 t="shared" si="3386"/>
        <v>16.457244396493969</v>
      </c>
      <c r="T14492">
        <v>0.25790000000000002</v>
      </c>
      <c r="U14492">
        <f t="shared" si="3387"/>
        <v>1.0129091364985607</v>
      </c>
      <c r="V14492">
        <f t="shared" si="3388"/>
        <v>16.079434055282217</v>
      </c>
      <c r="W14492">
        <v>0.57340000000000002</v>
      </c>
      <c r="X14492">
        <f t="shared" si="3389"/>
        <v>1.028095856255494</v>
      </c>
      <c r="Y14492">
        <f t="shared" si="3390"/>
        <v>16.320515757528277</v>
      </c>
    </row>
    <row r="14493" spans="1:25" x14ac:dyDescent="0.3">
      <c r="A14493">
        <v>20210126</v>
      </c>
      <c r="B14493">
        <v>1.04</v>
      </c>
      <c r="C14493">
        <f t="shared" si="3377"/>
        <v>0.64103121370893679</v>
      </c>
      <c r="D14493">
        <f t="shared" si="3378"/>
        <v>10.176055044622473</v>
      </c>
      <c r="E14493">
        <f t="shared" si="3376"/>
        <v>202101</v>
      </c>
      <c r="F14493" s="1"/>
      <c r="G14493">
        <v>20210126</v>
      </c>
      <c r="H14493">
        <v>-1.0817000000000001</v>
      </c>
      <c r="I14493">
        <f t="shared" si="3379"/>
        <v>1.416328059059246</v>
      </c>
      <c r="J14493">
        <f t="shared" si="3380"/>
        <v>22.483510914921403</v>
      </c>
      <c r="K14493">
        <v>4.2200000000000001E-2</v>
      </c>
      <c r="L14493">
        <f t="shared" si="3381"/>
        <v>1.8160813894151961</v>
      </c>
      <c r="M14493">
        <f t="shared" si="3382"/>
        <v>28.829398302271553</v>
      </c>
      <c r="N14493">
        <v>-0.41149999999999998</v>
      </c>
      <c r="O14493">
        <f t="shared" si="3383"/>
        <v>1.8163852803951472</v>
      </c>
      <c r="P14493">
        <f t="shared" si="3384"/>
        <v>28.834222422023309</v>
      </c>
      <c r="Q14493">
        <v>-1.2906</v>
      </c>
      <c r="R14493">
        <f t="shared" si="3385"/>
        <v>0.97374105964724411</v>
      </c>
      <c r="S14493">
        <f t="shared" si="3386"/>
        <v>15.45766011119472</v>
      </c>
      <c r="T14493">
        <v>-0.53510000000000002</v>
      </c>
      <c r="U14493">
        <f t="shared" si="3387"/>
        <v>0.89930896261367732</v>
      </c>
      <c r="V14493">
        <f t="shared" si="3388"/>
        <v>14.276087201323643</v>
      </c>
      <c r="W14493">
        <v>0.1206</v>
      </c>
      <c r="X14493">
        <f t="shared" si="3389"/>
        <v>0.8940815769650784</v>
      </c>
      <c r="Y14493">
        <f t="shared" si="3390"/>
        <v>14.193105026724318</v>
      </c>
    </row>
    <row r="14494" spans="1:25" x14ac:dyDescent="0.3">
      <c r="A14494">
        <v>20210127</v>
      </c>
      <c r="B14494">
        <v>0.56000000000000005</v>
      </c>
      <c r="C14494">
        <f t="shared" si="3377"/>
        <v>0.64478604168206277</v>
      </c>
      <c r="D14494">
        <f t="shared" si="3378"/>
        <v>10.235661090818793</v>
      </c>
      <c r="E14494">
        <f t="shared" si="3376"/>
        <v>202101</v>
      </c>
      <c r="F14494" s="1"/>
      <c r="G14494">
        <v>20210127</v>
      </c>
      <c r="H14494">
        <v>-2.5032999999999999</v>
      </c>
      <c r="I14494">
        <f t="shared" si="3379"/>
        <v>1.4734993445751094</v>
      </c>
      <c r="J14494">
        <f t="shared" si="3380"/>
        <v>23.391076936574464</v>
      </c>
      <c r="K14494">
        <v>0.2082</v>
      </c>
      <c r="L14494">
        <f t="shared" si="3381"/>
        <v>1.8135797813524808</v>
      </c>
      <c r="M14494">
        <f t="shared" si="3382"/>
        <v>28.78968650540136</v>
      </c>
      <c r="N14494">
        <v>-2.3233000000000001</v>
      </c>
      <c r="O14494">
        <f t="shared" si="3383"/>
        <v>1.8528411238787201</v>
      </c>
      <c r="P14494">
        <f t="shared" si="3384"/>
        <v>29.412940996179081</v>
      </c>
      <c r="Q14494">
        <v>-3.1154000000000002</v>
      </c>
      <c r="R14494">
        <f t="shared" si="3385"/>
        <v>1.0685631865062997</v>
      </c>
      <c r="S14494">
        <f t="shared" si="3386"/>
        <v>16.962914709926395</v>
      </c>
      <c r="T14494">
        <v>-2.9990000000000001</v>
      </c>
      <c r="U14494">
        <f t="shared" si="3387"/>
        <v>0.99671597240624044</v>
      </c>
      <c r="V14494">
        <f t="shared" si="3388"/>
        <v>15.822375544516975</v>
      </c>
      <c r="W14494">
        <v>-2.1789000000000001</v>
      </c>
      <c r="X14494">
        <f t="shared" si="3389"/>
        <v>0.93539305804541217</v>
      </c>
      <c r="Y14494">
        <f t="shared" si="3390"/>
        <v>14.848904458106196</v>
      </c>
    </row>
    <row r="14495" spans="1:25" x14ac:dyDescent="0.3">
      <c r="A14495">
        <v>20210128</v>
      </c>
      <c r="B14495">
        <v>-1.05</v>
      </c>
      <c r="C14495">
        <f t="shared" si="3377"/>
        <v>0.65486230061621487</v>
      </c>
      <c r="D14495">
        <f t="shared" si="3378"/>
        <v>10.395616742532747</v>
      </c>
      <c r="E14495">
        <f t="shared" si="3376"/>
        <v>202101</v>
      </c>
      <c r="F14495" s="1"/>
      <c r="G14495">
        <v>20210128</v>
      </c>
      <c r="H14495">
        <v>0.47589999999999999</v>
      </c>
      <c r="I14495">
        <f t="shared" si="3379"/>
        <v>1.4272481082597634</v>
      </c>
      <c r="J14495">
        <f t="shared" si="3380"/>
        <v>22.656861321856358</v>
      </c>
      <c r="K14495">
        <v>-2.0310000000000001</v>
      </c>
      <c r="L14495">
        <f t="shared" si="3381"/>
        <v>1.83971756817522</v>
      </c>
      <c r="M14495">
        <f t="shared" si="3382"/>
        <v>29.204611007928893</v>
      </c>
      <c r="N14495">
        <v>0.41920000000000002</v>
      </c>
      <c r="O14495">
        <f t="shared" si="3383"/>
        <v>1.8354298223521543</v>
      </c>
      <c r="P14495">
        <f t="shared" si="3384"/>
        <v>29.136545153131568</v>
      </c>
      <c r="Q14495">
        <v>2.5948000000000002</v>
      </c>
      <c r="R14495">
        <f t="shared" si="3385"/>
        <v>1.0749264145554522</v>
      </c>
      <c r="S14495">
        <f t="shared" si="3386"/>
        <v>17.063927823648285</v>
      </c>
      <c r="T14495">
        <v>1.1551</v>
      </c>
      <c r="U14495">
        <f t="shared" si="3387"/>
        <v>0.99908694814555676</v>
      </c>
      <c r="V14495">
        <f t="shared" si="3388"/>
        <v>15.860013617541766</v>
      </c>
      <c r="W14495">
        <v>0.55130000000000001</v>
      </c>
      <c r="X14495">
        <f t="shared" si="3389"/>
        <v>0.89159205052813895</v>
      </c>
      <c r="Y14495">
        <f t="shared" si="3390"/>
        <v>14.153585019717543</v>
      </c>
    </row>
    <row r="14496" spans="1:25" x14ac:dyDescent="0.3">
      <c r="A14496">
        <v>20210129</v>
      </c>
      <c r="B14496">
        <v>-0.76</v>
      </c>
      <c r="C14496">
        <f t="shared" si="3377"/>
        <v>0.65658358618664669</v>
      </c>
      <c r="D14496">
        <f t="shared" si="3378"/>
        <v>10.422941303860867</v>
      </c>
      <c r="E14496">
        <f t="shared" si="3376"/>
        <v>202101</v>
      </c>
      <c r="F14496" s="1"/>
      <c r="G14496">
        <v>20210129</v>
      </c>
      <c r="H14496">
        <v>-1.6533</v>
      </c>
      <c r="I14496">
        <f t="shared" si="3379"/>
        <v>1.4514707346654963</v>
      </c>
      <c r="J14496">
        <f t="shared" si="3380"/>
        <v>23.041383595278727</v>
      </c>
      <c r="K14496">
        <v>-0.84830000000000005</v>
      </c>
      <c r="L14496">
        <f t="shared" si="3381"/>
        <v>1.8302696268629255</v>
      </c>
      <c r="M14496">
        <f t="shared" si="3382"/>
        <v>29.054629589245707</v>
      </c>
      <c r="N14496">
        <v>-2.4039000000000001</v>
      </c>
      <c r="O14496">
        <f t="shared" si="3383"/>
        <v>1.8558758495942946</v>
      </c>
      <c r="P14496">
        <f t="shared" si="3384"/>
        <v>29.461115773423298</v>
      </c>
      <c r="Q14496">
        <v>-1.4390000000000001</v>
      </c>
      <c r="R14496">
        <f t="shared" si="3385"/>
        <v>1.0978779485590389</v>
      </c>
      <c r="S14496">
        <f t="shared" si="3386"/>
        <v>17.42827213073388</v>
      </c>
      <c r="T14496">
        <v>-1.6337999999999999</v>
      </c>
      <c r="U14496">
        <f t="shared" si="3387"/>
        <v>1.0129620534272821</v>
      </c>
      <c r="V14496">
        <f t="shared" si="3388"/>
        <v>16.08027408548347</v>
      </c>
      <c r="W14496">
        <v>-2.2092000000000001</v>
      </c>
      <c r="X14496">
        <f t="shared" si="3389"/>
        <v>0.94232331149055792</v>
      </c>
      <c r="Y14496">
        <f t="shared" si="3390"/>
        <v>14.958918820937223</v>
      </c>
    </row>
    <row r="14497" spans="1:25" x14ac:dyDescent="0.3">
      <c r="A14497">
        <v>20210201</v>
      </c>
      <c r="B14497">
        <v>-0.23</v>
      </c>
      <c r="C14497">
        <f t="shared" si="3377"/>
        <v>0.65665089315421332</v>
      </c>
      <c r="D14497">
        <f t="shared" si="3378"/>
        <v>10.424009768846966</v>
      </c>
      <c r="E14497">
        <f t="shared" si="3376"/>
        <v>202102</v>
      </c>
      <c r="F14497" s="1"/>
      <c r="G14497">
        <v>20210201</v>
      </c>
      <c r="H14497">
        <v>2.9828999999999999</v>
      </c>
      <c r="I14497">
        <f t="shared" si="3379"/>
        <v>1.4473611955491124</v>
      </c>
      <c r="J14497">
        <f t="shared" si="3380"/>
        <v>22.976146684248466</v>
      </c>
      <c r="K14497">
        <v>1.2905</v>
      </c>
      <c r="L14497">
        <f t="shared" si="3381"/>
        <v>1.8128113479019057</v>
      </c>
      <c r="M14497">
        <f t="shared" si="3382"/>
        <v>28.777488002545407</v>
      </c>
      <c r="N14497">
        <v>2.6657999999999999</v>
      </c>
      <c r="O14497">
        <f t="shared" si="3383"/>
        <v>1.8481734768062374</v>
      </c>
      <c r="P14497">
        <f t="shared" si="3384"/>
        <v>29.338844396009435</v>
      </c>
      <c r="Q14497">
        <v>1.7944</v>
      </c>
      <c r="R14497">
        <f t="shared" si="3385"/>
        <v>1.0892689806629321</v>
      </c>
      <c r="S14497">
        <f t="shared" si="3386"/>
        <v>17.291609002145659</v>
      </c>
      <c r="T14497">
        <v>1.7466999999999999</v>
      </c>
      <c r="U14497">
        <f t="shared" si="3387"/>
        <v>1.010793543416473</v>
      </c>
      <c r="V14497">
        <f t="shared" si="3388"/>
        <v>16.045850056258541</v>
      </c>
      <c r="W14497">
        <v>1.6578999999999999</v>
      </c>
      <c r="X14497">
        <f t="shared" si="3389"/>
        <v>0.93720399629703954</v>
      </c>
      <c r="Y14497">
        <f t="shared" si="3390"/>
        <v>14.877652211627197</v>
      </c>
    </row>
    <row r="14498" spans="1:25" x14ac:dyDescent="0.3">
      <c r="A14498">
        <v>20210202</v>
      </c>
      <c r="B14498">
        <v>-0.97</v>
      </c>
      <c r="C14498">
        <f t="shared" si="3377"/>
        <v>0.66168582846636548</v>
      </c>
      <c r="D14498">
        <f t="shared" si="3378"/>
        <v>10.503936889066479</v>
      </c>
      <c r="E14498">
        <f t="shared" si="3376"/>
        <v>202102</v>
      </c>
      <c r="F14498" s="1"/>
      <c r="G14498">
        <v>20210202</v>
      </c>
      <c r="H14498">
        <v>1.7119</v>
      </c>
      <c r="I14498">
        <f t="shared" si="3379"/>
        <v>1.4542297079718949</v>
      </c>
      <c r="J14498">
        <f t="shared" si="3380"/>
        <v>23.085180938734307</v>
      </c>
      <c r="K14498">
        <v>-0.20599999999999999</v>
      </c>
      <c r="L14498">
        <f t="shared" si="3381"/>
        <v>1.7758560481525212</v>
      </c>
      <c r="M14498">
        <f t="shared" si="3382"/>
        <v>28.190840805969096</v>
      </c>
      <c r="N14498">
        <v>0.98070000000000002</v>
      </c>
      <c r="O14498">
        <f t="shared" si="3383"/>
        <v>1.8366218555919052</v>
      </c>
      <c r="P14498">
        <f t="shared" si="3384"/>
        <v>29.155468094172988</v>
      </c>
      <c r="Q14498">
        <v>2.4630000000000001</v>
      </c>
      <c r="R14498">
        <f t="shared" si="3385"/>
        <v>1.0875682600033283</v>
      </c>
      <c r="S14498">
        <f t="shared" si="3386"/>
        <v>17.264610898656247</v>
      </c>
      <c r="T14498">
        <v>1.5740000000000001</v>
      </c>
      <c r="U14498">
        <f t="shared" si="3387"/>
        <v>1.0176698861756761</v>
      </c>
      <c r="V14498">
        <f t="shared" si="3388"/>
        <v>16.155008613481488</v>
      </c>
      <c r="W14498">
        <v>1.2496</v>
      </c>
      <c r="X14498">
        <f t="shared" si="3389"/>
        <v>0.87137688064596586</v>
      </c>
      <c r="Y14498">
        <f t="shared" si="3390"/>
        <v>13.832679146402626</v>
      </c>
    </row>
    <row r="14499" spans="1:25" x14ac:dyDescent="0.3">
      <c r="A14499">
        <v>20210203</v>
      </c>
      <c r="B14499">
        <v>-0.09</v>
      </c>
      <c r="C14499">
        <f t="shared" si="3377"/>
        <v>0.65854597152375749</v>
      </c>
      <c r="D14499">
        <f t="shared" si="3378"/>
        <v>10.454093205331716</v>
      </c>
      <c r="E14499">
        <f t="shared" si="3376"/>
        <v>202102</v>
      </c>
      <c r="F14499" s="1"/>
      <c r="G14499">
        <v>20210203</v>
      </c>
      <c r="H14499">
        <v>0.84689999999999999</v>
      </c>
      <c r="I14499">
        <f t="shared" si="3379"/>
        <v>1.4247097539072759</v>
      </c>
      <c r="J14499">
        <f t="shared" si="3380"/>
        <v>22.616566195720115</v>
      </c>
      <c r="K14499">
        <v>0.67700000000000005</v>
      </c>
      <c r="L14499">
        <f t="shared" si="3381"/>
        <v>1.7400320144556278</v>
      </c>
      <c r="M14499">
        <f t="shared" si="3382"/>
        <v>27.622151901242031</v>
      </c>
      <c r="N14499">
        <v>1.2239</v>
      </c>
      <c r="O14499">
        <f t="shared" si="3383"/>
        <v>1.8000135965870658</v>
      </c>
      <c r="P14499">
        <f t="shared" si="3384"/>
        <v>28.574329998625913</v>
      </c>
      <c r="Q14499">
        <v>0.2006</v>
      </c>
      <c r="R14499">
        <f t="shared" si="3385"/>
        <v>1.0644602659747253</v>
      </c>
      <c r="S14499">
        <f t="shared" si="3386"/>
        <v>16.897782865672756</v>
      </c>
      <c r="T14499">
        <v>0.64319999999999999</v>
      </c>
      <c r="U14499">
        <f t="shared" si="3387"/>
        <v>0.99790430136117814</v>
      </c>
      <c r="V14499">
        <f t="shared" si="3388"/>
        <v>15.841239681859989</v>
      </c>
      <c r="W14499">
        <v>-0.3483</v>
      </c>
      <c r="X14499">
        <f t="shared" si="3389"/>
        <v>0.83075958874621803</v>
      </c>
      <c r="Y14499">
        <f t="shared" si="3390"/>
        <v>13.187899626628719</v>
      </c>
    </row>
    <row r="14500" spans="1:25" x14ac:dyDescent="0.3">
      <c r="A14500">
        <v>20210204</v>
      </c>
      <c r="B14500">
        <v>-0.09</v>
      </c>
      <c r="C14500">
        <f t="shared" si="3377"/>
        <v>0.65844655394859475</v>
      </c>
      <c r="D14500">
        <f t="shared" si="3378"/>
        <v>10.452515000252738</v>
      </c>
      <c r="E14500">
        <f t="shared" si="3376"/>
        <v>202102</v>
      </c>
      <c r="F14500" s="1"/>
      <c r="G14500">
        <v>20210204</v>
      </c>
      <c r="H14500">
        <v>1.9442999999999999</v>
      </c>
      <c r="I14500">
        <f t="shared" si="3379"/>
        <v>1.4166392044131157</v>
      </c>
      <c r="J14500">
        <f t="shared" si="3380"/>
        <v>22.488450194288998</v>
      </c>
      <c r="K14500">
        <v>1.5518000000000001</v>
      </c>
      <c r="L14500">
        <f t="shared" si="3381"/>
        <v>1.7351413097699155</v>
      </c>
      <c r="M14500">
        <f t="shared" si="3382"/>
        <v>27.544514371236509</v>
      </c>
      <c r="N14500">
        <v>2.2774999999999999</v>
      </c>
      <c r="O14500">
        <f t="shared" si="3383"/>
        <v>1.7949430865275033</v>
      </c>
      <c r="P14500">
        <f t="shared" si="3384"/>
        <v>28.49383814679879</v>
      </c>
      <c r="Q14500">
        <v>1.6158999999999999</v>
      </c>
      <c r="R14500">
        <f t="shared" si="3385"/>
        <v>1.0777756270695142</v>
      </c>
      <c r="S14500">
        <f t="shared" si="3386"/>
        <v>17.109157670115771</v>
      </c>
      <c r="T14500">
        <v>0.93459999999999999</v>
      </c>
      <c r="U14500">
        <f t="shared" si="3387"/>
        <v>0.99949248212240638</v>
      </c>
      <c r="V14500">
        <f t="shared" si="3388"/>
        <v>15.866451269847351</v>
      </c>
      <c r="W14500">
        <v>1.0946</v>
      </c>
      <c r="X14500">
        <f t="shared" si="3389"/>
        <v>0.84037127195087946</v>
      </c>
      <c r="Y14500">
        <f t="shared" si="3390"/>
        <v>13.340480367270342</v>
      </c>
    </row>
    <row r="14501" spans="1:25" x14ac:dyDescent="0.3">
      <c r="A14501">
        <v>20210205</v>
      </c>
      <c r="B14501">
        <v>-0.71</v>
      </c>
      <c r="C14501">
        <f t="shared" si="3377"/>
        <v>0.651781457082518</v>
      </c>
      <c r="D14501">
        <f t="shared" si="3378"/>
        <v>10.346709867621968</v>
      </c>
      <c r="E14501">
        <f t="shared" si="3376"/>
        <v>202102</v>
      </c>
      <c r="F14501" s="1"/>
      <c r="G14501">
        <v>20210205</v>
      </c>
      <c r="H14501">
        <v>1.8593999999999999</v>
      </c>
      <c r="I14501">
        <f t="shared" si="3379"/>
        <v>1.4056455866800519</v>
      </c>
      <c r="J14501">
        <f t="shared" si="3380"/>
        <v>22.313931923105418</v>
      </c>
      <c r="K14501">
        <v>0.96020000000000005</v>
      </c>
      <c r="L14501">
        <f t="shared" si="3381"/>
        <v>1.5321234646033381</v>
      </c>
      <c r="M14501">
        <f t="shared" si="3382"/>
        <v>24.321705991122631</v>
      </c>
      <c r="N14501">
        <v>1.2384999999999999</v>
      </c>
      <c r="O14501">
        <f t="shared" si="3383"/>
        <v>1.6533210556451363</v>
      </c>
      <c r="P14501">
        <f t="shared" si="3384"/>
        <v>26.245658103502876</v>
      </c>
      <c r="Q14501">
        <v>1.0996999999999999</v>
      </c>
      <c r="R14501">
        <f t="shared" si="3385"/>
        <v>1.0689395817924412</v>
      </c>
      <c r="S14501">
        <f t="shared" si="3386"/>
        <v>16.96888979985712</v>
      </c>
      <c r="T14501">
        <v>0.58099999999999996</v>
      </c>
      <c r="U14501">
        <f t="shared" si="3387"/>
        <v>0.9578351968692641</v>
      </c>
      <c r="V14501">
        <f t="shared" si="3388"/>
        <v>15.205162367403995</v>
      </c>
      <c r="W14501">
        <v>0.29360000000000003</v>
      </c>
      <c r="X14501">
        <f t="shared" si="3389"/>
        <v>0.83844942625985497</v>
      </c>
      <c r="Y14501">
        <f t="shared" si="3390"/>
        <v>13.30997201273019</v>
      </c>
    </row>
    <row r="14502" spans="1:25" x14ac:dyDescent="0.3">
      <c r="A14502">
        <v>20210208</v>
      </c>
      <c r="B14502">
        <v>-0.95</v>
      </c>
      <c r="C14502">
        <f t="shared" si="3377"/>
        <v>0.65670638556066918</v>
      </c>
      <c r="D14502">
        <f t="shared" si="3378"/>
        <v>10.424890683489775</v>
      </c>
      <c r="E14502">
        <f t="shared" si="3376"/>
        <v>202102</v>
      </c>
      <c r="F14502" s="1"/>
      <c r="G14502">
        <v>20210208</v>
      </c>
      <c r="H14502">
        <v>3.9222999999999999</v>
      </c>
      <c r="I14502">
        <f t="shared" si="3379"/>
        <v>1.4626357009388964</v>
      </c>
      <c r="J14502">
        <f t="shared" si="3380"/>
        <v>23.218621940213769</v>
      </c>
      <c r="K14502">
        <v>2.5226999999999999</v>
      </c>
      <c r="L14502">
        <f t="shared" si="3381"/>
        <v>1.5269376951056202</v>
      </c>
      <c r="M14502">
        <f t="shared" si="3382"/>
        <v>24.239384452437832</v>
      </c>
      <c r="N14502">
        <v>2.9281000000000001</v>
      </c>
      <c r="O14502">
        <f t="shared" si="3383"/>
        <v>1.6709197016751964</v>
      </c>
      <c r="P14502">
        <f t="shared" si="3384"/>
        <v>26.525027948344835</v>
      </c>
      <c r="Q14502">
        <v>1.5059</v>
      </c>
      <c r="R14502">
        <f t="shared" si="3385"/>
        <v>1.0708495554167066</v>
      </c>
      <c r="S14502">
        <f t="shared" si="3386"/>
        <v>16.999209691180113</v>
      </c>
      <c r="T14502">
        <v>0.90469999999999995</v>
      </c>
      <c r="U14502">
        <f t="shared" si="3387"/>
        <v>0.96150059103724517</v>
      </c>
      <c r="V14502">
        <f t="shared" si="3388"/>
        <v>15.263348695957022</v>
      </c>
      <c r="W14502">
        <v>0.59589999999999999</v>
      </c>
      <c r="X14502">
        <f t="shared" si="3389"/>
        <v>0.8360576263422107</v>
      </c>
      <c r="Y14502">
        <f t="shared" si="3390"/>
        <v>13.272003366122721</v>
      </c>
    </row>
    <row r="14503" spans="1:25" x14ac:dyDescent="0.3">
      <c r="A14503">
        <v>20210209</v>
      </c>
      <c r="B14503">
        <v>-0.67</v>
      </c>
      <c r="C14503">
        <f t="shared" si="3377"/>
        <v>0.65718763927841717</v>
      </c>
      <c r="D14503">
        <f t="shared" si="3378"/>
        <v>10.432530349417894</v>
      </c>
      <c r="E14503">
        <f t="shared" si="3376"/>
        <v>202102</v>
      </c>
      <c r="F14503" s="1"/>
      <c r="G14503">
        <v>20210209</v>
      </c>
      <c r="H14503">
        <v>1.2002999999999999</v>
      </c>
      <c r="I14503">
        <f t="shared" si="3379"/>
        <v>1.464176832502194</v>
      </c>
      <c r="J14503">
        <f t="shared" si="3380"/>
        <v>23.243086645338476</v>
      </c>
      <c r="K14503">
        <v>0.28849999999999998</v>
      </c>
      <c r="L14503">
        <f t="shared" si="3381"/>
        <v>1.5114914248557383</v>
      </c>
      <c r="M14503">
        <f t="shared" si="3382"/>
        <v>23.994182513849736</v>
      </c>
      <c r="N14503">
        <v>-0.13400000000000001</v>
      </c>
      <c r="O14503">
        <f t="shared" si="3383"/>
        <v>1.6619326327355788</v>
      </c>
      <c r="P14503">
        <f t="shared" si="3384"/>
        <v>26.382362651767107</v>
      </c>
      <c r="Q14503">
        <v>-6.4600000000000005E-2</v>
      </c>
      <c r="R14503">
        <f t="shared" si="3385"/>
        <v>1.0687888387154461</v>
      </c>
      <c r="S14503">
        <f t="shared" si="3386"/>
        <v>16.966496827695558</v>
      </c>
      <c r="T14503">
        <v>1.15E-2</v>
      </c>
      <c r="U14503">
        <f t="shared" si="3387"/>
        <v>0.9620351322325591</v>
      </c>
      <c r="V14503">
        <f t="shared" si="3388"/>
        <v>15.27183427436694</v>
      </c>
      <c r="W14503">
        <v>-6.54E-2</v>
      </c>
      <c r="X14503">
        <f t="shared" si="3389"/>
        <v>0.82299005935295799</v>
      </c>
      <c r="Y14503">
        <f t="shared" si="3390"/>
        <v>13.064562171157284</v>
      </c>
    </row>
    <row r="14504" spans="1:25" x14ac:dyDescent="0.3">
      <c r="A14504">
        <v>20210210</v>
      </c>
      <c r="B14504">
        <v>0.3</v>
      </c>
      <c r="C14504">
        <f t="shared" si="3377"/>
        <v>0.65696036478919706</v>
      </c>
      <c r="D14504">
        <f t="shared" si="3378"/>
        <v>10.428922478750939</v>
      </c>
      <c r="E14504">
        <f t="shared" si="3376"/>
        <v>202102</v>
      </c>
      <c r="F14504" s="1"/>
      <c r="G14504">
        <v>20210210</v>
      </c>
      <c r="H14504">
        <v>-1.1232</v>
      </c>
      <c r="I14504">
        <f t="shared" si="3379"/>
        <v>1.4708998305343917</v>
      </c>
      <c r="J14504">
        <f t="shared" si="3380"/>
        <v>23.349810930486306</v>
      </c>
      <c r="K14504">
        <v>-9.8199999999999996E-2</v>
      </c>
      <c r="L14504">
        <f t="shared" si="3381"/>
        <v>1.4715525978109969</v>
      </c>
      <c r="M14504">
        <f t="shared" si="3382"/>
        <v>23.360173289753696</v>
      </c>
      <c r="N14504">
        <v>-0.1007</v>
      </c>
      <c r="O14504">
        <f t="shared" si="3383"/>
        <v>1.6228043638499707</v>
      </c>
      <c r="P14504">
        <f t="shared" si="3384"/>
        <v>25.761220639544394</v>
      </c>
      <c r="Q14504">
        <v>0.33810000000000001</v>
      </c>
      <c r="R14504">
        <f t="shared" si="3385"/>
        <v>1.0551067529517066</v>
      </c>
      <c r="S14504">
        <f t="shared" si="3386"/>
        <v>16.749300449610487</v>
      </c>
      <c r="T14504">
        <v>-0.20150000000000001</v>
      </c>
      <c r="U14504">
        <f t="shared" si="3387"/>
        <v>0.94509572832178768</v>
      </c>
      <c r="V14504">
        <f t="shared" si="3388"/>
        <v>15.002929573733484</v>
      </c>
      <c r="W14504">
        <v>-7.46E-2</v>
      </c>
      <c r="X14504">
        <f t="shared" si="3389"/>
        <v>0.81500555682657283</v>
      </c>
      <c r="Y14504">
        <f t="shared" si="3390"/>
        <v>12.937812122992991</v>
      </c>
    </row>
    <row r="14505" spans="1:25" x14ac:dyDescent="0.3">
      <c r="A14505">
        <v>20210211</v>
      </c>
      <c r="B14505">
        <v>-0.46</v>
      </c>
      <c r="C14505">
        <f t="shared" si="3377"/>
        <v>0.65078179841828898</v>
      </c>
      <c r="D14505">
        <f t="shared" si="3378"/>
        <v>10.330840778292961</v>
      </c>
      <c r="E14505">
        <f t="shared" si="3376"/>
        <v>202102</v>
      </c>
      <c r="F14505" s="1"/>
      <c r="G14505">
        <v>20210211</v>
      </c>
      <c r="H14505">
        <v>0.2737</v>
      </c>
      <c r="I14505">
        <f t="shared" si="3379"/>
        <v>1.4639094255077381</v>
      </c>
      <c r="J14505">
        <f t="shared" si="3380"/>
        <v>23.238841690901459</v>
      </c>
      <c r="K14505">
        <v>-4.0399999999999998E-2</v>
      </c>
      <c r="L14505">
        <f t="shared" si="3381"/>
        <v>1.4477420395310154</v>
      </c>
      <c r="M14505">
        <f t="shared" si="3382"/>
        <v>22.982192395035053</v>
      </c>
      <c r="N14505">
        <v>-0.44259999999999999</v>
      </c>
      <c r="O14505">
        <f t="shared" si="3383"/>
        <v>1.5933360371168228</v>
      </c>
      <c r="P14505">
        <f t="shared" si="3384"/>
        <v>25.293425455009761</v>
      </c>
      <c r="Q14505">
        <v>0.48459999999999998</v>
      </c>
      <c r="R14505">
        <f t="shared" si="3385"/>
        <v>1.0481652245494513</v>
      </c>
      <c r="S14505">
        <f t="shared" si="3386"/>
        <v>16.639107102384131</v>
      </c>
      <c r="T14505">
        <v>0.12590000000000001</v>
      </c>
      <c r="U14505">
        <f t="shared" si="3387"/>
        <v>0.93314141151649999</v>
      </c>
      <c r="V14505">
        <f t="shared" si="3388"/>
        <v>14.813160677570655</v>
      </c>
      <c r="W14505">
        <v>0.27329999999999999</v>
      </c>
      <c r="X14505">
        <f t="shared" si="3389"/>
        <v>0.8037041492576098</v>
      </c>
      <c r="Y14505">
        <f t="shared" si="3390"/>
        <v>12.758407839638236</v>
      </c>
    </row>
    <row r="14506" spans="1:25" x14ac:dyDescent="0.3">
      <c r="A14506">
        <v>20210212</v>
      </c>
      <c r="B14506">
        <v>-0.39</v>
      </c>
      <c r="C14506">
        <f t="shared" si="3377"/>
        <v>0.64103280013386033</v>
      </c>
      <c r="D14506">
        <f t="shared" si="3378"/>
        <v>10.176080228337399</v>
      </c>
      <c r="E14506">
        <f t="shared" si="3376"/>
        <v>202102</v>
      </c>
      <c r="F14506" s="1"/>
      <c r="G14506">
        <v>20210212</v>
      </c>
      <c r="H14506">
        <v>0.68079999999999996</v>
      </c>
      <c r="I14506">
        <f t="shared" si="3379"/>
        <v>1.4571280531849393</v>
      </c>
      <c r="J14506">
        <f t="shared" si="3380"/>
        <v>23.131190742618287</v>
      </c>
      <c r="K14506">
        <v>0.40279999999999999</v>
      </c>
      <c r="L14506">
        <f t="shared" si="3381"/>
        <v>1.400117604297727</v>
      </c>
      <c r="M14506">
        <f t="shared" si="3382"/>
        <v>22.226177923291949</v>
      </c>
      <c r="N14506">
        <v>1.9900000000000001E-2</v>
      </c>
      <c r="O14506">
        <f t="shared" si="3383"/>
        <v>1.5426694486458563</v>
      </c>
      <c r="P14506">
        <f t="shared" si="3384"/>
        <v>24.489118297764382</v>
      </c>
      <c r="Q14506">
        <v>0.46600000000000003</v>
      </c>
      <c r="R14506">
        <f t="shared" si="3385"/>
        <v>1.0383443398828089</v>
      </c>
      <c r="S14506">
        <f t="shared" si="3386"/>
        <v>16.483205391488632</v>
      </c>
      <c r="T14506">
        <v>0.78649999999999998</v>
      </c>
      <c r="U14506">
        <f t="shared" si="3387"/>
        <v>0.92554890511516852</v>
      </c>
      <c r="V14506">
        <f t="shared" si="3388"/>
        <v>14.692633374977122</v>
      </c>
      <c r="W14506">
        <v>0.3543</v>
      </c>
      <c r="X14506">
        <f t="shared" si="3389"/>
        <v>0.79641871652484009</v>
      </c>
      <c r="Y14506">
        <f t="shared" si="3390"/>
        <v>12.642755180411847</v>
      </c>
    </row>
    <row r="14507" spans="1:25" x14ac:dyDescent="0.3">
      <c r="A14507">
        <v>20210216</v>
      </c>
      <c r="B14507">
        <v>0.17</v>
      </c>
      <c r="C14507">
        <f t="shared" si="3377"/>
        <v>0.64223040025029154</v>
      </c>
      <c r="D14507">
        <f t="shared" si="3378"/>
        <v>10.195091540806475</v>
      </c>
      <c r="E14507">
        <f t="shared" si="3376"/>
        <v>202102</v>
      </c>
      <c r="F14507" s="1"/>
      <c r="G14507">
        <v>20210216</v>
      </c>
      <c r="H14507">
        <v>-0.53100000000000003</v>
      </c>
      <c r="I14507">
        <f t="shared" si="3379"/>
        <v>1.4648099276738484</v>
      </c>
      <c r="J14507">
        <f t="shared" si="3380"/>
        <v>23.253136719621075</v>
      </c>
      <c r="K14507">
        <v>2.9899999999999999E-2</v>
      </c>
      <c r="L14507">
        <f t="shared" si="3381"/>
        <v>1.4004627484733685</v>
      </c>
      <c r="M14507">
        <f t="shared" si="3382"/>
        <v>22.231656917223209</v>
      </c>
      <c r="N14507">
        <v>5.5E-2</v>
      </c>
      <c r="O14507">
        <f t="shared" si="3383"/>
        <v>1.5433487079297283</v>
      </c>
      <c r="P14507">
        <f t="shared" si="3384"/>
        <v>24.499901204609525</v>
      </c>
      <c r="Q14507">
        <v>-4.2700000000000002E-2</v>
      </c>
      <c r="R14507">
        <f t="shared" si="3385"/>
        <v>1.0394403455380223</v>
      </c>
      <c r="S14507">
        <f t="shared" si="3386"/>
        <v>16.500603941883924</v>
      </c>
      <c r="T14507">
        <v>0.1207</v>
      </c>
      <c r="U14507">
        <f t="shared" si="3387"/>
        <v>0.92390209187907535</v>
      </c>
      <c r="V14507">
        <f t="shared" si="3388"/>
        <v>14.666491025306289</v>
      </c>
      <c r="W14507">
        <v>-0.2797</v>
      </c>
      <c r="X14507">
        <f t="shared" si="3389"/>
        <v>0.79429066862727382</v>
      </c>
      <c r="Y14507">
        <f t="shared" si="3390"/>
        <v>12.608973467321881</v>
      </c>
    </row>
    <row r="14508" spans="1:25" x14ac:dyDescent="0.3">
      <c r="A14508">
        <v>20210217</v>
      </c>
      <c r="B14508">
        <v>0.26</v>
      </c>
      <c r="C14508">
        <f t="shared" si="3377"/>
        <v>0.64408389810381861</v>
      </c>
      <c r="D14508">
        <f t="shared" si="3378"/>
        <v>10.224514907062622</v>
      </c>
      <c r="E14508">
        <f t="shared" si="3376"/>
        <v>202102</v>
      </c>
      <c r="F14508" s="1"/>
      <c r="G14508">
        <v>20210217</v>
      </c>
      <c r="H14508">
        <v>-1.0694999999999999</v>
      </c>
      <c r="I14508">
        <f t="shared" si="3379"/>
        <v>1.466822005841893</v>
      </c>
      <c r="J14508">
        <f t="shared" si="3380"/>
        <v>23.285077470327487</v>
      </c>
      <c r="K14508">
        <v>-0.33800000000000002</v>
      </c>
      <c r="L14508">
        <f t="shared" si="3381"/>
        <v>1.3881291396344433</v>
      </c>
      <c r="M14508">
        <f t="shared" si="3382"/>
        <v>22.035866946688746</v>
      </c>
      <c r="N14508">
        <v>-0.72860000000000003</v>
      </c>
      <c r="O14508">
        <f t="shared" si="3383"/>
        <v>1.5413647004538169</v>
      </c>
      <c r="P14508">
        <f t="shared" si="3384"/>
        <v>24.468406062326196</v>
      </c>
      <c r="Q14508">
        <v>-0.33929999999999999</v>
      </c>
      <c r="R14508">
        <f t="shared" si="3385"/>
        <v>1.0279062249472519</v>
      </c>
      <c r="S14508">
        <f t="shared" si="3386"/>
        <v>16.317505453833874</v>
      </c>
      <c r="T14508">
        <v>4.19E-2</v>
      </c>
      <c r="U14508">
        <f t="shared" si="3387"/>
        <v>0.91233425243529409</v>
      </c>
      <c r="V14508">
        <f t="shared" si="3388"/>
        <v>14.482857267058876</v>
      </c>
      <c r="W14508">
        <v>-0.15720000000000001</v>
      </c>
      <c r="X14508">
        <f t="shared" si="3389"/>
        <v>0.78167608825288226</v>
      </c>
      <c r="Y14508">
        <f t="shared" si="3390"/>
        <v>12.408723211937424</v>
      </c>
    </row>
    <row r="14509" spans="1:25" x14ac:dyDescent="0.3">
      <c r="A14509">
        <v>20210218</v>
      </c>
      <c r="B14509">
        <v>0.88</v>
      </c>
      <c r="C14509">
        <f t="shared" si="3377"/>
        <v>0.65561813675564051</v>
      </c>
      <c r="D14509">
        <f t="shared" si="3378"/>
        <v>10.40761526927376</v>
      </c>
      <c r="E14509">
        <f t="shared" si="3376"/>
        <v>202102</v>
      </c>
      <c r="F14509" s="1"/>
      <c r="G14509">
        <v>20210218</v>
      </c>
      <c r="H14509">
        <v>-2.8414000000000001</v>
      </c>
      <c r="I14509">
        <f t="shared" si="3379"/>
        <v>1.5301880751165244</v>
      </c>
      <c r="J14509">
        <f t="shared" si="3380"/>
        <v>24.29098263548968</v>
      </c>
      <c r="K14509">
        <v>-1.3591</v>
      </c>
      <c r="L14509">
        <f t="shared" si="3381"/>
        <v>1.4060797621692449</v>
      </c>
      <c r="M14509">
        <f t="shared" si="3382"/>
        <v>22.320824245324005</v>
      </c>
      <c r="N14509">
        <v>-1.4839</v>
      </c>
      <c r="O14509">
        <f t="shared" si="3383"/>
        <v>1.5604573568475197</v>
      </c>
      <c r="P14509">
        <f t="shared" si="3384"/>
        <v>24.771492586438267</v>
      </c>
      <c r="Q14509">
        <v>-0.75609999999999999</v>
      </c>
      <c r="R14509">
        <f t="shared" si="3385"/>
        <v>1.0305050249948069</v>
      </c>
      <c r="S14509">
        <f t="shared" si="3386"/>
        <v>16.358760125631957</v>
      </c>
      <c r="T14509">
        <v>-0.69259999999999999</v>
      </c>
      <c r="U14509">
        <f t="shared" si="3387"/>
        <v>0.92048078490456908</v>
      </c>
      <c r="V14509">
        <f t="shared" si="3388"/>
        <v>14.612179460826162</v>
      </c>
      <c r="W14509">
        <v>-0.35310000000000002</v>
      </c>
      <c r="X14509">
        <f t="shared" si="3389"/>
        <v>0.78304684907935584</v>
      </c>
      <c r="Y14509">
        <f t="shared" si="3390"/>
        <v>12.430483365460214</v>
      </c>
    </row>
    <row r="14510" spans="1:25" x14ac:dyDescent="0.3">
      <c r="A14510">
        <v>20210219</v>
      </c>
      <c r="B14510">
        <v>-0.43</v>
      </c>
      <c r="C14510">
        <f t="shared" si="3377"/>
        <v>0.65221731760091362</v>
      </c>
      <c r="D14510">
        <f t="shared" si="3378"/>
        <v>10.353628938849887</v>
      </c>
      <c r="E14510">
        <f t="shared" si="3376"/>
        <v>202102</v>
      </c>
      <c r="F14510" s="1"/>
      <c r="G14510">
        <v>20210219</v>
      </c>
      <c r="H14510">
        <v>2.1615000000000002</v>
      </c>
      <c r="I14510">
        <f t="shared" si="3379"/>
        <v>1.5443798661507315</v>
      </c>
      <c r="J14510">
        <f t="shared" si="3380"/>
        <v>24.51627033390033</v>
      </c>
      <c r="K14510">
        <v>2.0495000000000001</v>
      </c>
      <c r="L14510">
        <f t="shared" si="3381"/>
        <v>1.4195931004945574</v>
      </c>
      <c r="M14510">
        <f t="shared" si="3382"/>
        <v>22.535341840870338</v>
      </c>
      <c r="N14510">
        <v>2.6120999999999999</v>
      </c>
      <c r="O14510">
        <f t="shared" si="3383"/>
        <v>1.5842273963496001</v>
      </c>
      <c r="P14510">
        <f t="shared" si="3384"/>
        <v>25.148830265498386</v>
      </c>
      <c r="Q14510">
        <v>0.9849</v>
      </c>
      <c r="R14510">
        <f t="shared" si="3385"/>
        <v>1.0330759492975086</v>
      </c>
      <c r="S14510">
        <f t="shared" si="3386"/>
        <v>16.399572283699079</v>
      </c>
      <c r="T14510">
        <v>2.3400000000000001E-2</v>
      </c>
      <c r="U14510">
        <f t="shared" si="3387"/>
        <v>0.91564302525787322</v>
      </c>
      <c r="V14510">
        <f t="shared" si="3388"/>
        <v>14.535382407258997</v>
      </c>
      <c r="W14510">
        <v>-0.33129999999999998</v>
      </c>
      <c r="X14510">
        <f t="shared" si="3389"/>
        <v>0.77681340627377604</v>
      </c>
      <c r="Y14510">
        <f t="shared" si="3390"/>
        <v>12.331530528608361</v>
      </c>
    </row>
    <row r="14511" spans="1:25" x14ac:dyDescent="0.3">
      <c r="A14511">
        <v>20210222</v>
      </c>
      <c r="B14511">
        <v>1.67</v>
      </c>
      <c r="C14511">
        <f t="shared" si="3377"/>
        <v>0.69103825513244721</v>
      </c>
      <c r="D14511">
        <f t="shared" si="3378"/>
        <v>10.969892217074756</v>
      </c>
      <c r="E14511">
        <f t="shared" si="3376"/>
        <v>202102</v>
      </c>
      <c r="F14511" s="1"/>
      <c r="G14511">
        <v>20210222</v>
      </c>
      <c r="H14511">
        <v>-1.9026000000000001</v>
      </c>
      <c r="I14511">
        <f t="shared" si="3379"/>
        <v>1.5677907938838671</v>
      </c>
      <c r="J14511">
        <f t="shared" si="3380"/>
        <v>24.887907290359422</v>
      </c>
      <c r="K14511">
        <v>1.5475000000000001</v>
      </c>
      <c r="L14511">
        <f t="shared" si="3381"/>
        <v>1.408985253458416</v>
      </c>
      <c r="M14511">
        <f t="shared" si="3382"/>
        <v>22.366947489649672</v>
      </c>
      <c r="N14511">
        <v>1.2072000000000001</v>
      </c>
      <c r="O14511">
        <f t="shared" si="3383"/>
        <v>1.5300234688905698</v>
      </c>
      <c r="P14511">
        <f t="shared" si="3384"/>
        <v>24.28836959266091</v>
      </c>
      <c r="Q14511">
        <v>-1.2259</v>
      </c>
      <c r="R14511">
        <f t="shared" si="3385"/>
        <v>1.0418553037188059</v>
      </c>
      <c r="S14511">
        <f t="shared" si="3386"/>
        <v>16.538940214521769</v>
      </c>
      <c r="T14511">
        <v>-1.1440999999999999</v>
      </c>
      <c r="U14511">
        <f t="shared" si="3387"/>
        <v>0.9246080718321551</v>
      </c>
      <c r="V14511">
        <f t="shared" si="3388"/>
        <v>14.677698109624966</v>
      </c>
      <c r="W14511">
        <v>-1.0008999999999999</v>
      </c>
      <c r="X14511">
        <f t="shared" si="3389"/>
        <v>0.79027801400577002</v>
      </c>
      <c r="Y14511">
        <f t="shared" si="3390"/>
        <v>12.545274549967722</v>
      </c>
    </row>
    <row r="14512" spans="1:25" x14ac:dyDescent="0.3">
      <c r="A14512">
        <v>20210223</v>
      </c>
      <c r="B14512">
        <v>1.1299999999999999</v>
      </c>
      <c r="C14512">
        <f t="shared" si="3377"/>
        <v>0.70520742631107747</v>
      </c>
      <c r="D14512">
        <f t="shared" si="3378"/>
        <v>11.194820836410114</v>
      </c>
      <c r="E14512">
        <f t="shared" si="3376"/>
        <v>202102</v>
      </c>
      <c r="F14512" s="1"/>
      <c r="G14512">
        <v>20210223</v>
      </c>
      <c r="H14512">
        <v>-2.0007999999999999</v>
      </c>
      <c r="I14512">
        <f t="shared" si="3379"/>
        <v>1.5964372747926732</v>
      </c>
      <c r="J14512">
        <f t="shared" si="3380"/>
        <v>25.342656076890584</v>
      </c>
      <c r="K14512">
        <v>-1.23E-2</v>
      </c>
      <c r="L14512">
        <f t="shared" si="3381"/>
        <v>1.3573911397247993</v>
      </c>
      <c r="M14512">
        <f t="shared" si="3382"/>
        <v>21.547916325326081</v>
      </c>
      <c r="N14512">
        <v>9.4E-2</v>
      </c>
      <c r="O14512">
        <f t="shared" si="3383"/>
        <v>1.5036207094190293</v>
      </c>
      <c r="P14512">
        <f t="shared" si="3384"/>
        <v>23.8692387797356</v>
      </c>
      <c r="Q14512">
        <v>-6.3299999999999995E-2</v>
      </c>
      <c r="R14512">
        <f t="shared" si="3385"/>
        <v>1.032062856974207</v>
      </c>
      <c r="S14512">
        <f t="shared" si="3386"/>
        <v>16.38348994164345</v>
      </c>
      <c r="T14512">
        <v>5.4600000000000003E-2</v>
      </c>
      <c r="U14512">
        <f t="shared" si="3387"/>
        <v>0.88958898846983259</v>
      </c>
      <c r="V14512">
        <f t="shared" si="3388"/>
        <v>14.121787395316096</v>
      </c>
      <c r="W14512">
        <v>0.10580000000000001</v>
      </c>
      <c r="X14512">
        <f t="shared" si="3389"/>
        <v>0.77579061168277963</v>
      </c>
      <c r="Y14512">
        <f t="shared" si="3390"/>
        <v>12.31529416782789</v>
      </c>
    </row>
    <row r="14513" spans="1:25" x14ac:dyDescent="0.3">
      <c r="A14513">
        <v>20210224</v>
      </c>
      <c r="B14513">
        <v>-0.28000000000000003</v>
      </c>
      <c r="C14513">
        <f t="shared" si="3377"/>
        <v>0.70465400012134016</v>
      </c>
      <c r="D14513">
        <f t="shared" si="3378"/>
        <v>11.186035468007663</v>
      </c>
      <c r="E14513">
        <f t="shared" ref="E14513:E14576" si="3391">INT(A14513/100)</f>
        <v>202102</v>
      </c>
      <c r="F14513" s="1"/>
      <c r="G14513">
        <v>20210224</v>
      </c>
      <c r="H14513">
        <v>2.6770999999999998</v>
      </c>
      <c r="I14513">
        <f t="shared" si="3379"/>
        <v>1.6219441857128736</v>
      </c>
      <c r="J14513">
        <f t="shared" si="3380"/>
        <v>25.747565734940551</v>
      </c>
      <c r="K14513">
        <v>2.8719999999999999</v>
      </c>
      <c r="L14513">
        <f t="shared" si="3381"/>
        <v>1.3822390214292106</v>
      </c>
      <c r="M14513">
        <f t="shared" si="3382"/>
        <v>21.942364218905826</v>
      </c>
      <c r="N14513">
        <v>2.1707000000000001</v>
      </c>
      <c r="O14513">
        <f t="shared" si="3383"/>
        <v>1.5160129399258435</v>
      </c>
      <c r="P14513">
        <f t="shared" si="3384"/>
        <v>24.065959340398109</v>
      </c>
      <c r="Q14513">
        <v>0.86909999999999998</v>
      </c>
      <c r="R14513">
        <f t="shared" si="3385"/>
        <v>1.0340273393046135</v>
      </c>
      <c r="S14513">
        <f t="shared" si="3386"/>
        <v>16.414675131850871</v>
      </c>
      <c r="T14513">
        <v>1.5226999999999999</v>
      </c>
      <c r="U14513">
        <f t="shared" si="3387"/>
        <v>0.90523316941776089</v>
      </c>
      <c r="V14513">
        <f t="shared" si="3388"/>
        <v>14.370131068837173</v>
      </c>
      <c r="W14513">
        <v>0.80800000000000005</v>
      </c>
      <c r="X14513">
        <f t="shared" si="3389"/>
        <v>0.78127154618695538</v>
      </c>
      <c r="Y14513">
        <f t="shared" si="3390"/>
        <v>12.402301305729583</v>
      </c>
    </row>
    <row r="14514" spans="1:25" x14ac:dyDescent="0.3">
      <c r="A14514">
        <v>20210225</v>
      </c>
      <c r="B14514">
        <v>0.97</v>
      </c>
      <c r="C14514">
        <f t="shared" si="3377"/>
        <v>0.71356160875675301</v>
      </c>
      <c r="D14514">
        <f t="shared" si="3378"/>
        <v>11.327439371361226</v>
      </c>
      <c r="E14514">
        <f t="shared" si="3391"/>
        <v>202102</v>
      </c>
      <c r="F14514" s="1"/>
      <c r="G14514">
        <v>20210225</v>
      </c>
      <c r="H14514">
        <v>-4.3643999999999998</v>
      </c>
      <c r="I14514">
        <f t="shared" si="3379"/>
        <v>1.7348189917880084</v>
      </c>
      <c r="J14514">
        <f t="shared" si="3380"/>
        <v>27.539397731897246</v>
      </c>
      <c r="K14514">
        <v>-2.6299000000000001</v>
      </c>
      <c r="L14514">
        <f t="shared" si="3381"/>
        <v>1.43305549047075</v>
      </c>
      <c r="M14514">
        <f t="shared" si="3382"/>
        <v>22.749050656447782</v>
      </c>
      <c r="N14514">
        <v>-3.1067</v>
      </c>
      <c r="O14514">
        <f t="shared" si="3383"/>
        <v>1.5819806933153764</v>
      </c>
      <c r="P14514">
        <f t="shared" si="3384"/>
        <v>25.113164960508165</v>
      </c>
      <c r="Q14514">
        <v>-3.2035</v>
      </c>
      <c r="R14514">
        <f t="shared" si="3385"/>
        <v>1.1257134279438561</v>
      </c>
      <c r="S14514">
        <f t="shared" si="3386"/>
        <v>17.870146667192831</v>
      </c>
      <c r="T14514">
        <v>-2.5354000000000001</v>
      </c>
      <c r="U14514">
        <f t="shared" si="3387"/>
        <v>0.97182693400096587</v>
      </c>
      <c r="V14514">
        <f t="shared" si="3388"/>
        <v>15.427274308565622</v>
      </c>
      <c r="W14514">
        <v>-2.5158</v>
      </c>
      <c r="X14514">
        <f t="shared" si="3389"/>
        <v>0.85056078981760097</v>
      </c>
      <c r="Y14514">
        <f t="shared" si="3390"/>
        <v>13.50223394880031</v>
      </c>
    </row>
    <row r="14515" spans="1:25" x14ac:dyDescent="0.3">
      <c r="A14515">
        <v>20210226</v>
      </c>
      <c r="B14515">
        <v>-0.04</v>
      </c>
      <c r="C14515">
        <f t="shared" si="3377"/>
        <v>0.71171272294374499</v>
      </c>
      <c r="D14515">
        <f t="shared" si="3378"/>
        <v>11.298089218978578</v>
      </c>
      <c r="E14515">
        <f t="shared" si="3391"/>
        <v>202102</v>
      </c>
      <c r="F14515" s="1"/>
      <c r="G14515">
        <v>20210226</v>
      </c>
      <c r="H14515">
        <v>0.27689999999999998</v>
      </c>
      <c r="I14515">
        <f t="shared" si="3379"/>
        <v>1.7173651336081004</v>
      </c>
      <c r="J14515">
        <f t="shared" si="3380"/>
        <v>27.262326322921485</v>
      </c>
      <c r="K14515">
        <v>-0.72409999999999997</v>
      </c>
      <c r="L14515">
        <f t="shared" si="3381"/>
        <v>1.3789705863269173</v>
      </c>
      <c r="M14515">
        <f t="shared" si="3382"/>
        <v>21.890479420163693</v>
      </c>
      <c r="N14515">
        <v>-6.2300000000000001E-2</v>
      </c>
      <c r="O14515">
        <f t="shared" si="3383"/>
        <v>1.5277632661836065</v>
      </c>
      <c r="P14515">
        <f t="shared" si="3384"/>
        <v>24.252489987009589</v>
      </c>
      <c r="Q14515">
        <v>-0.29830000000000001</v>
      </c>
      <c r="R14515">
        <f t="shared" si="3385"/>
        <v>1.1241189305356885</v>
      </c>
      <c r="S14515">
        <f t="shared" si="3386"/>
        <v>17.84483480554394</v>
      </c>
      <c r="T14515">
        <v>-0.82279999999999998</v>
      </c>
      <c r="U14515">
        <f t="shared" si="3387"/>
        <v>0.96671644865580686</v>
      </c>
      <c r="V14515">
        <f t="shared" si="3388"/>
        <v>15.346147868752837</v>
      </c>
      <c r="W14515">
        <v>-4.6600000000000003E-2</v>
      </c>
      <c r="X14515">
        <f t="shared" si="3389"/>
        <v>0.85035588037487908</v>
      </c>
      <c r="Y14515">
        <f t="shared" si="3390"/>
        <v>13.498981112239923</v>
      </c>
    </row>
    <row r="14516" spans="1:25" x14ac:dyDescent="0.3">
      <c r="A14516">
        <v>20210301</v>
      </c>
      <c r="B14516">
        <v>-0.4</v>
      </c>
      <c r="C14516">
        <f t="shared" si="3377"/>
        <v>0.69714338432282685</v>
      </c>
      <c r="D14516">
        <f t="shared" si="3378"/>
        <v>11.06680813843275</v>
      </c>
      <c r="E14516">
        <f t="shared" si="3391"/>
        <v>202103</v>
      </c>
      <c r="F14516" s="1"/>
      <c r="G14516">
        <v>20210301</v>
      </c>
      <c r="H14516">
        <v>3.9695</v>
      </c>
      <c r="I14516">
        <f t="shared" si="3379"/>
        <v>1.77724608045627</v>
      </c>
      <c r="J14516">
        <f t="shared" si="3380"/>
        <v>28.212906884709486</v>
      </c>
      <c r="K14516">
        <v>3.5838999999999999</v>
      </c>
      <c r="L14516">
        <f t="shared" si="3381"/>
        <v>1.4341744341218399</v>
      </c>
      <c r="M14516">
        <f t="shared" si="3382"/>
        <v>22.766813336239053</v>
      </c>
      <c r="N14516">
        <v>3.6084000000000001</v>
      </c>
      <c r="O14516">
        <f t="shared" si="3383"/>
        <v>1.5766575196793953</v>
      </c>
      <c r="P14516">
        <f t="shared" si="3384"/>
        <v>25.028662198749636</v>
      </c>
      <c r="Q14516">
        <v>2.8197000000000001</v>
      </c>
      <c r="R14516">
        <f t="shared" si="3385"/>
        <v>1.1736304224812197</v>
      </c>
      <c r="S14516">
        <f t="shared" si="3386"/>
        <v>18.630805373909858</v>
      </c>
      <c r="T14516">
        <v>2.6999</v>
      </c>
      <c r="U14516">
        <f t="shared" si="3387"/>
        <v>1.010434729263447</v>
      </c>
      <c r="V14516">
        <f t="shared" si="3388"/>
        <v>16.040154058163758</v>
      </c>
      <c r="W14516">
        <v>2.3883000000000001</v>
      </c>
      <c r="X14516">
        <f t="shared" si="3389"/>
        <v>0.88947098302851768</v>
      </c>
      <c r="Y14516">
        <f t="shared" si="3390"/>
        <v>14.119914117009666</v>
      </c>
    </row>
    <row r="14517" spans="1:25" x14ac:dyDescent="0.3">
      <c r="A14517">
        <v>20210302</v>
      </c>
      <c r="B14517">
        <v>0.62</v>
      </c>
      <c r="C14517">
        <f t="shared" si="3377"/>
        <v>0.70081349018308636</v>
      </c>
      <c r="D14517">
        <f t="shared" si="3378"/>
        <v>11.125069262781915</v>
      </c>
      <c r="E14517">
        <f t="shared" si="3391"/>
        <v>202103</v>
      </c>
      <c r="F14517" s="1"/>
      <c r="G14517">
        <v>20210302</v>
      </c>
      <c r="H14517">
        <v>-2.2637</v>
      </c>
      <c r="I14517">
        <f t="shared" si="3379"/>
        <v>1.811761604448308</v>
      </c>
      <c r="J14517">
        <f t="shared" si="3380"/>
        <v>28.760823841833584</v>
      </c>
      <c r="K14517">
        <v>-1.1727000000000001</v>
      </c>
      <c r="L14517">
        <f t="shared" si="3381"/>
        <v>1.4485409793898656</v>
      </c>
      <c r="M14517">
        <f t="shared" si="3382"/>
        <v>22.99487517210914</v>
      </c>
      <c r="N14517">
        <v>-1.2725</v>
      </c>
      <c r="O14517">
        <f t="shared" si="3383"/>
        <v>1.590054386789695</v>
      </c>
      <c r="P14517">
        <f t="shared" si="3384"/>
        <v>25.241330871077036</v>
      </c>
      <c r="Q14517">
        <v>-1.3099000000000001</v>
      </c>
      <c r="R14517">
        <f t="shared" si="3385"/>
        <v>1.1907019300588046</v>
      </c>
      <c r="S14517">
        <f t="shared" si="3386"/>
        <v>18.901807155241325</v>
      </c>
      <c r="T14517">
        <v>-0.68230000000000002</v>
      </c>
      <c r="U14517">
        <f t="shared" si="3387"/>
        <v>1.01591341897621</v>
      </c>
      <c r="V14517">
        <f t="shared" si="3388"/>
        <v>16.12712556110651</v>
      </c>
      <c r="W14517">
        <v>-1.0659000000000001</v>
      </c>
      <c r="X14517">
        <f t="shared" si="3389"/>
        <v>0.90152524803033574</v>
      </c>
      <c r="Y14517">
        <f t="shared" si="3390"/>
        <v>14.311269641604547</v>
      </c>
    </row>
    <row r="14518" spans="1:25" x14ac:dyDescent="0.3">
      <c r="A14518">
        <v>20210303</v>
      </c>
      <c r="B14518">
        <v>1.64</v>
      </c>
      <c r="C14518">
        <f t="shared" si="3377"/>
        <v>0.73584915781078886</v>
      </c>
      <c r="D14518">
        <f t="shared" si="3378"/>
        <v>11.681243244142017</v>
      </c>
      <c r="E14518">
        <f t="shared" si="3391"/>
        <v>202103</v>
      </c>
      <c r="F14518" s="1"/>
      <c r="G14518">
        <v>20210303</v>
      </c>
      <c r="H14518">
        <v>-2.2894999999999999</v>
      </c>
      <c r="I14518">
        <f t="shared" si="3379"/>
        <v>1.8452685550448444</v>
      </c>
      <c r="J14518">
        <f t="shared" si="3380"/>
        <v>29.292730192656961</v>
      </c>
      <c r="K14518">
        <v>0.95069999999999999</v>
      </c>
      <c r="L14518">
        <f t="shared" si="3381"/>
        <v>1.4501846804268179</v>
      </c>
      <c r="M14518">
        <f t="shared" si="3382"/>
        <v>23.020968117150229</v>
      </c>
      <c r="N14518">
        <v>0.38080000000000003</v>
      </c>
      <c r="O14518">
        <f t="shared" si="3383"/>
        <v>1.5886659732997179</v>
      </c>
      <c r="P14518">
        <f t="shared" si="3384"/>
        <v>25.219290490208596</v>
      </c>
      <c r="Q14518">
        <v>-2.1873999999999998</v>
      </c>
      <c r="R14518">
        <f t="shared" si="3385"/>
        <v>1.2300027921699048</v>
      </c>
      <c r="S14518">
        <f t="shared" si="3386"/>
        <v>19.525688999979799</v>
      </c>
      <c r="T14518">
        <v>-1.1321000000000001</v>
      </c>
      <c r="U14518">
        <f t="shared" si="3387"/>
        <v>1.0295797313017312</v>
      </c>
      <c r="V14518">
        <f t="shared" si="3388"/>
        <v>16.344071543622505</v>
      </c>
      <c r="W14518">
        <v>-1.5714999999999999</v>
      </c>
      <c r="X14518">
        <f t="shared" si="3389"/>
        <v>0.92547434372316906</v>
      </c>
      <c r="Y14518">
        <f t="shared" si="3390"/>
        <v>14.691449749573298</v>
      </c>
    </row>
    <row r="14519" spans="1:25" x14ac:dyDescent="0.3">
      <c r="A14519">
        <v>20210304</v>
      </c>
      <c r="B14519">
        <v>1.27</v>
      </c>
      <c r="C14519">
        <f t="shared" si="3377"/>
        <v>0.75517865585561084</v>
      </c>
      <c r="D14519">
        <f t="shared" si="3378"/>
        <v>11.988089512907866</v>
      </c>
      <c r="E14519">
        <f t="shared" si="3391"/>
        <v>202103</v>
      </c>
      <c r="F14519" s="1"/>
      <c r="G14519">
        <v>20210304</v>
      </c>
      <c r="H14519">
        <v>-3.8222</v>
      </c>
      <c r="I14519">
        <f t="shared" si="3379"/>
        <v>1.9020531502930056</v>
      </c>
      <c r="J14519">
        <f t="shared" si="3380"/>
        <v>30.194157696613527</v>
      </c>
      <c r="K14519">
        <v>-1.3968</v>
      </c>
      <c r="L14519">
        <f t="shared" si="3381"/>
        <v>1.4319683292784435</v>
      </c>
      <c r="M14519">
        <f t="shared" si="3382"/>
        <v>22.73179250754848</v>
      </c>
      <c r="N14519">
        <v>-2.1855000000000002</v>
      </c>
      <c r="O14519">
        <f t="shared" si="3383"/>
        <v>1.5973521017839012</v>
      </c>
      <c r="P14519">
        <f t="shared" si="3384"/>
        <v>25.357178505159215</v>
      </c>
      <c r="Q14519">
        <v>-2.2818000000000001</v>
      </c>
      <c r="R14519">
        <f t="shared" si="3385"/>
        <v>1.259182078004526</v>
      </c>
      <c r="S14519">
        <f t="shared" si="3386"/>
        <v>19.988895802497062</v>
      </c>
      <c r="T14519">
        <v>-1.4052</v>
      </c>
      <c r="U14519">
        <f t="shared" si="3387"/>
        <v>1.0422435293133177</v>
      </c>
      <c r="V14519">
        <f t="shared" si="3388"/>
        <v>16.545103104775777</v>
      </c>
      <c r="W14519">
        <v>-1.3876999999999999</v>
      </c>
      <c r="X14519">
        <f t="shared" si="3389"/>
        <v>0.93856298057490517</v>
      </c>
      <c r="Y14519">
        <f t="shared" si="3390"/>
        <v>14.899225418236473</v>
      </c>
    </row>
    <row r="14520" spans="1:25" x14ac:dyDescent="0.3">
      <c r="A14520">
        <v>20210305</v>
      </c>
      <c r="B14520">
        <v>0.96</v>
      </c>
      <c r="C14520">
        <f t="shared" si="3377"/>
        <v>0.76310092556546549</v>
      </c>
      <c r="D14520">
        <f t="shared" si="3378"/>
        <v>12.113851645736597</v>
      </c>
      <c r="E14520">
        <f t="shared" si="3391"/>
        <v>202103</v>
      </c>
      <c r="F14520" s="1"/>
      <c r="G14520">
        <v>20210305</v>
      </c>
      <c r="H14520">
        <v>1.5792999999999999</v>
      </c>
      <c r="I14520">
        <f t="shared" si="3379"/>
        <v>1.9092488834950561</v>
      </c>
      <c r="J14520">
        <f t="shared" si="3380"/>
        <v>30.308386419933903</v>
      </c>
      <c r="K14520">
        <v>2.8986999999999998</v>
      </c>
      <c r="L14520">
        <f t="shared" si="3381"/>
        <v>1.4650916287420965</v>
      </c>
      <c r="M14520">
        <f t="shared" si="3382"/>
        <v>23.257608585444952</v>
      </c>
      <c r="N14520">
        <v>2.8841999999999999</v>
      </c>
      <c r="O14520">
        <f t="shared" si="3383"/>
        <v>1.6252750993076155</v>
      </c>
      <c r="P14520">
        <f t="shared" si="3384"/>
        <v>25.800442349002541</v>
      </c>
      <c r="Q14520">
        <v>1.5498000000000001</v>
      </c>
      <c r="R14520">
        <f t="shared" si="3385"/>
        <v>1.2723569132255179</v>
      </c>
      <c r="S14520">
        <f t="shared" si="3386"/>
        <v>20.198039827851058</v>
      </c>
      <c r="T14520">
        <v>1.7557</v>
      </c>
      <c r="U14520">
        <f t="shared" si="3387"/>
        <v>1.0637422248436199</v>
      </c>
      <c r="V14520">
        <f t="shared" si="3388"/>
        <v>16.88638431608863</v>
      </c>
      <c r="W14520">
        <v>2.1640000000000001</v>
      </c>
      <c r="X14520">
        <f t="shared" si="3389"/>
        <v>0.97923395771423194</v>
      </c>
      <c r="Y14520">
        <f t="shared" si="3390"/>
        <v>15.544857164768382</v>
      </c>
    </row>
    <row r="14521" spans="1:25" x14ac:dyDescent="0.3">
      <c r="A14521">
        <v>20210308</v>
      </c>
      <c r="B14521">
        <v>1.63</v>
      </c>
      <c r="C14521">
        <f t="shared" si="3377"/>
        <v>0.78688075823698711</v>
      </c>
      <c r="D14521">
        <f t="shared" si="3378"/>
        <v>12.491344786542047</v>
      </c>
      <c r="E14521">
        <f t="shared" si="3391"/>
        <v>202103</v>
      </c>
      <c r="F14521" s="1"/>
      <c r="G14521">
        <v>20210308</v>
      </c>
      <c r="H14521">
        <v>-0.85089999999999999</v>
      </c>
      <c r="I14521">
        <f t="shared" si="3379"/>
        <v>1.9058649257179587</v>
      </c>
      <c r="J14521">
        <f t="shared" si="3380"/>
        <v>30.254667755581849</v>
      </c>
      <c r="K14521">
        <v>2.5085999999999999</v>
      </c>
      <c r="L14521">
        <f t="shared" si="3381"/>
        <v>1.4879306483092436</v>
      </c>
      <c r="M14521">
        <f t="shared" si="3382"/>
        <v>23.620166781224206</v>
      </c>
      <c r="N14521">
        <v>2.2806999999999999</v>
      </c>
      <c r="O14521">
        <f t="shared" si="3383"/>
        <v>1.6434169352959445</v>
      </c>
      <c r="P14521">
        <f t="shared" si="3384"/>
        <v>26.08843506710998</v>
      </c>
      <c r="Q14521">
        <v>-0.87609999999999999</v>
      </c>
      <c r="R14521">
        <f t="shared" si="3385"/>
        <v>1.2766012561288342</v>
      </c>
      <c r="S14521">
        <f t="shared" si="3386"/>
        <v>20.265416682657399</v>
      </c>
      <c r="T14521">
        <v>-0.66300000000000003</v>
      </c>
      <c r="U14521">
        <f t="shared" si="3387"/>
        <v>1.0683295667578614</v>
      </c>
      <c r="V14521">
        <f t="shared" si="3388"/>
        <v>16.959206111392067</v>
      </c>
      <c r="W14521">
        <v>-0.75019999999999998</v>
      </c>
      <c r="X14521">
        <f t="shared" si="3389"/>
        <v>0.98359733500665991</v>
      </c>
      <c r="Y14521">
        <f t="shared" si="3390"/>
        <v>15.614123631921048</v>
      </c>
    </row>
    <row r="14522" spans="1:25" x14ac:dyDescent="0.3">
      <c r="A14522">
        <v>20210309</v>
      </c>
      <c r="B14522">
        <v>-1.84</v>
      </c>
      <c r="C14522">
        <f t="shared" si="3377"/>
        <v>0.81463311904443692</v>
      </c>
      <c r="D14522">
        <f t="shared" si="3378"/>
        <v>12.931899856490734</v>
      </c>
      <c r="E14522">
        <f t="shared" si="3391"/>
        <v>202103</v>
      </c>
      <c r="F14522" s="1"/>
      <c r="G14522">
        <v>20210309</v>
      </c>
      <c r="H14522">
        <v>3.8340000000000001</v>
      </c>
      <c r="I14522">
        <f t="shared" si="3379"/>
        <v>1.9476264760763442</v>
      </c>
      <c r="J14522">
        <f t="shared" si="3380"/>
        <v>30.917611815258578</v>
      </c>
      <c r="K14522">
        <v>0.21729999999999999</v>
      </c>
      <c r="L14522">
        <f t="shared" si="3381"/>
        <v>1.4878414545000462</v>
      </c>
      <c r="M14522">
        <f t="shared" si="3382"/>
        <v>23.618750873398469</v>
      </c>
      <c r="N14522">
        <v>6.88E-2</v>
      </c>
      <c r="O14522">
        <f t="shared" si="3383"/>
        <v>1.6434129030761488</v>
      </c>
      <c r="P14522">
        <f t="shared" si="3384"/>
        <v>26.088371057605116</v>
      </c>
      <c r="Q14522">
        <v>1.6520999999999999</v>
      </c>
      <c r="R14522">
        <f t="shared" si="3385"/>
        <v>1.2802237399749625</v>
      </c>
      <c r="S14522">
        <f t="shared" si="3386"/>
        <v>20.322921830968625</v>
      </c>
      <c r="T14522">
        <v>1.5863</v>
      </c>
      <c r="U14522">
        <f t="shared" si="3387"/>
        <v>1.0710031498579498</v>
      </c>
      <c r="V14522">
        <f t="shared" si="3388"/>
        <v>17.001647927345861</v>
      </c>
      <c r="W14522">
        <v>1.7305999999999999</v>
      </c>
      <c r="X14522">
        <f t="shared" si="3389"/>
        <v>0.99961694122479539</v>
      </c>
      <c r="Y14522">
        <f t="shared" si="3390"/>
        <v>15.868426996847269</v>
      </c>
    </row>
    <row r="14523" spans="1:25" x14ac:dyDescent="0.3">
      <c r="A14523">
        <v>20210310</v>
      </c>
      <c r="B14523">
        <v>-7.0000000000000007E-2</v>
      </c>
      <c r="C14523">
        <f t="shared" si="3377"/>
        <v>0.79116562794869794</v>
      </c>
      <c r="D14523">
        <f t="shared" si="3378"/>
        <v>12.559364984487047</v>
      </c>
      <c r="E14523">
        <f t="shared" si="3391"/>
        <v>202103</v>
      </c>
      <c r="F14523" s="1"/>
      <c r="G14523">
        <v>20210310</v>
      </c>
      <c r="H14523">
        <v>1.7038</v>
      </c>
      <c r="I14523">
        <f t="shared" si="3379"/>
        <v>1.9430268950716432</v>
      </c>
      <c r="J14523">
        <f t="shared" si="3380"/>
        <v>30.844595730417364</v>
      </c>
      <c r="K14523">
        <v>2.3786</v>
      </c>
      <c r="L14523">
        <f t="shared" si="3381"/>
        <v>1.5093369345473198</v>
      </c>
      <c r="M14523">
        <f t="shared" si="3382"/>
        <v>23.95998104050069</v>
      </c>
      <c r="N14523">
        <v>1.9901</v>
      </c>
      <c r="O14523">
        <f t="shared" si="3383"/>
        <v>1.6560228689663523</v>
      </c>
      <c r="P14523">
        <f t="shared" si="3384"/>
        <v>26.288548060324029</v>
      </c>
      <c r="Q14523">
        <v>0.76349999999999996</v>
      </c>
      <c r="R14523">
        <f t="shared" si="3385"/>
        <v>1.2734788477777272</v>
      </c>
      <c r="S14523">
        <f t="shared" si="3386"/>
        <v>20.215849986725676</v>
      </c>
      <c r="T14523">
        <v>0.84960000000000002</v>
      </c>
      <c r="U14523">
        <f t="shared" si="3387"/>
        <v>1.0745828641678954</v>
      </c>
      <c r="V14523">
        <f t="shared" si="3388"/>
        <v>17.058474130318512</v>
      </c>
      <c r="W14523">
        <v>0.34599999999999997</v>
      </c>
      <c r="X14523">
        <f t="shared" si="3389"/>
        <v>0.99926904979940501</v>
      </c>
      <c r="Y14523">
        <f t="shared" si="3390"/>
        <v>15.862904391678262</v>
      </c>
    </row>
    <row r="14524" spans="1:25" x14ac:dyDescent="0.3">
      <c r="A14524">
        <v>20210311</v>
      </c>
      <c r="B14524">
        <v>-1.39</v>
      </c>
      <c r="C14524">
        <f t="shared" si="3377"/>
        <v>0.80786058748620682</v>
      </c>
      <c r="D14524">
        <f t="shared" si="3378"/>
        <v>12.824389250994253</v>
      </c>
      <c r="E14524">
        <f t="shared" si="3391"/>
        <v>202103</v>
      </c>
      <c r="F14524" s="1"/>
      <c r="G14524">
        <v>20210311</v>
      </c>
      <c r="H14524">
        <v>3.3584999999999998</v>
      </c>
      <c r="I14524">
        <f t="shared" si="3379"/>
        <v>1.9768916681280548</v>
      </c>
      <c r="J14524">
        <f t="shared" si="3380"/>
        <v>31.3821823366948</v>
      </c>
      <c r="K14524">
        <v>1.0317000000000001</v>
      </c>
      <c r="L14524">
        <f t="shared" si="3381"/>
        <v>1.5036498466913102</v>
      </c>
      <c r="M14524">
        <f t="shared" si="3382"/>
        <v>23.869701319593627</v>
      </c>
      <c r="N14524">
        <v>1.6240000000000001</v>
      </c>
      <c r="O14524">
        <f t="shared" si="3383"/>
        <v>1.652077913590472</v>
      </c>
      <c r="P14524">
        <f t="shared" si="3384"/>
        <v>26.22592383517707</v>
      </c>
      <c r="Q14524">
        <v>2.1214</v>
      </c>
      <c r="R14524">
        <f t="shared" si="3385"/>
        <v>1.2972476345137085</v>
      </c>
      <c r="S14524">
        <f t="shared" si="3386"/>
        <v>20.593167778740501</v>
      </c>
      <c r="T14524">
        <v>1.2110000000000001</v>
      </c>
      <c r="U14524">
        <f t="shared" si="3387"/>
        <v>1.080056124483306</v>
      </c>
      <c r="V14524">
        <f t="shared" si="3388"/>
        <v>17.145359444250285</v>
      </c>
      <c r="W14524">
        <v>1.0829</v>
      </c>
      <c r="X14524">
        <f t="shared" si="3389"/>
        <v>1.0072871339018949</v>
      </c>
      <c r="Y14524">
        <f t="shared" si="3390"/>
        <v>15.990187530836595</v>
      </c>
    </row>
    <row r="14525" spans="1:25" x14ac:dyDescent="0.3">
      <c r="A14525">
        <v>20210312</v>
      </c>
      <c r="B14525">
        <v>0.63</v>
      </c>
      <c r="C14525">
        <f t="shared" si="3377"/>
        <v>0.81065912709287558</v>
      </c>
      <c r="D14525">
        <f t="shared" si="3378"/>
        <v>12.868814689994714</v>
      </c>
      <c r="E14525">
        <f t="shared" si="3391"/>
        <v>202103</v>
      </c>
      <c r="F14525" s="1"/>
      <c r="G14525">
        <v>20210312</v>
      </c>
      <c r="H14525">
        <v>6.4299999999999996E-2</v>
      </c>
      <c r="I14525">
        <f t="shared" si="3379"/>
        <v>1.9773901625263366</v>
      </c>
      <c r="J14525">
        <f t="shared" si="3380"/>
        <v>31.390095689941674</v>
      </c>
      <c r="K14525">
        <v>1.1023000000000001</v>
      </c>
      <c r="L14525">
        <f t="shared" si="3381"/>
        <v>1.4979098882733251</v>
      </c>
      <c r="M14525">
        <f t="shared" si="3382"/>
        <v>23.778582304534588</v>
      </c>
      <c r="N14525">
        <v>1.3733</v>
      </c>
      <c r="O14525">
        <f t="shared" si="3383"/>
        <v>1.6446291080722863</v>
      </c>
      <c r="P14525">
        <f t="shared" si="3384"/>
        <v>26.107677713383442</v>
      </c>
      <c r="Q14525">
        <v>6.7999999999999996E-3</v>
      </c>
      <c r="R14525">
        <f t="shared" si="3385"/>
        <v>1.2906768025239495</v>
      </c>
      <c r="S14525">
        <f t="shared" si="3386"/>
        <v>20.48885905463036</v>
      </c>
      <c r="T14525">
        <v>0.13389999999999999</v>
      </c>
      <c r="U14525">
        <f t="shared" si="3387"/>
        <v>1.0783572085276829</v>
      </c>
      <c r="V14525">
        <f t="shared" si="3388"/>
        <v>17.118389989548415</v>
      </c>
      <c r="W14525">
        <v>-3.8399999999999997E-2</v>
      </c>
      <c r="X14525">
        <f t="shared" si="3389"/>
        <v>1.0069912364406961</v>
      </c>
      <c r="Y14525">
        <f t="shared" si="3390"/>
        <v>15.98549030426115</v>
      </c>
    </row>
    <row r="14526" spans="1:25" x14ac:dyDescent="0.3">
      <c r="A14526">
        <v>20210315</v>
      </c>
      <c r="B14526">
        <v>0.25</v>
      </c>
      <c r="C14526">
        <f t="shared" ref="C14526:C14589" si="3392">_xlfn.STDEV.S(B14467:B14526)</f>
        <v>0.80917679798390196</v>
      </c>
      <c r="D14526">
        <f t="shared" ref="D14526:D14589" si="3393">C14526*SQRT(252)</f>
        <v>12.845283444893736</v>
      </c>
      <c r="E14526">
        <f t="shared" si="3391"/>
        <v>202103</v>
      </c>
      <c r="F14526" s="1"/>
      <c r="G14526">
        <v>20210315</v>
      </c>
      <c r="H14526">
        <v>0.6351</v>
      </c>
      <c r="I14526">
        <f t="shared" ref="I14526:I14589" si="3394">_xlfn.STDEV.S(H14467:H14526)</f>
        <v>1.962601562163111</v>
      </c>
      <c r="J14526">
        <f t="shared" ref="J14526:J14589" si="3395">I14526*SQRT(252)</f>
        <v>31.155333937142789</v>
      </c>
      <c r="K14526">
        <v>-0.7056</v>
      </c>
      <c r="L14526">
        <f t="shared" ref="L14526:L14589" si="3396">_xlfn.STDEV.S(K14467:K14526)</f>
        <v>1.4825525432481392</v>
      </c>
      <c r="M14526">
        <f t="shared" ref="M14526:M14589" si="3397">L14526*SQRT(252)</f>
        <v>23.534792010125447</v>
      </c>
      <c r="N14526">
        <v>0.89980000000000004</v>
      </c>
      <c r="O14526">
        <f t="shared" ref="O14526:O14589" si="3398">_xlfn.STDEV.S(N14467:N14526)</f>
        <v>1.6114005392816446</v>
      </c>
      <c r="P14526">
        <f t="shared" ref="P14526:P14589" si="3399">O14526*SQRT(252)</f>
        <v>25.580190536727599</v>
      </c>
      <c r="Q14526">
        <v>0.5544</v>
      </c>
      <c r="R14526">
        <f t="shared" ref="R14526:R14589" si="3400">_xlfn.STDEV.S(Q14467:Q14526)</f>
        <v>1.2839083494887811</v>
      </c>
      <c r="S14526">
        <f t="shared" ref="S14526:S14589" si="3401">R14526*SQRT(252)</f>
        <v>20.381413193680302</v>
      </c>
      <c r="T14526">
        <v>0.501</v>
      </c>
      <c r="U14526">
        <f t="shared" ref="U14526:U14589" si="3402">_xlfn.STDEV.S(T14467:T14526)</f>
        <v>1.0730816243760057</v>
      </c>
      <c r="V14526">
        <f t="shared" ref="V14526:V14589" si="3403">U14526*SQRT(252)</f>
        <v>17.034642687432829</v>
      </c>
      <c r="W14526">
        <v>0.78369999999999995</v>
      </c>
      <c r="X14526">
        <f t="shared" ref="X14526:X14589" si="3404">_xlfn.STDEV.S(W14467:W14526)</f>
        <v>0.99692286944592345</v>
      </c>
      <c r="Y14526">
        <f t="shared" ref="Y14526:Y14589" si="3405">X14526*SQRT(252)</f>
        <v>15.825659933200955</v>
      </c>
    </row>
    <row r="14527" spans="1:25" x14ac:dyDescent="0.3">
      <c r="A14527">
        <v>20210316</v>
      </c>
      <c r="B14527">
        <v>0.28000000000000003</v>
      </c>
      <c r="C14527">
        <f t="shared" si="3392"/>
        <v>0.81000767241954641</v>
      </c>
      <c r="D14527">
        <f t="shared" si="3393"/>
        <v>12.858473167658355</v>
      </c>
      <c r="E14527">
        <f t="shared" si="3391"/>
        <v>202103</v>
      </c>
      <c r="F14527" s="1"/>
      <c r="G14527">
        <v>20210316</v>
      </c>
      <c r="H14527">
        <v>-1.6151</v>
      </c>
      <c r="I14527">
        <f t="shared" si="3394"/>
        <v>1.9766277917900565</v>
      </c>
      <c r="J14527">
        <f t="shared" si="3395"/>
        <v>31.377993429691493</v>
      </c>
      <c r="K14527">
        <v>-1.6559999999999999</v>
      </c>
      <c r="L14527">
        <f t="shared" si="3396"/>
        <v>1.5020645756306239</v>
      </c>
      <c r="M14527">
        <f t="shared" si="3397"/>
        <v>23.844535921670406</v>
      </c>
      <c r="N14527">
        <v>-2.2570000000000001</v>
      </c>
      <c r="O14527">
        <f t="shared" si="3398"/>
        <v>1.6445790460000314</v>
      </c>
      <c r="P14527">
        <f t="shared" si="3399"/>
        <v>26.106883002623622</v>
      </c>
      <c r="Q14527">
        <v>-1.0241</v>
      </c>
      <c r="R14527">
        <f t="shared" si="3400"/>
        <v>1.2932848743677323</v>
      </c>
      <c r="S14527">
        <f t="shared" si="3401"/>
        <v>20.530260911630595</v>
      </c>
      <c r="T14527">
        <v>-0.66930000000000001</v>
      </c>
      <c r="U14527">
        <f t="shared" si="3402"/>
        <v>1.0771271855510416</v>
      </c>
      <c r="V14527">
        <f t="shared" si="3403"/>
        <v>17.098863980129885</v>
      </c>
      <c r="W14527">
        <v>0.18770000000000001</v>
      </c>
      <c r="X14527">
        <f t="shared" si="3404"/>
        <v>0.996222891951973</v>
      </c>
      <c r="Y14527">
        <f t="shared" si="3405"/>
        <v>15.814548134966945</v>
      </c>
    </row>
    <row r="14528" spans="1:25" x14ac:dyDescent="0.3">
      <c r="A14528">
        <v>20210317</v>
      </c>
      <c r="B14528">
        <v>-0.04</v>
      </c>
      <c r="C14528">
        <f t="shared" si="3392"/>
        <v>0.80646511933286047</v>
      </c>
      <c r="D14528">
        <f t="shared" si="3393"/>
        <v>12.802236880816663</v>
      </c>
      <c r="E14528">
        <f t="shared" si="3391"/>
        <v>202103</v>
      </c>
      <c r="F14528" s="1"/>
      <c r="G14528">
        <v>20210317</v>
      </c>
      <c r="H14528">
        <v>1.1419999999999999</v>
      </c>
      <c r="I14528">
        <f t="shared" si="3394"/>
        <v>1.9726206697488338</v>
      </c>
      <c r="J14528">
        <f t="shared" si="3395"/>
        <v>31.314382339326528</v>
      </c>
      <c r="K14528">
        <v>0.73570000000000002</v>
      </c>
      <c r="L14528">
        <f t="shared" si="3396"/>
        <v>1.5018937224243354</v>
      </c>
      <c r="M14528">
        <f t="shared" si="3397"/>
        <v>23.841823711103181</v>
      </c>
      <c r="N14528">
        <v>1.1315999999999999</v>
      </c>
      <c r="O14528">
        <f t="shared" si="3398"/>
        <v>1.6439703646414097</v>
      </c>
      <c r="P14528">
        <f t="shared" si="3399"/>
        <v>26.097220485608059</v>
      </c>
      <c r="Q14528">
        <v>0.30449999999999999</v>
      </c>
      <c r="R14528">
        <f t="shared" si="3400"/>
        <v>1.2847401371439675</v>
      </c>
      <c r="S14528">
        <f t="shared" si="3401"/>
        <v>20.394617413355725</v>
      </c>
      <c r="T14528">
        <v>0.41220000000000001</v>
      </c>
      <c r="U14528">
        <f t="shared" si="3402"/>
        <v>1.0746778354254836</v>
      </c>
      <c r="V14528">
        <f t="shared" si="3403"/>
        <v>17.059981752294178</v>
      </c>
      <c r="W14528">
        <v>0.23369999999999999</v>
      </c>
      <c r="X14528">
        <f t="shared" si="3404"/>
        <v>0.99466936825463148</v>
      </c>
      <c r="Y14528">
        <f t="shared" si="3405"/>
        <v>15.789886710812876</v>
      </c>
    </row>
    <row r="14529" spans="1:25" x14ac:dyDescent="0.3">
      <c r="A14529">
        <v>20210318</v>
      </c>
      <c r="B14529">
        <v>0.93</v>
      </c>
      <c r="C14529">
        <f t="shared" si="3392"/>
        <v>0.81350318338561589</v>
      </c>
      <c r="D14529">
        <f t="shared" si="3393"/>
        <v>12.913962683986268</v>
      </c>
      <c r="E14529">
        <f t="shared" si="3391"/>
        <v>202103</v>
      </c>
      <c r="F14529" s="1"/>
      <c r="G14529">
        <v>20210318</v>
      </c>
      <c r="H14529">
        <v>-3.8696999999999999</v>
      </c>
      <c r="I14529">
        <f t="shared" si="3394"/>
        <v>2.0458115066178917</v>
      </c>
      <c r="J14529">
        <f t="shared" si="3395"/>
        <v>32.476250854951878</v>
      </c>
      <c r="K14529">
        <v>-1.5008999999999999</v>
      </c>
      <c r="L14529">
        <f t="shared" si="3396"/>
        <v>1.5150476272752713</v>
      </c>
      <c r="M14529">
        <f t="shared" si="3397"/>
        <v>24.050635477133078</v>
      </c>
      <c r="N14529">
        <v>-2.6875</v>
      </c>
      <c r="O14529">
        <f t="shared" si="3398"/>
        <v>1.6891475374133893</v>
      </c>
      <c r="P14529">
        <f t="shared" si="3399"/>
        <v>26.814385870157999</v>
      </c>
      <c r="Q14529">
        <v>-2.4466999999999999</v>
      </c>
      <c r="R14529">
        <f t="shared" si="3400"/>
        <v>1.3276150228558086</v>
      </c>
      <c r="S14529">
        <f t="shared" si="3401"/>
        <v>21.075235123858814</v>
      </c>
      <c r="T14529">
        <v>-1.3873</v>
      </c>
      <c r="U14529">
        <f t="shared" si="3402"/>
        <v>1.0936315711173639</v>
      </c>
      <c r="V14529">
        <f t="shared" si="3403"/>
        <v>17.360862978632362</v>
      </c>
      <c r="W14529">
        <v>-1.7695000000000001</v>
      </c>
      <c r="X14529">
        <f t="shared" si="3404"/>
        <v>1.0215344660415204</v>
      </c>
      <c r="Y14529">
        <f t="shared" si="3405"/>
        <v>16.216356916962116</v>
      </c>
    </row>
    <row r="14530" spans="1:25" x14ac:dyDescent="0.3">
      <c r="A14530">
        <v>20210319</v>
      </c>
      <c r="B14530">
        <v>-0.79</v>
      </c>
      <c r="C14530">
        <f t="shared" si="3392"/>
        <v>0.80944188067587075</v>
      </c>
      <c r="D14530">
        <f t="shared" si="3393"/>
        <v>12.849491502172638</v>
      </c>
      <c r="E14530">
        <f t="shared" si="3391"/>
        <v>202103</v>
      </c>
      <c r="F14530" s="1"/>
      <c r="G14530">
        <v>20210319</v>
      </c>
      <c r="H14530">
        <v>1.6778999999999999</v>
      </c>
      <c r="I14530">
        <f t="shared" si="3394"/>
        <v>2.0503963961382223</v>
      </c>
      <c r="J14530">
        <f t="shared" si="3395"/>
        <v>32.549033719708881</v>
      </c>
      <c r="K14530">
        <v>0.46839999999999998</v>
      </c>
      <c r="L14530">
        <f t="shared" si="3396"/>
        <v>1.5062546722866323</v>
      </c>
      <c r="M14530">
        <f t="shared" si="3397"/>
        <v>23.911051643997137</v>
      </c>
      <c r="N14530">
        <v>0.34620000000000001</v>
      </c>
      <c r="O14530">
        <f t="shared" si="3398"/>
        <v>1.6831184624134301</v>
      </c>
      <c r="P14530">
        <f t="shared" si="3399"/>
        <v>26.718677271644104</v>
      </c>
      <c r="Q14530">
        <v>0.3589</v>
      </c>
      <c r="R14530">
        <f t="shared" si="3400"/>
        <v>1.3278213236446474</v>
      </c>
      <c r="S14530">
        <f t="shared" si="3401"/>
        <v>21.078510047354076</v>
      </c>
      <c r="T14530">
        <v>-2.3999999999999998E-3</v>
      </c>
      <c r="U14530">
        <f t="shared" si="3402"/>
        <v>1.0895756237201186</v>
      </c>
      <c r="V14530">
        <f t="shared" si="3403"/>
        <v>17.296476809769139</v>
      </c>
      <c r="W14530">
        <v>0.1135</v>
      </c>
      <c r="X14530">
        <f t="shared" si="3404"/>
        <v>1.021041124604082</v>
      </c>
      <c r="Y14530">
        <f t="shared" si="3405"/>
        <v>16.208525364432685</v>
      </c>
    </row>
    <row r="14531" spans="1:25" x14ac:dyDescent="0.3">
      <c r="A14531">
        <v>20210322</v>
      </c>
      <c r="B14531">
        <v>-0.25</v>
      </c>
      <c r="C14531">
        <f t="shared" si="3392"/>
        <v>0.80221224842645211</v>
      </c>
      <c r="D14531">
        <f t="shared" si="3393"/>
        <v>12.734724648158153</v>
      </c>
      <c r="E14531">
        <f t="shared" si="3391"/>
        <v>202103</v>
      </c>
      <c r="F14531" s="1"/>
      <c r="G14531">
        <v>20210322</v>
      </c>
      <c r="H14531">
        <v>-0.32419999999999999</v>
      </c>
      <c r="I14531">
        <f t="shared" si="3394"/>
        <v>2.0453595402889064</v>
      </c>
      <c r="J14531">
        <f t="shared" si="3395"/>
        <v>32.469076111907057</v>
      </c>
      <c r="K14531">
        <v>-2.1415999999999999</v>
      </c>
      <c r="L14531">
        <f t="shared" si="3396"/>
        <v>1.5415174832348297</v>
      </c>
      <c r="M14531">
        <f t="shared" si="3397"/>
        <v>24.470831413785234</v>
      </c>
      <c r="N14531">
        <v>-1.7685999999999999</v>
      </c>
      <c r="O14531">
        <f t="shared" si="3398"/>
        <v>1.7063586430393645</v>
      </c>
      <c r="P14531">
        <f t="shared" si="3399"/>
        <v>27.087603701806767</v>
      </c>
      <c r="Q14531">
        <v>0.1981</v>
      </c>
      <c r="R14531">
        <f t="shared" si="3400"/>
        <v>1.3273783748416179</v>
      </c>
      <c r="S14531">
        <f t="shared" si="3401"/>
        <v>21.071478453095978</v>
      </c>
      <c r="T14531">
        <v>9.1499999999999998E-2</v>
      </c>
      <c r="U14531">
        <f t="shared" si="3402"/>
        <v>1.0866783729136198</v>
      </c>
      <c r="V14531">
        <f t="shared" si="3403"/>
        <v>17.250484379050476</v>
      </c>
      <c r="W14531">
        <v>1.1435</v>
      </c>
      <c r="X14531">
        <f t="shared" si="3404"/>
        <v>1.0306068591322277</v>
      </c>
      <c r="Y14531">
        <f t="shared" si="3405"/>
        <v>16.36037669244751</v>
      </c>
    </row>
    <row r="14532" spans="1:25" x14ac:dyDescent="0.3">
      <c r="A14532">
        <v>20210323</v>
      </c>
      <c r="B14532">
        <v>0.57999999999999996</v>
      </c>
      <c r="C14532">
        <f t="shared" si="3392"/>
        <v>0.80469673552102339</v>
      </c>
      <c r="D14532">
        <f t="shared" si="3393"/>
        <v>12.774164658084864</v>
      </c>
      <c r="E14532">
        <f t="shared" si="3391"/>
        <v>202103</v>
      </c>
      <c r="F14532" s="1"/>
      <c r="G14532">
        <v>20210323</v>
      </c>
      <c r="H14532">
        <v>-4.3617999999999997</v>
      </c>
      <c r="I14532">
        <f t="shared" si="3394"/>
        <v>2.1300296880613185</v>
      </c>
      <c r="J14532">
        <f t="shared" si="3395"/>
        <v>33.813173038768412</v>
      </c>
      <c r="K14532">
        <v>-3.6265000000000001</v>
      </c>
      <c r="L14532">
        <f t="shared" si="3396"/>
        <v>1.6179084900794565</v>
      </c>
      <c r="M14532">
        <f t="shared" si="3397"/>
        <v>25.683501052861526</v>
      </c>
      <c r="N14532">
        <v>-4.3152999999999997</v>
      </c>
      <c r="O14532">
        <f t="shared" si="3398"/>
        <v>1.8037230033185707</v>
      </c>
      <c r="P14532">
        <f t="shared" si="3399"/>
        <v>28.633215004964818</v>
      </c>
      <c r="Q14532">
        <v>-1.7444</v>
      </c>
      <c r="R14532">
        <f t="shared" si="3400"/>
        <v>1.3487239090128631</v>
      </c>
      <c r="S14532">
        <f t="shared" si="3401"/>
        <v>21.410328303209653</v>
      </c>
      <c r="T14532">
        <v>-0.99419999999999997</v>
      </c>
      <c r="U14532">
        <f t="shared" si="3402"/>
        <v>1.0952891397259881</v>
      </c>
      <c r="V14532">
        <f t="shared" si="3403"/>
        <v>17.387176064549045</v>
      </c>
      <c r="W14532">
        <v>-0.62870000000000004</v>
      </c>
      <c r="X14532">
        <f t="shared" si="3404"/>
        <v>1.0337998712773702</v>
      </c>
      <c r="Y14532">
        <f t="shared" si="3405"/>
        <v>16.411064188863044</v>
      </c>
    </row>
    <row r="14533" spans="1:25" x14ac:dyDescent="0.3">
      <c r="A14533">
        <v>20210324</v>
      </c>
      <c r="B14533">
        <v>1.38</v>
      </c>
      <c r="C14533">
        <f t="shared" si="3392"/>
        <v>0.82257484676537096</v>
      </c>
      <c r="D14533">
        <f t="shared" si="3393"/>
        <v>13.05797087566941</v>
      </c>
      <c r="E14533">
        <f t="shared" si="3391"/>
        <v>202103</v>
      </c>
      <c r="F14533" s="1"/>
      <c r="G14533">
        <v>20210324</v>
      </c>
      <c r="H14533">
        <v>-3.4333999999999998</v>
      </c>
      <c r="I14533">
        <f t="shared" si="3394"/>
        <v>2.1799291769685705</v>
      </c>
      <c r="J14533">
        <f t="shared" si="3395"/>
        <v>34.605302867955295</v>
      </c>
      <c r="K14533">
        <v>-1.3379000000000001</v>
      </c>
      <c r="L14533">
        <f t="shared" si="3396"/>
        <v>1.6313763992408374</v>
      </c>
      <c r="M14533">
        <f t="shared" si="3397"/>
        <v>25.897297482787661</v>
      </c>
      <c r="N14533">
        <v>-1.4112</v>
      </c>
      <c r="O14533">
        <f t="shared" si="3398"/>
        <v>1.8157838226130545</v>
      </c>
      <c r="P14533">
        <f t="shared" si="3399"/>
        <v>28.824674575730178</v>
      </c>
      <c r="Q14533">
        <v>-1.5365</v>
      </c>
      <c r="R14533">
        <f t="shared" si="3400"/>
        <v>1.3646665997463545</v>
      </c>
      <c r="S14533">
        <f t="shared" si="3401"/>
        <v>21.663410672669848</v>
      </c>
      <c r="T14533">
        <v>-0.45200000000000001</v>
      </c>
      <c r="U14533">
        <f t="shared" si="3402"/>
        <v>1.0979121212234513</v>
      </c>
      <c r="V14533">
        <f t="shared" si="3403"/>
        <v>17.428814604963911</v>
      </c>
      <c r="W14533">
        <v>-0.79810000000000003</v>
      </c>
      <c r="X14533">
        <f t="shared" si="3404"/>
        <v>1.0388537515204064</v>
      </c>
      <c r="Y14533">
        <f t="shared" si="3405"/>
        <v>16.491292050536902</v>
      </c>
    </row>
    <row r="14534" spans="1:25" x14ac:dyDescent="0.3">
      <c r="A14534">
        <v>20210325</v>
      </c>
      <c r="B14534">
        <v>0.45</v>
      </c>
      <c r="C14534">
        <f t="shared" si="3392"/>
        <v>0.80600309472145648</v>
      </c>
      <c r="D14534">
        <f t="shared" si="3393"/>
        <v>12.794902467488466</v>
      </c>
      <c r="E14534">
        <f t="shared" si="3391"/>
        <v>202103</v>
      </c>
      <c r="F14534" s="1"/>
      <c r="G14534">
        <v>20210325</v>
      </c>
      <c r="H14534">
        <v>2.1543000000000001</v>
      </c>
      <c r="I14534">
        <f t="shared" si="3394"/>
        <v>2.1910765408244894</v>
      </c>
      <c r="J14534">
        <f t="shared" si="3395"/>
        <v>34.782261783175564</v>
      </c>
      <c r="K14534">
        <v>2.9578000000000002</v>
      </c>
      <c r="L14534">
        <f t="shared" si="3396"/>
        <v>1.6671671452066517</v>
      </c>
      <c r="M14534">
        <f t="shared" si="3397"/>
        <v>26.465457961165857</v>
      </c>
      <c r="N14534">
        <v>3.3001</v>
      </c>
      <c r="O14534">
        <f t="shared" si="3398"/>
        <v>1.8570937446286826</v>
      </c>
      <c r="P14534">
        <f t="shared" si="3399"/>
        <v>29.480449257727123</v>
      </c>
      <c r="Q14534">
        <v>0.56630000000000003</v>
      </c>
      <c r="R14534">
        <f t="shared" si="3400"/>
        <v>1.3628883290892899</v>
      </c>
      <c r="S14534">
        <f t="shared" si="3401"/>
        <v>21.635181501135708</v>
      </c>
      <c r="T14534">
        <v>0.85440000000000005</v>
      </c>
      <c r="U14534">
        <f t="shared" si="3402"/>
        <v>1.101597134821223</v>
      </c>
      <c r="V14534">
        <f t="shared" si="3403"/>
        <v>17.487312382309486</v>
      </c>
      <c r="W14534">
        <v>0.3286</v>
      </c>
      <c r="X14534">
        <f t="shared" si="3404"/>
        <v>1.0287654114984039</v>
      </c>
      <c r="Y14534">
        <f t="shared" si="3405"/>
        <v>16.331144617498833</v>
      </c>
    </row>
    <row r="14535" spans="1:25" x14ac:dyDescent="0.3">
      <c r="A14535">
        <v>20210326</v>
      </c>
      <c r="B14535">
        <v>0.78</v>
      </c>
      <c r="C14535">
        <f t="shared" si="3392"/>
        <v>0.80600309472145648</v>
      </c>
      <c r="D14535">
        <f t="shared" si="3393"/>
        <v>12.794902467488466</v>
      </c>
      <c r="E14535">
        <f t="shared" si="3391"/>
        <v>202103</v>
      </c>
      <c r="F14535" s="1"/>
      <c r="G14535">
        <v>20210326</v>
      </c>
      <c r="H14535">
        <v>1.0222</v>
      </c>
      <c r="I14535">
        <f t="shared" si="3394"/>
        <v>2.1695582662009048</v>
      </c>
      <c r="J14535">
        <f t="shared" si="3395"/>
        <v>34.440669763392386</v>
      </c>
      <c r="K14535">
        <v>2.3372000000000002</v>
      </c>
      <c r="L14535">
        <f t="shared" si="3396"/>
        <v>1.67106604010598</v>
      </c>
      <c r="M14535">
        <f t="shared" si="3397"/>
        <v>26.527350998915463</v>
      </c>
      <c r="N14535">
        <v>2.2812000000000001</v>
      </c>
      <c r="O14535">
        <f t="shared" si="3398"/>
        <v>1.8625013980838798</v>
      </c>
      <c r="P14535">
        <f t="shared" si="3399"/>
        <v>29.566293095040351</v>
      </c>
      <c r="Q14535">
        <v>1.4046000000000001</v>
      </c>
      <c r="R14535">
        <f t="shared" si="3400"/>
        <v>1.3700962118665923</v>
      </c>
      <c r="S14535">
        <f t="shared" si="3401"/>
        <v>21.749603092983993</v>
      </c>
      <c r="T14535">
        <v>1.4000999999999999</v>
      </c>
      <c r="U14535">
        <f t="shared" si="3402"/>
        <v>1.1114995757450183</v>
      </c>
      <c r="V14535">
        <f t="shared" si="3403"/>
        <v>17.644508758650712</v>
      </c>
      <c r="W14535">
        <v>1.7102999999999999</v>
      </c>
      <c r="X14535">
        <f t="shared" si="3404"/>
        <v>1.0508857419656366</v>
      </c>
      <c r="Y14535">
        <f t="shared" si="3405"/>
        <v>16.68229397750801</v>
      </c>
    </row>
    <row r="14536" spans="1:25" x14ac:dyDescent="0.3">
      <c r="A14536">
        <v>20210329</v>
      </c>
      <c r="B14536">
        <v>0.9</v>
      </c>
      <c r="C14536">
        <f t="shared" si="3392"/>
        <v>0.8078326132766902</v>
      </c>
      <c r="D14536">
        <f t="shared" si="3393"/>
        <v>12.823945174185226</v>
      </c>
      <c r="E14536">
        <f t="shared" si="3391"/>
        <v>202103</v>
      </c>
      <c r="F14536" s="1"/>
      <c r="G14536">
        <v>20210329</v>
      </c>
      <c r="H14536">
        <v>-3.4125999999999999</v>
      </c>
      <c r="I14536">
        <f t="shared" si="3394"/>
        <v>2.2090208579373485</v>
      </c>
      <c r="J14536">
        <f t="shared" si="3395"/>
        <v>35.067118986340603</v>
      </c>
      <c r="K14536">
        <v>-2.3431000000000002</v>
      </c>
      <c r="L14536">
        <f t="shared" si="3396"/>
        <v>1.7068865805325966</v>
      </c>
      <c r="M14536">
        <f t="shared" si="3397"/>
        <v>27.09598444969604</v>
      </c>
      <c r="N14536">
        <v>-2.9788000000000001</v>
      </c>
      <c r="O14536">
        <f t="shared" si="3398"/>
        <v>1.9080871135899489</v>
      </c>
      <c r="P14536">
        <f t="shared" si="3399"/>
        <v>30.289943894436348</v>
      </c>
      <c r="Q14536">
        <v>-1.3122</v>
      </c>
      <c r="R14536">
        <f t="shared" si="3400"/>
        <v>1.3801791405097763</v>
      </c>
      <c r="S14536">
        <f t="shared" si="3401"/>
        <v>21.909664623046442</v>
      </c>
      <c r="T14536">
        <v>-0.37990000000000002</v>
      </c>
      <c r="U14536">
        <f t="shared" si="3402"/>
        <v>1.1130844351452911</v>
      </c>
      <c r="V14536">
        <f t="shared" si="3403"/>
        <v>17.669667621667461</v>
      </c>
      <c r="W14536">
        <v>5.4899999999999997E-2</v>
      </c>
      <c r="X14536">
        <f t="shared" si="3404"/>
        <v>1.0506998691738383</v>
      </c>
      <c r="Y14536">
        <f t="shared" si="3405"/>
        <v>16.679343338412458</v>
      </c>
    </row>
    <row r="14537" spans="1:25" x14ac:dyDescent="0.3">
      <c r="A14537">
        <v>20210330</v>
      </c>
      <c r="B14537">
        <v>-0.26</v>
      </c>
      <c r="C14537">
        <f t="shared" si="3392"/>
        <v>0.80646082843285727</v>
      </c>
      <c r="D14537">
        <f t="shared" si="3393"/>
        <v>12.802168764890808</v>
      </c>
      <c r="E14537">
        <f t="shared" si="3391"/>
        <v>202103</v>
      </c>
      <c r="F14537" s="1"/>
      <c r="G14537">
        <v>20210330</v>
      </c>
      <c r="H14537">
        <v>1.8429</v>
      </c>
      <c r="I14537">
        <f t="shared" si="3394"/>
        <v>2.2168459204247717</v>
      </c>
      <c r="J14537">
        <f t="shared" si="3395"/>
        <v>35.191338002352175</v>
      </c>
      <c r="K14537">
        <v>1.6303000000000001</v>
      </c>
      <c r="L14537">
        <f t="shared" si="3396"/>
        <v>1.7149415841700906</v>
      </c>
      <c r="M14537">
        <f t="shared" si="3397"/>
        <v>27.223853668303221</v>
      </c>
      <c r="N14537">
        <v>2.1951000000000001</v>
      </c>
      <c r="O14537">
        <f t="shared" si="3398"/>
        <v>1.9231330506067847</v>
      </c>
      <c r="P14537">
        <f t="shared" si="3399"/>
        <v>30.528790739967281</v>
      </c>
      <c r="Q14537">
        <v>0.28129999999999999</v>
      </c>
      <c r="R14537">
        <f t="shared" si="3400"/>
        <v>1.3803400138103614</v>
      </c>
      <c r="S14537">
        <f t="shared" si="3401"/>
        <v>21.912218407522072</v>
      </c>
      <c r="T14537">
        <v>0.25979999999999998</v>
      </c>
      <c r="U14537">
        <f t="shared" si="3402"/>
        <v>1.1085708095380677</v>
      </c>
      <c r="V14537">
        <f t="shared" si="3403"/>
        <v>17.598016036459665</v>
      </c>
      <c r="W14537">
        <v>-0.58360000000000001</v>
      </c>
      <c r="X14537">
        <f t="shared" si="3404"/>
        <v>1.0533724200862224</v>
      </c>
      <c r="Y14537">
        <f t="shared" si="3405"/>
        <v>16.721768768894425</v>
      </c>
    </row>
    <row r="14538" spans="1:25" x14ac:dyDescent="0.3">
      <c r="A14538">
        <v>20210331</v>
      </c>
      <c r="B14538">
        <v>-1.17</v>
      </c>
      <c r="C14538">
        <f t="shared" si="3392"/>
        <v>0.81712905162260008</v>
      </c>
      <c r="D14538">
        <f t="shared" si="3393"/>
        <v>12.971521557836759</v>
      </c>
      <c r="E14538">
        <f t="shared" si="3391"/>
        <v>202103</v>
      </c>
      <c r="F14538" s="1"/>
      <c r="G14538">
        <v>20210331</v>
      </c>
      <c r="H14538">
        <v>2.2204000000000002</v>
      </c>
      <c r="I14538">
        <f t="shared" si="3394"/>
        <v>2.2264663077885354</v>
      </c>
      <c r="J14538">
        <f t="shared" si="3395"/>
        <v>35.344056917235939</v>
      </c>
      <c r="K14538">
        <v>-0.23080000000000001</v>
      </c>
      <c r="L14538">
        <f t="shared" si="3396"/>
        <v>1.7070563916593631</v>
      </c>
      <c r="M14538">
        <f t="shared" si="3397"/>
        <v>27.098680117763696</v>
      </c>
      <c r="N14538">
        <v>0.33329999999999999</v>
      </c>
      <c r="O14538">
        <f t="shared" si="3398"/>
        <v>1.9025510003186668</v>
      </c>
      <c r="P14538">
        <f t="shared" si="3399"/>
        <v>30.202060820762167</v>
      </c>
      <c r="Q14538">
        <v>0.99709999999999999</v>
      </c>
      <c r="R14538">
        <f t="shared" si="3400"/>
        <v>1.37553946736121</v>
      </c>
      <c r="S14538">
        <f t="shared" si="3401"/>
        <v>21.836012095152061</v>
      </c>
      <c r="T14538">
        <v>0.3266</v>
      </c>
      <c r="U14538">
        <f t="shared" si="3402"/>
        <v>1.1001141354179245</v>
      </c>
      <c r="V14538">
        <f t="shared" si="3403"/>
        <v>17.463770496615975</v>
      </c>
      <c r="W14538">
        <v>0.54910000000000003</v>
      </c>
      <c r="X14538">
        <f t="shared" si="3404"/>
        <v>1.0310439835702923</v>
      </c>
      <c r="Y14538">
        <f t="shared" si="3405"/>
        <v>16.367315827778153</v>
      </c>
    </row>
    <row r="14539" spans="1:25" x14ac:dyDescent="0.3">
      <c r="A14539">
        <v>20210401</v>
      </c>
      <c r="B14539">
        <v>-0.69</v>
      </c>
      <c r="C14539">
        <f t="shared" si="3392"/>
        <v>0.8217098577937838</v>
      </c>
      <c r="D14539">
        <f t="shared" si="3393"/>
        <v>13.044239601435612</v>
      </c>
      <c r="E14539">
        <f t="shared" si="3391"/>
        <v>202104</v>
      </c>
      <c r="F14539" s="1"/>
      <c r="G14539">
        <v>20210401</v>
      </c>
      <c r="H14539">
        <v>1.819</v>
      </c>
      <c r="I14539">
        <f t="shared" si="3394"/>
        <v>2.2274733775952247</v>
      </c>
      <c r="J14539">
        <f t="shared" si="3395"/>
        <v>35.36004365480423</v>
      </c>
      <c r="K14539">
        <v>1.3937999999999999</v>
      </c>
      <c r="L14539">
        <f t="shared" si="3396"/>
        <v>1.6951019986776328</v>
      </c>
      <c r="M14539">
        <f t="shared" si="3397"/>
        <v>26.90891001233733</v>
      </c>
      <c r="N14539">
        <v>1.1816</v>
      </c>
      <c r="O14539">
        <f t="shared" si="3398"/>
        <v>1.8763369932489373</v>
      </c>
      <c r="P14539">
        <f t="shared" si="3399"/>
        <v>29.785926359324208</v>
      </c>
      <c r="Q14539">
        <v>1.9177</v>
      </c>
      <c r="R14539">
        <f t="shared" si="3400"/>
        <v>1.3892471743189212</v>
      </c>
      <c r="S14539">
        <f t="shared" si="3401"/>
        <v>22.053615197082383</v>
      </c>
      <c r="T14539">
        <v>1.1932</v>
      </c>
      <c r="U14539">
        <f t="shared" si="3402"/>
        <v>1.1052579307053199</v>
      </c>
      <c r="V14539">
        <f t="shared" si="3403"/>
        <v>17.545425715368818</v>
      </c>
      <c r="W14539">
        <v>1.1765000000000001</v>
      </c>
      <c r="X14539">
        <f t="shared" si="3404"/>
        <v>1.0381595122801952</v>
      </c>
      <c r="Y14539">
        <f t="shared" si="3405"/>
        <v>16.480271344257016</v>
      </c>
    </row>
    <row r="14540" spans="1:25" x14ac:dyDescent="0.3">
      <c r="A14540">
        <v>20210405</v>
      </c>
      <c r="B14540">
        <v>1</v>
      </c>
      <c r="C14540">
        <f t="shared" si="3392"/>
        <v>0.83106078832917218</v>
      </c>
      <c r="D14540">
        <f t="shared" si="3393"/>
        <v>13.192681021777677</v>
      </c>
      <c r="E14540">
        <f t="shared" si="3391"/>
        <v>202104</v>
      </c>
      <c r="F14540" s="1"/>
      <c r="G14540">
        <v>20210405</v>
      </c>
      <c r="H14540">
        <v>0.26619999999999999</v>
      </c>
      <c r="I14540">
        <f t="shared" si="3394"/>
        <v>2.1921215053312149</v>
      </c>
      <c r="J14540">
        <f t="shared" si="3395"/>
        <v>34.798850080457676</v>
      </c>
      <c r="K14540">
        <v>0.51939999999999997</v>
      </c>
      <c r="L14540">
        <f t="shared" si="3396"/>
        <v>1.5570498541996904</v>
      </c>
      <c r="M14540">
        <f t="shared" si="3397"/>
        <v>24.717400158850566</v>
      </c>
      <c r="N14540">
        <v>0.81850000000000001</v>
      </c>
      <c r="O14540">
        <f t="shared" si="3398"/>
        <v>1.7809836289435599</v>
      </c>
      <c r="P14540">
        <f t="shared" si="3399"/>
        <v>28.272238627571976</v>
      </c>
      <c r="Q14540">
        <v>0.21790000000000001</v>
      </c>
      <c r="R14540">
        <f t="shared" si="3400"/>
        <v>1.3812816008492377</v>
      </c>
      <c r="S14540">
        <f t="shared" si="3401"/>
        <v>21.927165638377602</v>
      </c>
      <c r="T14540">
        <v>1.4703999999999999</v>
      </c>
      <c r="U14540">
        <f t="shared" si="3402"/>
        <v>1.0952709103308409</v>
      </c>
      <c r="V14540">
        <f t="shared" si="3403"/>
        <v>17.38688668187238</v>
      </c>
      <c r="W14540">
        <v>1.6578999999999999</v>
      </c>
      <c r="X14540">
        <f t="shared" si="3404"/>
        <v>1.0562864637920886</v>
      </c>
      <c r="Y14540">
        <f t="shared" si="3405"/>
        <v>16.768027778626191</v>
      </c>
    </row>
    <row r="14541" spans="1:25" x14ac:dyDescent="0.3">
      <c r="A14541">
        <v>20210406</v>
      </c>
      <c r="B14541">
        <v>-0.12</v>
      </c>
      <c r="C14541">
        <f t="shared" si="3392"/>
        <v>0.80673093547965979</v>
      </c>
      <c r="D14541">
        <f t="shared" si="3393"/>
        <v>12.806456581330043</v>
      </c>
      <c r="E14541">
        <f t="shared" si="3391"/>
        <v>202104</v>
      </c>
      <c r="F14541" s="1"/>
      <c r="G14541">
        <v>20210406</v>
      </c>
      <c r="H14541">
        <v>-0.41539999999999999</v>
      </c>
      <c r="I14541">
        <f t="shared" si="3394"/>
        <v>2.1650931459353586</v>
      </c>
      <c r="J14541">
        <f t="shared" si="3395"/>
        <v>34.369788176612609</v>
      </c>
      <c r="K14541">
        <v>-0.224</v>
      </c>
      <c r="L14541">
        <f t="shared" si="3396"/>
        <v>1.5564748276089229</v>
      </c>
      <c r="M14541">
        <f t="shared" si="3397"/>
        <v>24.708271894712041</v>
      </c>
      <c r="N14541">
        <v>3.61E-2</v>
      </c>
      <c r="O14541">
        <f t="shared" si="3398"/>
        <v>1.780540885930944</v>
      </c>
      <c r="P14541">
        <f t="shared" si="3399"/>
        <v>28.265210300135418</v>
      </c>
      <c r="Q14541">
        <v>0.52990000000000004</v>
      </c>
      <c r="R14541">
        <f t="shared" si="3400"/>
        <v>1.355538200863406</v>
      </c>
      <c r="S14541">
        <f t="shared" si="3401"/>
        <v>21.518501832794957</v>
      </c>
      <c r="T14541">
        <v>9.4000000000000004E-3</v>
      </c>
      <c r="U14541">
        <f t="shared" si="3402"/>
        <v>1.0671802019239913</v>
      </c>
      <c r="V14541">
        <f t="shared" si="3403"/>
        <v>16.940960510295447</v>
      </c>
      <c r="W14541">
        <v>-0.15989999999999999</v>
      </c>
      <c r="X14541">
        <f t="shared" si="3404"/>
        <v>1.0429900827973193</v>
      </c>
      <c r="Y14541">
        <f t="shared" si="3405"/>
        <v>16.556954273930241</v>
      </c>
    </row>
    <row r="14542" spans="1:25" x14ac:dyDescent="0.3">
      <c r="A14542">
        <v>20210407</v>
      </c>
      <c r="B14542">
        <v>0.68</v>
      </c>
      <c r="C14542">
        <f t="shared" si="3392"/>
        <v>0.80777409159420765</v>
      </c>
      <c r="D14542">
        <f t="shared" si="3393"/>
        <v>12.823016171276302</v>
      </c>
      <c r="E14542">
        <f t="shared" si="3391"/>
        <v>202104</v>
      </c>
      <c r="F14542" s="1"/>
      <c r="G14542">
        <v>20210407</v>
      </c>
      <c r="H14542">
        <v>-1.9402999999999999</v>
      </c>
      <c r="I14542">
        <f t="shared" si="3394"/>
        <v>2.1816098757562434</v>
      </c>
      <c r="J14542">
        <f t="shared" si="3395"/>
        <v>34.631983134081239</v>
      </c>
      <c r="K14542">
        <v>-1.1903999999999999</v>
      </c>
      <c r="L14542">
        <f t="shared" si="3396"/>
        <v>1.5587682135997045</v>
      </c>
      <c r="M14542">
        <f t="shared" si="3397"/>
        <v>24.744678268663371</v>
      </c>
      <c r="N14542">
        <v>-1.2476</v>
      </c>
      <c r="O14542">
        <f t="shared" si="3398"/>
        <v>1.785977121669569</v>
      </c>
      <c r="P14542">
        <f t="shared" si="3399"/>
        <v>28.351507867131758</v>
      </c>
      <c r="Q14542">
        <v>-0.37230000000000002</v>
      </c>
      <c r="R14542">
        <f t="shared" si="3400"/>
        <v>1.3559451843786119</v>
      </c>
      <c r="S14542">
        <f t="shared" si="3401"/>
        <v>21.524962495808584</v>
      </c>
      <c r="T14542">
        <v>-0.10100000000000001</v>
      </c>
      <c r="U14542">
        <f t="shared" si="3402"/>
        <v>1.0624388633404551</v>
      </c>
      <c r="V14542">
        <f t="shared" si="3403"/>
        <v>16.865694093653897</v>
      </c>
      <c r="W14542">
        <v>0.29570000000000002</v>
      </c>
      <c r="X14542">
        <f t="shared" si="3404"/>
        <v>1.0427823546947423</v>
      </c>
      <c r="Y14542">
        <f t="shared" si="3405"/>
        <v>16.553656692531813</v>
      </c>
    </row>
    <row r="14543" spans="1:25" x14ac:dyDescent="0.3">
      <c r="A14543">
        <v>20210408</v>
      </c>
      <c r="B14543">
        <v>-0.52</v>
      </c>
      <c r="C14543">
        <f t="shared" si="3392"/>
        <v>0.81102320809443951</v>
      </c>
      <c r="D14543">
        <f t="shared" si="3393"/>
        <v>12.874594296718042</v>
      </c>
      <c r="E14543">
        <f t="shared" si="3391"/>
        <v>202104</v>
      </c>
      <c r="F14543" s="1"/>
      <c r="G14543">
        <v>20210408</v>
      </c>
      <c r="H14543">
        <v>1.2552000000000001</v>
      </c>
      <c r="I14543">
        <f t="shared" si="3394"/>
        <v>2.1864322911859575</v>
      </c>
      <c r="J14543">
        <f t="shared" si="3395"/>
        <v>34.708536605755221</v>
      </c>
      <c r="K14543">
        <v>0.35220000000000001</v>
      </c>
      <c r="L14543">
        <f t="shared" si="3396"/>
        <v>1.5586211537920378</v>
      </c>
      <c r="M14543">
        <f t="shared" si="3397"/>
        <v>24.742343766589734</v>
      </c>
      <c r="N14543">
        <v>0.54249999999999998</v>
      </c>
      <c r="O14543">
        <f t="shared" si="3398"/>
        <v>1.7862731169399209</v>
      </c>
      <c r="P14543">
        <f t="shared" si="3399"/>
        <v>28.35620664637937</v>
      </c>
      <c r="Q14543">
        <v>0.97199999999999998</v>
      </c>
      <c r="R14543">
        <f t="shared" si="3400"/>
        <v>1.360932867382737</v>
      </c>
      <c r="S14543">
        <f t="shared" si="3401"/>
        <v>21.604139508892615</v>
      </c>
      <c r="T14543">
        <v>0.3332</v>
      </c>
      <c r="U14543">
        <f t="shared" si="3402"/>
        <v>1.0560708501955578</v>
      </c>
      <c r="V14543">
        <f t="shared" si="3403"/>
        <v>16.764605018891963</v>
      </c>
      <c r="W14543">
        <v>0.63560000000000005</v>
      </c>
      <c r="X14543">
        <f t="shared" si="3404"/>
        <v>1.04011052332647</v>
      </c>
      <c r="Y14543">
        <f t="shared" si="3405"/>
        <v>16.511242684458512</v>
      </c>
    </row>
    <row r="14544" spans="1:25" x14ac:dyDescent="0.3">
      <c r="A14544">
        <v>20210409</v>
      </c>
      <c r="B14544">
        <v>0.79</v>
      </c>
      <c r="C14544">
        <f t="shared" si="3392"/>
        <v>0.8129936831326301</v>
      </c>
      <c r="D14544">
        <f t="shared" si="3393"/>
        <v>12.905874618212319</v>
      </c>
      <c r="E14544">
        <f t="shared" si="3391"/>
        <v>202104</v>
      </c>
      <c r="F14544" s="1"/>
      <c r="G14544">
        <v>20210409</v>
      </c>
      <c r="H14544">
        <v>-0.46970000000000001</v>
      </c>
      <c r="I14544">
        <f t="shared" si="3394"/>
        <v>2.1765425573050221</v>
      </c>
      <c r="J14544">
        <f t="shared" si="3395"/>
        <v>34.551541947465836</v>
      </c>
      <c r="K14544">
        <v>0.32279999999999998</v>
      </c>
      <c r="L14544">
        <f t="shared" si="3396"/>
        <v>1.5431772388612881</v>
      </c>
      <c r="M14544">
        <f t="shared" si="3397"/>
        <v>24.497179217533727</v>
      </c>
      <c r="N14544">
        <v>0.68589999999999995</v>
      </c>
      <c r="O14544">
        <f t="shared" si="3398"/>
        <v>1.7712129579993325</v>
      </c>
      <c r="P14544">
        <f t="shared" si="3399"/>
        <v>28.117134034807954</v>
      </c>
      <c r="Q14544">
        <v>0.43630000000000002</v>
      </c>
      <c r="R14544">
        <f t="shared" si="3400"/>
        <v>1.3562358577470892</v>
      </c>
      <c r="S14544">
        <f t="shared" si="3401"/>
        <v>21.529576792483027</v>
      </c>
      <c r="T14544">
        <v>0.60109999999999997</v>
      </c>
      <c r="U14544">
        <f t="shared" si="3402"/>
        <v>1.0571131012869102</v>
      </c>
      <c r="V14544">
        <f t="shared" si="3403"/>
        <v>16.78115024204039</v>
      </c>
      <c r="W14544">
        <v>0.86809999999999998</v>
      </c>
      <c r="X14544">
        <f t="shared" si="3404"/>
        <v>1.0439434584487097</v>
      </c>
      <c r="Y14544">
        <f t="shared" si="3405"/>
        <v>16.572088643207859</v>
      </c>
    </row>
    <row r="14545" spans="1:25" x14ac:dyDescent="0.3">
      <c r="A14545">
        <v>20210412</v>
      </c>
      <c r="B14545">
        <v>0.73</v>
      </c>
      <c r="C14545">
        <f t="shared" si="3392"/>
        <v>0.81593887205957594</v>
      </c>
      <c r="D14545">
        <f t="shared" si="3393"/>
        <v>12.952628043001118</v>
      </c>
      <c r="E14545">
        <f t="shared" si="3391"/>
        <v>202104</v>
      </c>
      <c r="F14545" s="1"/>
      <c r="G14545">
        <v>20210412</v>
      </c>
      <c r="H14545">
        <v>-1.1943999999999999</v>
      </c>
      <c r="I14545">
        <f t="shared" si="3394"/>
        <v>2.1805094182984242</v>
      </c>
      <c r="J14545">
        <f t="shared" si="3395"/>
        <v>34.614513913510464</v>
      </c>
      <c r="K14545">
        <v>2.8799999999999999E-2</v>
      </c>
      <c r="L14545">
        <f t="shared" si="3396"/>
        <v>1.5340942210795654</v>
      </c>
      <c r="M14545">
        <f t="shared" si="3397"/>
        <v>24.352990780307234</v>
      </c>
      <c r="N14545">
        <v>0.36809999999999998</v>
      </c>
      <c r="O14545">
        <f t="shared" si="3398"/>
        <v>1.7558064301216398</v>
      </c>
      <c r="P14545">
        <f t="shared" si="3399"/>
        <v>27.872562986819805</v>
      </c>
      <c r="Q14545">
        <v>3.4700000000000002E-2</v>
      </c>
      <c r="R14545">
        <f t="shared" si="3400"/>
        <v>1.3556116167744721</v>
      </c>
      <c r="S14545">
        <f t="shared" si="3401"/>
        <v>21.519667274252694</v>
      </c>
      <c r="T14545">
        <v>0.14649999999999999</v>
      </c>
      <c r="U14545">
        <f t="shared" si="3402"/>
        <v>1.0570954060123567</v>
      </c>
      <c r="V14545">
        <f t="shared" si="3403"/>
        <v>16.78086933826529</v>
      </c>
      <c r="W14545">
        <v>-6.6900000000000001E-2</v>
      </c>
      <c r="X14545">
        <f t="shared" si="3404"/>
        <v>1.0442530303839686</v>
      </c>
      <c r="Y14545">
        <f t="shared" si="3405"/>
        <v>16.57700294532934</v>
      </c>
    </row>
    <row r="14546" spans="1:25" x14ac:dyDescent="0.3">
      <c r="A14546">
        <v>20210413</v>
      </c>
      <c r="B14546">
        <v>-1.07</v>
      </c>
      <c r="C14546">
        <f t="shared" si="3392"/>
        <v>0.81785296635536597</v>
      </c>
      <c r="D14546">
        <f t="shared" si="3393"/>
        <v>12.983013347956645</v>
      </c>
      <c r="E14546">
        <f t="shared" si="3391"/>
        <v>202104</v>
      </c>
      <c r="F14546" s="1"/>
      <c r="G14546">
        <v>20210413</v>
      </c>
      <c r="H14546">
        <v>0.42380000000000001</v>
      </c>
      <c r="I14546">
        <f t="shared" si="3394"/>
        <v>2.1473281962386603</v>
      </c>
      <c r="J14546">
        <f t="shared" si="3395"/>
        <v>34.08777834290639</v>
      </c>
      <c r="K14546">
        <v>-1.1567000000000001</v>
      </c>
      <c r="L14546">
        <f t="shared" si="3396"/>
        <v>1.5301824486173201</v>
      </c>
      <c r="M14546">
        <f t="shared" si="3397"/>
        <v>24.290893317583802</v>
      </c>
      <c r="N14546">
        <v>-1.1138999999999999</v>
      </c>
      <c r="O14546">
        <f t="shared" si="3398"/>
        <v>1.7525537606098374</v>
      </c>
      <c r="P14546">
        <f t="shared" si="3399"/>
        <v>27.820928459067936</v>
      </c>
      <c r="Q14546">
        <v>0.85370000000000001</v>
      </c>
      <c r="R14546">
        <f t="shared" si="3400"/>
        <v>1.3591373697258533</v>
      </c>
      <c r="S14546">
        <f t="shared" si="3401"/>
        <v>21.575636867214335</v>
      </c>
      <c r="T14546">
        <v>0.48630000000000001</v>
      </c>
      <c r="U14546">
        <f t="shared" si="3402"/>
        <v>1.0577977605186126</v>
      </c>
      <c r="V14546">
        <f t="shared" si="3403"/>
        <v>16.792018870399843</v>
      </c>
      <c r="W14546">
        <v>0.25879999999999997</v>
      </c>
      <c r="X14546">
        <f t="shared" si="3404"/>
        <v>1.0401537623987154</v>
      </c>
      <c r="Y14546">
        <f t="shared" si="3405"/>
        <v>16.511929083451008</v>
      </c>
    </row>
    <row r="14547" spans="1:25" x14ac:dyDescent="0.3">
      <c r="A14547">
        <v>20210414</v>
      </c>
      <c r="B14547">
        <v>0.01</v>
      </c>
      <c r="C14547">
        <f t="shared" si="3392"/>
        <v>0.81767983388026844</v>
      </c>
      <c r="D14547">
        <f t="shared" si="3393"/>
        <v>12.980264955118782</v>
      </c>
      <c r="E14547">
        <f t="shared" si="3391"/>
        <v>202104</v>
      </c>
      <c r="F14547" s="1"/>
      <c r="G14547">
        <v>20210414</v>
      </c>
      <c r="H14547">
        <v>0.63129999999999997</v>
      </c>
      <c r="I14547">
        <f t="shared" si="3394"/>
        <v>2.1348550982834089</v>
      </c>
      <c r="J14547">
        <f t="shared" si="3395"/>
        <v>33.889774051297529</v>
      </c>
      <c r="K14547">
        <v>1.3468</v>
      </c>
      <c r="L14547">
        <f t="shared" si="3396"/>
        <v>1.5202676633048524</v>
      </c>
      <c r="M14547">
        <f t="shared" si="3397"/>
        <v>24.133500980147492</v>
      </c>
      <c r="N14547">
        <v>1.3137000000000001</v>
      </c>
      <c r="O14547">
        <f t="shared" si="3398"/>
        <v>1.7375107567614025</v>
      </c>
      <c r="P14547">
        <f t="shared" si="3399"/>
        <v>27.582128176141861</v>
      </c>
      <c r="Q14547">
        <v>3.8100000000000002E-2</v>
      </c>
      <c r="R14547">
        <f t="shared" si="3400"/>
        <v>1.3478085255835091</v>
      </c>
      <c r="S14547">
        <f t="shared" si="3401"/>
        <v>21.395797041759611</v>
      </c>
      <c r="T14547">
        <v>-0.2011</v>
      </c>
      <c r="U14547">
        <f t="shared" si="3402"/>
        <v>1.0508641580034364</v>
      </c>
      <c r="V14547">
        <f t="shared" si="3403"/>
        <v>16.681951342730272</v>
      </c>
      <c r="W14547">
        <v>-0.63229999999999997</v>
      </c>
      <c r="X14547">
        <f t="shared" si="3404"/>
        <v>1.0397447407232132</v>
      </c>
      <c r="Y14547">
        <f t="shared" si="3405"/>
        <v>16.505436065645725</v>
      </c>
    </row>
    <row r="14548" spans="1:25" x14ac:dyDescent="0.3">
      <c r="A14548">
        <v>20210415</v>
      </c>
      <c r="B14548">
        <v>0.1</v>
      </c>
      <c r="C14548">
        <f t="shared" si="3392"/>
        <v>0.8107826309044065</v>
      </c>
      <c r="D14548">
        <f t="shared" si="3393"/>
        <v>12.870775252222391</v>
      </c>
      <c r="E14548">
        <f t="shared" si="3391"/>
        <v>202104</v>
      </c>
      <c r="F14548" s="1"/>
      <c r="G14548">
        <v>20210415</v>
      </c>
      <c r="H14548">
        <v>0.13539999999999999</v>
      </c>
      <c r="I14548">
        <f t="shared" si="3394"/>
        <v>2.1127780820916016</v>
      </c>
      <c r="J14548">
        <f t="shared" si="3395"/>
        <v>33.539312284094315</v>
      </c>
      <c r="K14548">
        <v>0.2185</v>
      </c>
      <c r="L14548">
        <f t="shared" si="3396"/>
        <v>1.5190547236314451</v>
      </c>
      <c r="M14548">
        <f t="shared" si="3397"/>
        <v>24.114246159760533</v>
      </c>
      <c r="N14548">
        <v>0.16569999999999999</v>
      </c>
      <c r="O14548">
        <f t="shared" si="3398"/>
        <v>1.7330712926375551</v>
      </c>
      <c r="P14548">
        <f t="shared" si="3399"/>
        <v>27.511653867985299</v>
      </c>
      <c r="Q14548">
        <v>1.1113999999999999</v>
      </c>
      <c r="R14548">
        <f t="shared" si="3400"/>
        <v>1.3493835151674447</v>
      </c>
      <c r="S14548">
        <f t="shared" si="3401"/>
        <v>21.420799226299277</v>
      </c>
      <c r="T14548">
        <v>0.96040000000000003</v>
      </c>
      <c r="U14548">
        <f t="shared" si="3402"/>
        <v>1.0498364394145399</v>
      </c>
      <c r="V14548">
        <f t="shared" si="3403"/>
        <v>16.665636815906403</v>
      </c>
      <c r="W14548">
        <v>1.2766</v>
      </c>
      <c r="X14548">
        <f t="shared" si="3404"/>
        <v>1.0467459227108862</v>
      </c>
      <c r="Y14548">
        <f t="shared" si="3405"/>
        <v>16.616576384183052</v>
      </c>
    </row>
    <row r="14549" spans="1:25" x14ac:dyDescent="0.3">
      <c r="A14549">
        <v>20210416</v>
      </c>
      <c r="B14549">
        <v>0.83</v>
      </c>
      <c r="C14549">
        <f t="shared" si="3392"/>
        <v>0.81317184304898515</v>
      </c>
      <c r="D14549">
        <f t="shared" si="3393"/>
        <v>12.908702819205972</v>
      </c>
      <c r="E14549">
        <f t="shared" si="3391"/>
        <v>202104</v>
      </c>
      <c r="F14549" s="1"/>
      <c r="G14549">
        <v>20210416</v>
      </c>
      <c r="H14549">
        <v>-0.45400000000000001</v>
      </c>
      <c r="I14549">
        <f t="shared" si="3394"/>
        <v>2.1134431016841915</v>
      </c>
      <c r="J14549">
        <f t="shared" si="3395"/>
        <v>33.549869142848188</v>
      </c>
      <c r="K14549">
        <v>0.48399999999999999</v>
      </c>
      <c r="L14549">
        <f t="shared" si="3396"/>
        <v>1.5193167458407382</v>
      </c>
      <c r="M14549">
        <f t="shared" si="3397"/>
        <v>24.118405633383123</v>
      </c>
      <c r="N14549">
        <v>0.61670000000000003</v>
      </c>
      <c r="O14549">
        <f t="shared" si="3398"/>
        <v>1.7322522812922987</v>
      </c>
      <c r="P14549">
        <f t="shared" si="3399"/>
        <v>27.498652465942364</v>
      </c>
      <c r="Q14549">
        <v>-0.192</v>
      </c>
      <c r="R14549">
        <f t="shared" si="3400"/>
        <v>1.3464183909973224</v>
      </c>
      <c r="S14549">
        <f t="shared" si="3401"/>
        <v>21.373729339335856</v>
      </c>
      <c r="T14549">
        <v>0.37409999999999999</v>
      </c>
      <c r="U14549">
        <f t="shared" si="3402"/>
        <v>1.0408752490092172</v>
      </c>
      <c r="V14549">
        <f t="shared" si="3403"/>
        <v>16.523382328324914</v>
      </c>
      <c r="W14549">
        <v>0.38769999999999999</v>
      </c>
      <c r="X14549">
        <f t="shared" si="3404"/>
        <v>1.0290801718519651</v>
      </c>
      <c r="Y14549">
        <f t="shared" si="3405"/>
        <v>16.336141283207464</v>
      </c>
    </row>
    <row r="14550" spans="1:25" x14ac:dyDescent="0.3">
      <c r="A14550">
        <v>20210419</v>
      </c>
      <c r="B14550">
        <v>0.72</v>
      </c>
      <c r="C14550">
        <f t="shared" si="3392"/>
        <v>0.8116991315912494</v>
      </c>
      <c r="D14550">
        <f t="shared" si="3393"/>
        <v>12.885324249585228</v>
      </c>
      <c r="E14550">
        <f t="shared" si="3391"/>
        <v>202104</v>
      </c>
      <c r="F14550" s="1"/>
      <c r="G14550">
        <v>20210419</v>
      </c>
      <c r="H14550">
        <v>-1.9482999999999999</v>
      </c>
      <c r="I14550">
        <f t="shared" si="3394"/>
        <v>2.1264726165847385</v>
      </c>
      <c r="J14550">
        <f t="shared" si="3395"/>
        <v>33.756706279632134</v>
      </c>
      <c r="K14550">
        <v>-0.72870000000000001</v>
      </c>
      <c r="L14550">
        <f t="shared" si="3396"/>
        <v>1.51143592084268</v>
      </c>
      <c r="M14550">
        <f t="shared" si="3397"/>
        <v>23.993301414957823</v>
      </c>
      <c r="N14550">
        <v>-0.83079999999999998</v>
      </c>
      <c r="O14550">
        <f t="shared" si="3398"/>
        <v>1.7340282032354084</v>
      </c>
      <c r="P14550">
        <f t="shared" si="3399"/>
        <v>27.526844352798349</v>
      </c>
      <c r="Q14550">
        <v>-0.9889</v>
      </c>
      <c r="R14550">
        <f t="shared" si="3400"/>
        <v>1.3472136879144134</v>
      </c>
      <c r="S14550">
        <f t="shared" si="3401"/>
        <v>21.386354286502328</v>
      </c>
      <c r="T14550">
        <v>-0.41810000000000003</v>
      </c>
      <c r="U14550">
        <f t="shared" si="3402"/>
        <v>1.0400259576766546</v>
      </c>
      <c r="V14550">
        <f t="shared" si="3403"/>
        <v>16.509900246385293</v>
      </c>
      <c r="W14550">
        <v>-0.66120000000000001</v>
      </c>
      <c r="X14550">
        <f t="shared" si="3404"/>
        <v>1.032366295716338</v>
      </c>
      <c r="Y14550">
        <f t="shared" si="3405"/>
        <v>16.388306882342377</v>
      </c>
    </row>
    <row r="14551" spans="1:25" x14ac:dyDescent="0.3">
      <c r="A14551">
        <v>20210420</v>
      </c>
      <c r="B14551">
        <v>0.38</v>
      </c>
      <c r="C14551">
        <f t="shared" si="3392"/>
        <v>0.80522867580519186</v>
      </c>
      <c r="D14551">
        <f t="shared" si="3393"/>
        <v>12.782608948310344</v>
      </c>
      <c r="E14551">
        <f t="shared" si="3391"/>
        <v>202104</v>
      </c>
      <c r="F14551" s="1"/>
      <c r="G14551">
        <v>20210420</v>
      </c>
      <c r="H14551">
        <v>-2.2303000000000002</v>
      </c>
      <c r="I14551">
        <f t="shared" si="3394"/>
        <v>2.1326855450241142</v>
      </c>
      <c r="J14551">
        <f t="shared" si="3395"/>
        <v>33.855333461016308</v>
      </c>
      <c r="K14551">
        <v>-2.6364999999999998</v>
      </c>
      <c r="L14551">
        <f t="shared" si="3396"/>
        <v>1.5506257273334405</v>
      </c>
      <c r="M14551">
        <f t="shared" si="3397"/>
        <v>24.615420306377608</v>
      </c>
      <c r="N14551">
        <v>-2.4056000000000002</v>
      </c>
      <c r="O14551">
        <f t="shared" si="3398"/>
        <v>1.7659652539042705</v>
      </c>
      <c r="P14551">
        <f t="shared" si="3399"/>
        <v>28.03382931487042</v>
      </c>
      <c r="Q14551">
        <v>-1.5271999999999999</v>
      </c>
      <c r="R14551">
        <f t="shared" si="3400"/>
        <v>1.3633757890216458</v>
      </c>
      <c r="S14551">
        <f t="shared" si="3401"/>
        <v>21.642919687666442</v>
      </c>
      <c r="T14551">
        <v>-0.82069999999999999</v>
      </c>
      <c r="U14551">
        <f t="shared" si="3402"/>
        <v>1.0466007568478359</v>
      </c>
      <c r="V14551">
        <f t="shared" si="3403"/>
        <v>16.614271947548129</v>
      </c>
      <c r="W14551">
        <v>-0.60029999999999994</v>
      </c>
      <c r="X14551">
        <f t="shared" si="3404"/>
        <v>1.0350951276134186</v>
      </c>
      <c r="Y14551">
        <f t="shared" si="3405"/>
        <v>16.431625745758634</v>
      </c>
    </row>
    <row r="14552" spans="1:25" x14ac:dyDescent="0.3">
      <c r="A14552">
        <v>20210421</v>
      </c>
      <c r="B14552">
        <v>-0.47</v>
      </c>
      <c r="C14552">
        <f t="shared" si="3392"/>
        <v>0.80914574469510248</v>
      </c>
      <c r="D14552">
        <f t="shared" si="3393"/>
        <v>12.844790489216411</v>
      </c>
      <c r="E14552">
        <f t="shared" si="3391"/>
        <v>202104</v>
      </c>
      <c r="F14552" s="1"/>
      <c r="G14552">
        <v>20210421</v>
      </c>
      <c r="H14552">
        <v>3.0914000000000001</v>
      </c>
      <c r="I14552">
        <f t="shared" si="3394"/>
        <v>2.1709921532093595</v>
      </c>
      <c r="J14552">
        <f t="shared" si="3395"/>
        <v>34.463432013987607</v>
      </c>
      <c r="K14552">
        <v>2.0044</v>
      </c>
      <c r="L14552">
        <f t="shared" si="3396"/>
        <v>1.5675240202846945</v>
      </c>
      <c r="M14552">
        <f t="shared" si="3397"/>
        <v>24.883672390760811</v>
      </c>
      <c r="N14552">
        <v>2.6086</v>
      </c>
      <c r="O14552">
        <f t="shared" si="3398"/>
        <v>1.7899721551632826</v>
      </c>
      <c r="P14552">
        <f t="shared" si="3399"/>
        <v>28.414927057754195</v>
      </c>
      <c r="Q14552">
        <v>1.3261000000000001</v>
      </c>
      <c r="R14552">
        <f t="shared" si="3400"/>
        <v>1.3713816173041189</v>
      </c>
      <c r="S14552">
        <f t="shared" si="3401"/>
        <v>21.770008271713507</v>
      </c>
      <c r="T14552">
        <v>1.0206</v>
      </c>
      <c r="U14552">
        <f t="shared" si="3402"/>
        <v>1.0526981443932728</v>
      </c>
      <c r="V14552">
        <f t="shared" si="3403"/>
        <v>16.71106497410258</v>
      </c>
      <c r="W14552">
        <v>0.87839999999999996</v>
      </c>
      <c r="X14552">
        <f t="shared" si="3404"/>
        <v>1.03813918097948</v>
      </c>
      <c r="Y14552">
        <f t="shared" si="3405"/>
        <v>16.479948594863878</v>
      </c>
    </row>
    <row r="14553" spans="1:25" x14ac:dyDescent="0.3">
      <c r="A14553">
        <v>20210422</v>
      </c>
      <c r="B14553">
        <v>-0.2</v>
      </c>
      <c r="C14553">
        <f t="shared" si="3392"/>
        <v>0.80153412226338949</v>
      </c>
      <c r="D14553">
        <f t="shared" si="3393"/>
        <v>12.723959729048213</v>
      </c>
      <c r="E14553">
        <f t="shared" si="3391"/>
        <v>202104</v>
      </c>
      <c r="F14553" s="1"/>
      <c r="G14553">
        <v>20210422</v>
      </c>
      <c r="H14553">
        <v>-2.6700000000000002E-2</v>
      </c>
      <c r="I14553">
        <f t="shared" si="3394"/>
        <v>2.1663674898428527</v>
      </c>
      <c r="J14553">
        <f t="shared" si="3395"/>
        <v>34.390017758996606</v>
      </c>
      <c r="K14553">
        <v>-0.77459999999999996</v>
      </c>
      <c r="L14553">
        <f t="shared" si="3396"/>
        <v>1.5726884193512656</v>
      </c>
      <c r="M14553">
        <f t="shared" si="3397"/>
        <v>24.965654684368257</v>
      </c>
      <c r="N14553">
        <v>0.2928</v>
      </c>
      <c r="O14553">
        <f t="shared" si="3398"/>
        <v>1.7878402632635635</v>
      </c>
      <c r="P14553">
        <f t="shared" si="3399"/>
        <v>28.381084323021817</v>
      </c>
      <c r="Q14553">
        <v>-0.33229999999999998</v>
      </c>
      <c r="R14553">
        <f t="shared" si="3400"/>
        <v>1.3604891901060736</v>
      </c>
      <c r="S14553">
        <f t="shared" si="3401"/>
        <v>21.597096350474086</v>
      </c>
      <c r="T14553">
        <v>-0.81810000000000005</v>
      </c>
      <c r="U14553">
        <f t="shared" si="3402"/>
        <v>1.056449449642394</v>
      </c>
      <c r="V14553">
        <f t="shared" si="3403"/>
        <v>16.770615098788976</v>
      </c>
      <c r="W14553">
        <v>-1.0506</v>
      </c>
      <c r="X14553">
        <f t="shared" si="3404"/>
        <v>1.0490437310850358</v>
      </c>
      <c r="Y14553">
        <f t="shared" si="3405"/>
        <v>16.653052961293941</v>
      </c>
    </row>
    <row r="14554" spans="1:25" x14ac:dyDescent="0.3">
      <c r="A14554">
        <v>20210423</v>
      </c>
      <c r="B14554">
        <v>-0.35</v>
      </c>
      <c r="C14554">
        <f t="shared" si="3392"/>
        <v>0.80163834710424275</v>
      </c>
      <c r="D14554">
        <f t="shared" si="3393"/>
        <v>12.725614247104211</v>
      </c>
      <c r="E14554">
        <f t="shared" si="3391"/>
        <v>202104</v>
      </c>
      <c r="F14554" s="1"/>
      <c r="G14554">
        <v>20210423</v>
      </c>
      <c r="H14554">
        <v>2.0181</v>
      </c>
      <c r="I14554">
        <f t="shared" si="3394"/>
        <v>2.1558798965654962</v>
      </c>
      <c r="J14554">
        <f t="shared" si="3395"/>
        <v>34.223532377015736</v>
      </c>
      <c r="K14554">
        <v>2.0964999999999998</v>
      </c>
      <c r="L14554">
        <f t="shared" si="3396"/>
        <v>1.5913793828094775</v>
      </c>
      <c r="M14554">
        <f t="shared" si="3397"/>
        <v>25.262364530816008</v>
      </c>
      <c r="N14554">
        <v>1.79</v>
      </c>
      <c r="O14554">
        <f t="shared" si="3398"/>
        <v>1.7655944220503024</v>
      </c>
      <c r="P14554">
        <f t="shared" si="3399"/>
        <v>28.027942541687494</v>
      </c>
      <c r="Q14554">
        <v>1.4843</v>
      </c>
      <c r="R14554">
        <f t="shared" si="3400"/>
        <v>1.303933255868523</v>
      </c>
      <c r="S14554">
        <f t="shared" si="3401"/>
        <v>20.699298727529193</v>
      </c>
      <c r="T14554">
        <v>1.3199000000000001</v>
      </c>
      <c r="U14554">
        <f t="shared" si="3402"/>
        <v>0.98313690170225043</v>
      </c>
      <c r="V14554">
        <f t="shared" si="3403"/>
        <v>15.606814479808252</v>
      </c>
      <c r="W14554">
        <v>1.0223</v>
      </c>
      <c r="X14554">
        <f t="shared" si="3404"/>
        <v>1.0120048000098307</v>
      </c>
      <c r="Y14554">
        <f t="shared" si="3405"/>
        <v>16.065078158578011</v>
      </c>
    </row>
    <row r="14555" spans="1:25" x14ac:dyDescent="0.3">
      <c r="A14555">
        <v>20210426</v>
      </c>
      <c r="B14555">
        <v>-1.2</v>
      </c>
      <c r="C14555">
        <f t="shared" si="3392"/>
        <v>0.80551902768016725</v>
      </c>
      <c r="D14555">
        <f t="shared" si="3393"/>
        <v>12.787218141433661</v>
      </c>
      <c r="E14555">
        <f t="shared" si="3391"/>
        <v>202104</v>
      </c>
      <c r="F14555" s="1"/>
      <c r="G14555">
        <v>20210426</v>
      </c>
      <c r="H14555">
        <v>2.0608</v>
      </c>
      <c r="I14555">
        <f t="shared" si="3394"/>
        <v>2.1703389233489294</v>
      </c>
      <c r="J14555">
        <f t="shared" si="3395"/>
        <v>34.453062311429655</v>
      </c>
      <c r="K14555">
        <v>0.29709999999999998</v>
      </c>
      <c r="L14555">
        <f t="shared" si="3396"/>
        <v>1.5630958099613228</v>
      </c>
      <c r="M14555">
        <f t="shared" si="3397"/>
        <v>24.813376731148431</v>
      </c>
      <c r="N14555">
        <v>0.56799999999999995</v>
      </c>
      <c r="O14555">
        <f t="shared" si="3398"/>
        <v>1.7658198192021195</v>
      </c>
      <c r="P14555">
        <f t="shared" si="3399"/>
        <v>28.031520610547076</v>
      </c>
      <c r="Q14555">
        <v>1.0095000000000001</v>
      </c>
      <c r="R14555">
        <f t="shared" si="3400"/>
        <v>1.2699821618881599</v>
      </c>
      <c r="S14555">
        <f t="shared" si="3401"/>
        <v>20.160341819065454</v>
      </c>
      <c r="T14555">
        <v>0.35320000000000001</v>
      </c>
      <c r="U14555">
        <f t="shared" si="3402"/>
        <v>0.97560048096712038</v>
      </c>
      <c r="V14555">
        <f t="shared" si="3403"/>
        <v>15.487177509564024</v>
      </c>
      <c r="W14555">
        <v>0.10390000000000001</v>
      </c>
      <c r="X14555">
        <f t="shared" si="3404"/>
        <v>1.0106591565915086</v>
      </c>
      <c r="Y14555">
        <f t="shared" si="3405"/>
        <v>16.043716731548503</v>
      </c>
    </row>
    <row r="14556" spans="1:25" x14ac:dyDescent="0.3">
      <c r="A14556">
        <v>20210427</v>
      </c>
      <c r="B14556">
        <v>0.54</v>
      </c>
      <c r="C14556">
        <f t="shared" si="3392"/>
        <v>0.79944641863678778</v>
      </c>
      <c r="D14556">
        <f t="shared" si="3393"/>
        <v>12.690818461405037</v>
      </c>
      <c r="E14556">
        <f t="shared" si="3391"/>
        <v>202104</v>
      </c>
      <c r="F14556" s="1"/>
      <c r="G14556">
        <v>20210427</v>
      </c>
      <c r="H14556">
        <v>-0.2611</v>
      </c>
      <c r="I14556">
        <f t="shared" si="3394"/>
        <v>2.158498729811734</v>
      </c>
      <c r="J14556">
        <f t="shared" si="3395"/>
        <v>34.265105065983896</v>
      </c>
      <c r="K14556">
        <v>0.29160000000000003</v>
      </c>
      <c r="L14556">
        <f t="shared" si="3396"/>
        <v>1.5560241916872046</v>
      </c>
      <c r="M14556">
        <f t="shared" si="3397"/>
        <v>24.701118271227848</v>
      </c>
      <c r="N14556">
        <v>0.6583</v>
      </c>
      <c r="O14556">
        <f t="shared" si="3398"/>
        <v>1.7291285658512896</v>
      </c>
      <c r="P14556">
        <f t="shared" si="3399"/>
        <v>27.449065020601708</v>
      </c>
      <c r="Q14556">
        <v>-6.59E-2</v>
      </c>
      <c r="R14556">
        <f t="shared" si="3400"/>
        <v>1.2528851653103736</v>
      </c>
      <c r="S14556">
        <f t="shared" si="3401"/>
        <v>19.888935412399785</v>
      </c>
      <c r="T14556">
        <v>-0.29160000000000003</v>
      </c>
      <c r="U14556">
        <f t="shared" si="3402"/>
        <v>0.94772660689274157</v>
      </c>
      <c r="V14556">
        <f t="shared" si="3403"/>
        <v>15.044693476303602</v>
      </c>
      <c r="W14556">
        <v>8.8099999999999998E-2</v>
      </c>
      <c r="X14556">
        <f t="shared" si="3404"/>
        <v>0.96234380399793717</v>
      </c>
      <c r="Y14556">
        <f t="shared" si="3405"/>
        <v>15.276734286734566</v>
      </c>
    </row>
    <row r="14557" spans="1:25" x14ac:dyDescent="0.3">
      <c r="A14557">
        <v>20210428</v>
      </c>
      <c r="B14557">
        <v>-0.3</v>
      </c>
      <c r="C14557">
        <f t="shared" si="3392"/>
        <v>0.80001968549226399</v>
      </c>
      <c r="D14557">
        <f t="shared" si="3393"/>
        <v>12.699918790611834</v>
      </c>
      <c r="E14557">
        <f t="shared" si="3391"/>
        <v>202104</v>
      </c>
      <c r="F14557" s="1"/>
      <c r="G14557">
        <v>20210428</v>
      </c>
      <c r="H14557">
        <v>0.37230000000000002</v>
      </c>
      <c r="I14557">
        <f t="shared" si="3394"/>
        <v>2.1263023998757826</v>
      </c>
      <c r="J14557">
        <f t="shared" si="3395"/>
        <v>33.754004173146825</v>
      </c>
      <c r="K14557">
        <v>0.185</v>
      </c>
      <c r="L14557">
        <f t="shared" si="3396"/>
        <v>1.5506565358010775</v>
      </c>
      <c r="M14557">
        <f t="shared" si="3397"/>
        <v>24.615909375639465</v>
      </c>
      <c r="N14557">
        <v>0.34110000000000001</v>
      </c>
      <c r="O14557">
        <f t="shared" si="3398"/>
        <v>1.7030747242274074</v>
      </c>
      <c r="P14557">
        <f t="shared" si="3399"/>
        <v>27.035473106793777</v>
      </c>
      <c r="Q14557">
        <v>0.18310000000000001</v>
      </c>
      <c r="R14557">
        <f t="shared" si="3400"/>
        <v>1.234959091735385</v>
      </c>
      <c r="S14557">
        <f t="shared" si="3401"/>
        <v>19.604367816420186</v>
      </c>
      <c r="T14557">
        <v>0.38490000000000002</v>
      </c>
      <c r="U14557">
        <f t="shared" si="3402"/>
        <v>0.92678507051950987</v>
      </c>
      <c r="V14557">
        <f t="shared" si="3403"/>
        <v>14.712256892412494</v>
      </c>
      <c r="W14557">
        <v>-0.3856</v>
      </c>
      <c r="X14557">
        <f t="shared" si="3404"/>
        <v>0.94525901247576938</v>
      </c>
      <c r="Y14557">
        <f t="shared" si="3405"/>
        <v>15.005521629320324</v>
      </c>
    </row>
    <row r="14558" spans="1:25" x14ac:dyDescent="0.3">
      <c r="A14558">
        <v>20210429</v>
      </c>
      <c r="B14558">
        <v>1.33</v>
      </c>
      <c r="C14558">
        <f t="shared" si="3392"/>
        <v>0.80196642151834363</v>
      </c>
      <c r="D14558">
        <f t="shared" si="3393"/>
        <v>12.730822266971614</v>
      </c>
      <c r="E14558">
        <f t="shared" si="3391"/>
        <v>202104</v>
      </c>
      <c r="F14558" s="1"/>
      <c r="G14558">
        <v>20210429</v>
      </c>
      <c r="H14558">
        <v>-1.0354000000000001</v>
      </c>
      <c r="I14558">
        <f t="shared" si="3394"/>
        <v>2.1205087091468866</v>
      </c>
      <c r="J14558">
        <f t="shared" si="3395"/>
        <v>33.662032184095551</v>
      </c>
      <c r="K14558">
        <v>0.38740000000000002</v>
      </c>
      <c r="L14558">
        <f t="shared" si="3396"/>
        <v>1.5493730758793658</v>
      </c>
      <c r="M14558">
        <f t="shared" si="3397"/>
        <v>24.59553508101606</v>
      </c>
      <c r="N14558">
        <v>0.26240000000000002</v>
      </c>
      <c r="O14558">
        <f t="shared" si="3398"/>
        <v>1.7010847713874602</v>
      </c>
      <c r="P14558">
        <f t="shared" si="3399"/>
        <v>27.003883584782294</v>
      </c>
      <c r="Q14558">
        <v>-0.61409999999999998</v>
      </c>
      <c r="R14558">
        <f t="shared" si="3400"/>
        <v>1.201077943432717</v>
      </c>
      <c r="S14558">
        <f t="shared" si="3401"/>
        <v>19.066521261167239</v>
      </c>
      <c r="T14558">
        <v>0.59209999999999996</v>
      </c>
      <c r="U14558">
        <f t="shared" si="3402"/>
        <v>0.91071518238190352</v>
      </c>
      <c r="V14558">
        <f t="shared" si="3403"/>
        <v>14.457155326760095</v>
      </c>
      <c r="W14558">
        <v>0.75729999999999997</v>
      </c>
      <c r="X14558">
        <f t="shared" si="3404"/>
        <v>0.93764646683962716</v>
      </c>
      <c r="Y14558">
        <f t="shared" si="3405"/>
        <v>14.884676213736149</v>
      </c>
    </row>
    <row r="14559" spans="1:25" x14ac:dyDescent="0.3">
      <c r="A14559">
        <v>20210430</v>
      </c>
      <c r="B14559">
        <v>0.13</v>
      </c>
      <c r="C14559">
        <f t="shared" si="3392"/>
        <v>0.80131056140500778</v>
      </c>
      <c r="D14559">
        <f t="shared" si="3393"/>
        <v>12.720410810443216</v>
      </c>
      <c r="E14559">
        <f t="shared" si="3391"/>
        <v>202104</v>
      </c>
      <c r="F14559" s="1"/>
      <c r="G14559">
        <v>20210430</v>
      </c>
      <c r="H14559">
        <v>-1.3348</v>
      </c>
      <c r="I14559">
        <f t="shared" si="3394"/>
        <v>2.125332296480547</v>
      </c>
      <c r="J14559">
        <f t="shared" si="3395"/>
        <v>33.73860425916795</v>
      </c>
      <c r="K14559">
        <v>-1.3592</v>
      </c>
      <c r="L14559">
        <f t="shared" si="3396"/>
        <v>1.5630688588740806</v>
      </c>
      <c r="M14559">
        <f t="shared" si="3397"/>
        <v>24.812948895901997</v>
      </c>
      <c r="N14559">
        <v>-1.5485</v>
      </c>
      <c r="O14559">
        <f t="shared" si="3398"/>
        <v>1.7141982732955634</v>
      </c>
      <c r="P14559">
        <f t="shared" si="3399"/>
        <v>27.212053973978367</v>
      </c>
      <c r="Q14559">
        <v>-1.2703</v>
      </c>
      <c r="R14559">
        <f t="shared" si="3400"/>
        <v>1.2140870465353677</v>
      </c>
      <c r="S14559">
        <f t="shared" si="3401"/>
        <v>19.273034370704917</v>
      </c>
      <c r="T14559">
        <v>-0.56759999999999999</v>
      </c>
      <c r="U14559">
        <f t="shared" si="3402"/>
        <v>0.91386071358149734</v>
      </c>
      <c r="V14559">
        <f t="shared" si="3403"/>
        <v>14.507089086532014</v>
      </c>
      <c r="W14559">
        <v>-0.80159999999999998</v>
      </c>
      <c r="X14559">
        <f t="shared" si="3404"/>
        <v>0.94345931484529921</v>
      </c>
      <c r="Y14559">
        <f t="shared" si="3405"/>
        <v>14.976952315128305</v>
      </c>
    </row>
    <row r="14560" spans="1:25" x14ac:dyDescent="0.3">
      <c r="A14560">
        <v>20210503</v>
      </c>
      <c r="B14560">
        <v>1.05</v>
      </c>
      <c r="C14560">
        <f t="shared" si="3392"/>
        <v>0.80869531181071674</v>
      </c>
      <c r="D14560">
        <f t="shared" si="3393"/>
        <v>12.837640088849952</v>
      </c>
      <c r="E14560">
        <f t="shared" si="3391"/>
        <v>202105</v>
      </c>
      <c r="F14560" s="1"/>
      <c r="G14560">
        <v>20210503</v>
      </c>
      <c r="H14560">
        <v>0.18909999999999999</v>
      </c>
      <c r="I14560">
        <f t="shared" si="3394"/>
        <v>2.1103507871473779</v>
      </c>
      <c r="J14560">
        <f t="shared" si="3395"/>
        <v>33.500780171408195</v>
      </c>
      <c r="K14560">
        <v>1.6152</v>
      </c>
      <c r="L14560">
        <f t="shared" si="3396"/>
        <v>1.5639784479817529</v>
      </c>
      <c r="M14560">
        <f t="shared" si="3397"/>
        <v>24.827388175346918</v>
      </c>
      <c r="N14560">
        <v>1.8634999999999999</v>
      </c>
      <c r="O14560">
        <f t="shared" si="3398"/>
        <v>1.7068849071543126</v>
      </c>
      <c r="P14560">
        <f t="shared" si="3399"/>
        <v>27.095957885639308</v>
      </c>
      <c r="Q14560">
        <v>-0.13850000000000001</v>
      </c>
      <c r="R14560">
        <f t="shared" si="3400"/>
        <v>1.1975576047808145</v>
      </c>
      <c r="S14560">
        <f t="shared" si="3401"/>
        <v>19.010637617545267</v>
      </c>
      <c r="T14560">
        <v>0.13550000000000001</v>
      </c>
      <c r="U14560">
        <f t="shared" si="3402"/>
        <v>0.90829835618760602</v>
      </c>
      <c r="V14560">
        <f t="shared" si="3403"/>
        <v>14.418789400327027</v>
      </c>
      <c r="W14560">
        <v>0.29289999999999999</v>
      </c>
      <c r="X14560">
        <f t="shared" si="3404"/>
        <v>0.93524941744009327</v>
      </c>
      <c r="Y14560">
        <f t="shared" si="3405"/>
        <v>14.846624234187129</v>
      </c>
    </row>
    <row r="14561" spans="1:25" x14ac:dyDescent="0.3">
      <c r="A14561">
        <v>20210504</v>
      </c>
      <c r="B14561">
        <v>1.0900000000000001</v>
      </c>
      <c r="C14561">
        <f t="shared" si="3392"/>
        <v>0.80843747945780575</v>
      </c>
      <c r="D14561">
        <f t="shared" si="3393"/>
        <v>12.833547127135455</v>
      </c>
      <c r="E14561">
        <f t="shared" si="3391"/>
        <v>202105</v>
      </c>
      <c r="F14561" s="1"/>
      <c r="G14561">
        <v>20210504</v>
      </c>
      <c r="H14561">
        <v>-2.0861000000000001</v>
      </c>
      <c r="I14561">
        <f t="shared" si="3394"/>
        <v>2.1124415054777188</v>
      </c>
      <c r="J14561">
        <f t="shared" si="3395"/>
        <v>33.533969295989593</v>
      </c>
      <c r="K14561">
        <v>5.7000000000000002E-3</v>
      </c>
      <c r="L14561">
        <f t="shared" si="3396"/>
        <v>1.5615939591854235</v>
      </c>
      <c r="M14561">
        <f t="shared" si="3397"/>
        <v>24.789535589192276</v>
      </c>
      <c r="N14561">
        <v>-0.30409999999999998</v>
      </c>
      <c r="O14561">
        <f t="shared" si="3398"/>
        <v>1.7038829608091024</v>
      </c>
      <c r="P14561">
        <f t="shared" si="3399"/>
        <v>27.048303464767795</v>
      </c>
      <c r="Q14561">
        <v>-1.3494999999999999</v>
      </c>
      <c r="R14561">
        <f t="shared" si="3400"/>
        <v>1.2030315606081201</v>
      </c>
      <c r="S14561">
        <f t="shared" si="3401"/>
        <v>19.097533972386085</v>
      </c>
      <c r="T14561">
        <v>-0.40699999999999997</v>
      </c>
      <c r="U14561">
        <f t="shared" si="3402"/>
        <v>0.90938526980474721</v>
      </c>
      <c r="V14561">
        <f t="shared" si="3403"/>
        <v>14.43604361909242</v>
      </c>
      <c r="W14561">
        <v>-0.9476</v>
      </c>
      <c r="X14561">
        <f t="shared" si="3404"/>
        <v>0.94500963533634463</v>
      </c>
      <c r="Y14561">
        <f t="shared" si="3405"/>
        <v>15.001562889958828</v>
      </c>
    </row>
    <row r="14562" spans="1:25" x14ac:dyDescent="0.3">
      <c r="A14562">
        <v>20210505</v>
      </c>
      <c r="B14562">
        <v>0.64</v>
      </c>
      <c r="C14562">
        <f t="shared" si="3392"/>
        <v>0.79566658264279455</v>
      </c>
      <c r="D14562">
        <f t="shared" si="3393"/>
        <v>12.630815425184737</v>
      </c>
      <c r="E14562">
        <f t="shared" si="3391"/>
        <v>202105</v>
      </c>
      <c r="F14562" s="1"/>
      <c r="G14562">
        <v>20210505</v>
      </c>
      <c r="H14562">
        <v>-0.7016</v>
      </c>
      <c r="I14562">
        <f t="shared" si="3394"/>
        <v>2.0472874117957094</v>
      </c>
      <c r="J14562">
        <f t="shared" si="3395"/>
        <v>32.499680123307186</v>
      </c>
      <c r="K14562">
        <v>0.59550000000000003</v>
      </c>
      <c r="L14562">
        <f t="shared" si="3396"/>
        <v>1.533510802139868</v>
      </c>
      <c r="M14562">
        <f t="shared" si="3397"/>
        <v>24.343729291759608</v>
      </c>
      <c r="N14562">
        <v>0.3614</v>
      </c>
      <c r="O14562">
        <f t="shared" si="3398"/>
        <v>1.6675570375823416</v>
      </c>
      <c r="P14562">
        <f t="shared" si="3399"/>
        <v>26.471647310750793</v>
      </c>
      <c r="Q14562">
        <v>-0.2838</v>
      </c>
      <c r="R14562">
        <f t="shared" si="3400"/>
        <v>1.1874745168493792</v>
      </c>
      <c r="S14562">
        <f t="shared" si="3401"/>
        <v>18.850573558860219</v>
      </c>
      <c r="T14562">
        <v>0.2437</v>
      </c>
      <c r="U14562">
        <f t="shared" si="3402"/>
        <v>0.90392414245999297</v>
      </c>
      <c r="V14562">
        <f t="shared" si="3403"/>
        <v>14.349350910098774</v>
      </c>
      <c r="W14562">
        <v>-5.9299999999999999E-2</v>
      </c>
      <c r="X14562">
        <f t="shared" si="3404"/>
        <v>0.94295172141124461</v>
      </c>
      <c r="Y14562">
        <f t="shared" si="3405"/>
        <v>14.968894519166479</v>
      </c>
    </row>
    <row r="14563" spans="1:25" x14ac:dyDescent="0.3">
      <c r="A14563">
        <v>20210506</v>
      </c>
      <c r="B14563">
        <v>1.23</v>
      </c>
      <c r="C14563">
        <f t="shared" si="3392"/>
        <v>0.79671146128468151</v>
      </c>
      <c r="D14563">
        <f t="shared" si="3393"/>
        <v>12.647402359404792</v>
      </c>
      <c r="E14563">
        <f t="shared" si="3391"/>
        <v>202105</v>
      </c>
      <c r="F14563" s="1"/>
      <c r="G14563">
        <v>20210506</v>
      </c>
      <c r="H14563">
        <v>-0.7218</v>
      </c>
      <c r="I14563">
        <f t="shared" si="3394"/>
        <v>2.0407120356312047</v>
      </c>
      <c r="J14563">
        <f t="shared" si="3395"/>
        <v>32.3952992626593</v>
      </c>
      <c r="K14563">
        <v>0.90690000000000004</v>
      </c>
      <c r="L14563">
        <f t="shared" si="3396"/>
        <v>1.5361059388444231</v>
      </c>
      <c r="M14563">
        <f t="shared" si="3397"/>
        <v>24.38492580979042</v>
      </c>
      <c r="N14563">
        <v>0.61880000000000002</v>
      </c>
      <c r="O14563">
        <f t="shared" si="3398"/>
        <v>1.6677128532144965</v>
      </c>
      <c r="P14563">
        <f t="shared" si="3399"/>
        <v>26.474120807229141</v>
      </c>
      <c r="Q14563">
        <v>-0.23910000000000001</v>
      </c>
      <c r="R14563">
        <f t="shared" si="3400"/>
        <v>1.1878070620735779</v>
      </c>
      <c r="S14563">
        <f t="shared" si="3401"/>
        <v>18.855852550637689</v>
      </c>
      <c r="T14563">
        <v>0.63400000000000001</v>
      </c>
      <c r="U14563">
        <f t="shared" si="3402"/>
        <v>0.90614873696319842</v>
      </c>
      <c r="V14563">
        <f t="shared" si="3403"/>
        <v>14.384665253039431</v>
      </c>
      <c r="W14563">
        <v>0.87070000000000003</v>
      </c>
      <c r="X14563">
        <f t="shared" si="3404"/>
        <v>0.9481022401958592</v>
      </c>
      <c r="Y14563">
        <f t="shared" si="3405"/>
        <v>15.050656470128819</v>
      </c>
    </row>
    <row r="14564" spans="1:25" x14ac:dyDescent="0.3">
      <c r="A14564">
        <v>20210507</v>
      </c>
      <c r="B14564">
        <v>-0.22</v>
      </c>
      <c r="C14564">
        <f t="shared" si="3392"/>
        <v>0.79920398250366431</v>
      </c>
      <c r="D14564">
        <f t="shared" si="3393"/>
        <v>12.686969907102672</v>
      </c>
      <c r="E14564">
        <f t="shared" si="3391"/>
        <v>202105</v>
      </c>
      <c r="F14564" s="1"/>
      <c r="G14564">
        <v>20210507</v>
      </c>
      <c r="H14564">
        <v>1.4905999999999999</v>
      </c>
      <c r="I14564">
        <f t="shared" si="3394"/>
        <v>2.0483228192034311</v>
      </c>
      <c r="J14564">
        <f t="shared" si="3395"/>
        <v>32.516116706345976</v>
      </c>
      <c r="K14564">
        <v>0.96030000000000004</v>
      </c>
      <c r="L14564">
        <f t="shared" si="3396"/>
        <v>1.5384328874569211</v>
      </c>
      <c r="M14564">
        <f t="shared" si="3397"/>
        <v>24.421864973844198</v>
      </c>
      <c r="N14564">
        <v>1.3498000000000001</v>
      </c>
      <c r="O14564">
        <f t="shared" si="3398"/>
        <v>1.6733663154907861</v>
      </c>
      <c r="P14564">
        <f t="shared" si="3399"/>
        <v>26.563866738606425</v>
      </c>
      <c r="Q14564">
        <v>1.0555000000000001</v>
      </c>
      <c r="R14564">
        <f t="shared" si="3400"/>
        <v>1.1950590958321157</v>
      </c>
      <c r="S14564">
        <f t="shared" si="3401"/>
        <v>18.970975017584905</v>
      </c>
      <c r="T14564">
        <v>0.7601</v>
      </c>
      <c r="U14564">
        <f t="shared" si="3402"/>
        <v>0.90855879007036422</v>
      </c>
      <c r="V14564">
        <f t="shared" si="3403"/>
        <v>14.422923660047546</v>
      </c>
      <c r="W14564">
        <v>0.749</v>
      </c>
      <c r="X14564">
        <f t="shared" si="3404"/>
        <v>0.95143604663485304</v>
      </c>
      <c r="Y14564">
        <f t="shared" si="3405"/>
        <v>15.103579006669641</v>
      </c>
    </row>
    <row r="14565" spans="1:25" x14ac:dyDescent="0.3">
      <c r="A14565">
        <v>20210510</v>
      </c>
      <c r="B14565">
        <v>1.1599999999999999</v>
      </c>
      <c r="C14565">
        <f t="shared" si="3392"/>
        <v>0.80178226611710901</v>
      </c>
      <c r="D14565">
        <f t="shared" si="3393"/>
        <v>12.727898890606079</v>
      </c>
      <c r="E14565">
        <f t="shared" si="3391"/>
        <v>202105</v>
      </c>
      <c r="F14565" s="1"/>
      <c r="G14565">
        <v>20210510</v>
      </c>
      <c r="H14565">
        <v>-3.5985</v>
      </c>
      <c r="I14565">
        <f t="shared" si="3394"/>
        <v>2.09534416325141</v>
      </c>
      <c r="J14565">
        <f t="shared" si="3395"/>
        <v>33.262557402323736</v>
      </c>
      <c r="K14565">
        <v>-1.5525</v>
      </c>
      <c r="L14565">
        <f t="shared" si="3396"/>
        <v>1.5554036783226237</v>
      </c>
      <c r="M14565">
        <f t="shared" si="3397"/>
        <v>24.691267926940611</v>
      </c>
      <c r="N14565">
        <v>-1.3748</v>
      </c>
      <c r="O14565">
        <f t="shared" si="3398"/>
        <v>1.6842217015046475</v>
      </c>
      <c r="P14565">
        <f t="shared" si="3399"/>
        <v>26.736190649276139</v>
      </c>
      <c r="Q14565">
        <v>-1.4572000000000001</v>
      </c>
      <c r="R14565">
        <f t="shared" si="3400"/>
        <v>1.2077238432192294</v>
      </c>
      <c r="S14565">
        <f t="shared" si="3401"/>
        <v>19.172021649607455</v>
      </c>
      <c r="T14565">
        <v>-1.0329999999999999</v>
      </c>
      <c r="U14565">
        <f t="shared" si="3402"/>
        <v>0.92137582476602709</v>
      </c>
      <c r="V14565">
        <f t="shared" si="3403"/>
        <v>14.626387778147608</v>
      </c>
      <c r="W14565">
        <v>-1.3646</v>
      </c>
      <c r="X14565">
        <f t="shared" si="3404"/>
        <v>0.9701945873479243</v>
      </c>
      <c r="Y14565">
        <f t="shared" si="3405"/>
        <v>15.401361608781242</v>
      </c>
    </row>
    <row r="14566" spans="1:25" x14ac:dyDescent="0.3">
      <c r="A14566">
        <v>20210511</v>
      </c>
      <c r="B14566">
        <v>-0.83</v>
      </c>
      <c r="C14566">
        <f t="shared" si="3392"/>
        <v>0.81006109834434525</v>
      </c>
      <c r="D14566">
        <f t="shared" si="3393"/>
        <v>12.859321277921843</v>
      </c>
      <c r="E14566">
        <f t="shared" si="3391"/>
        <v>202105</v>
      </c>
      <c r="F14566" s="1"/>
      <c r="G14566">
        <v>20210511</v>
      </c>
      <c r="H14566">
        <v>0.44340000000000002</v>
      </c>
      <c r="I14566">
        <f t="shared" si="3394"/>
        <v>2.0938565979333541</v>
      </c>
      <c r="J14566">
        <f t="shared" si="3395"/>
        <v>33.238943034980494</v>
      </c>
      <c r="K14566">
        <v>-0.45329999999999998</v>
      </c>
      <c r="L14566">
        <f t="shared" si="3396"/>
        <v>1.5575794930299203</v>
      </c>
      <c r="M14566">
        <f t="shared" si="3397"/>
        <v>24.725807914627392</v>
      </c>
      <c r="N14566">
        <v>-0.77959999999999996</v>
      </c>
      <c r="O14566">
        <f t="shared" si="3398"/>
        <v>1.689123562638797</v>
      </c>
      <c r="P14566">
        <f t="shared" si="3399"/>
        <v>26.814005282410136</v>
      </c>
      <c r="Q14566">
        <v>-0.19489999999999999</v>
      </c>
      <c r="R14566">
        <f t="shared" si="3400"/>
        <v>1.2060417164401012</v>
      </c>
      <c r="S14566">
        <f t="shared" si="3401"/>
        <v>19.145318714819922</v>
      </c>
      <c r="T14566">
        <v>-1.0452999999999999</v>
      </c>
      <c r="U14566">
        <f t="shared" si="3402"/>
        <v>0.92969380397055612</v>
      </c>
      <c r="V14566">
        <f t="shared" si="3403"/>
        <v>14.758431604462352</v>
      </c>
      <c r="W14566">
        <v>-0.63800000000000001</v>
      </c>
      <c r="X14566">
        <f t="shared" si="3404"/>
        <v>0.97406165920448962</v>
      </c>
      <c r="Y14566">
        <f t="shared" si="3405"/>
        <v>15.462749471388173</v>
      </c>
    </row>
    <row r="14567" spans="1:25" x14ac:dyDescent="0.3">
      <c r="A14567">
        <v>20210512</v>
      </c>
      <c r="B14567">
        <v>-0.28999999999999998</v>
      </c>
      <c r="C14567">
        <f t="shared" si="3392"/>
        <v>0.81329975849937453</v>
      </c>
      <c r="D14567">
        <f t="shared" si="3393"/>
        <v>12.91073341402941</v>
      </c>
      <c r="E14567">
        <f t="shared" si="3391"/>
        <v>202105</v>
      </c>
      <c r="F14567" s="1"/>
      <c r="G14567">
        <v>20210512</v>
      </c>
      <c r="H14567">
        <v>-3.3546999999999998</v>
      </c>
      <c r="I14567">
        <f t="shared" si="3394"/>
        <v>2.1324733341627637</v>
      </c>
      <c r="J14567">
        <f t="shared" si="3395"/>
        <v>33.851964718028469</v>
      </c>
      <c r="K14567">
        <v>-2.7631999999999999</v>
      </c>
      <c r="L14567">
        <f t="shared" si="3396"/>
        <v>1.6038324662171202</v>
      </c>
      <c r="M14567">
        <f t="shared" si="3397"/>
        <v>25.460051101331409</v>
      </c>
      <c r="N14567">
        <v>-3.9319999999999999</v>
      </c>
      <c r="O14567">
        <f t="shared" si="3398"/>
        <v>1.7722483479497826</v>
      </c>
      <c r="P14567">
        <f t="shared" si="3399"/>
        <v>28.133570340721153</v>
      </c>
      <c r="Q14567">
        <v>-2.2955000000000001</v>
      </c>
      <c r="R14567">
        <f t="shared" si="3400"/>
        <v>1.2403520778312205</v>
      </c>
      <c r="S14567">
        <f t="shared" si="3401"/>
        <v>19.689978816621846</v>
      </c>
      <c r="T14567">
        <v>-2.0817000000000001</v>
      </c>
      <c r="U14567">
        <f t="shared" si="3402"/>
        <v>0.97153180093977776</v>
      </c>
      <c r="V14567">
        <f t="shared" si="3403"/>
        <v>15.422589216464159</v>
      </c>
      <c r="W14567">
        <v>-2.2923</v>
      </c>
      <c r="X14567">
        <f t="shared" si="3404"/>
        <v>1.0199976604105216</v>
      </c>
      <c r="Y14567">
        <f t="shared" si="3405"/>
        <v>16.191960883883716</v>
      </c>
    </row>
    <row r="14568" spans="1:25" x14ac:dyDescent="0.3">
      <c r="A14568">
        <v>20210513</v>
      </c>
      <c r="B14568">
        <v>1.38</v>
      </c>
      <c r="C14568">
        <f t="shared" si="3392"/>
        <v>0.82574629829781376</v>
      </c>
      <c r="D14568">
        <f t="shared" si="3393"/>
        <v>13.10831610796904</v>
      </c>
      <c r="E14568">
        <f t="shared" si="3391"/>
        <v>202105</v>
      </c>
      <c r="F14568" s="1"/>
      <c r="G14568">
        <v>20210513</v>
      </c>
      <c r="H14568">
        <v>0.45350000000000001</v>
      </c>
      <c r="I14568">
        <f t="shared" si="3394"/>
        <v>2.1317543987441354</v>
      </c>
      <c r="J14568">
        <f t="shared" si="3395"/>
        <v>33.840551972070024</v>
      </c>
      <c r="K14568">
        <v>2.6783999999999999</v>
      </c>
      <c r="L14568">
        <f t="shared" si="3396"/>
        <v>1.6351050240280272</v>
      </c>
      <c r="M14568">
        <f t="shared" si="3397"/>
        <v>25.956487566302712</v>
      </c>
      <c r="N14568">
        <v>2.1551</v>
      </c>
      <c r="O14568">
        <f t="shared" si="3398"/>
        <v>1.786861271223614</v>
      </c>
      <c r="P14568">
        <f t="shared" si="3399"/>
        <v>28.365543306182509</v>
      </c>
      <c r="Q14568">
        <v>0.2923</v>
      </c>
      <c r="R14568">
        <f t="shared" si="3400"/>
        <v>1.2408695950403008</v>
      </c>
      <c r="S14568">
        <f t="shared" si="3401"/>
        <v>19.698194147628382</v>
      </c>
      <c r="T14568">
        <v>1.1548</v>
      </c>
      <c r="U14568">
        <f t="shared" si="3402"/>
        <v>0.98162367518927041</v>
      </c>
      <c r="V14568">
        <f t="shared" si="3403"/>
        <v>15.582792753624325</v>
      </c>
      <c r="W14568">
        <v>1.3445</v>
      </c>
      <c r="X14568">
        <f t="shared" si="3404"/>
        <v>1.0334162225808246</v>
      </c>
      <c r="Y14568">
        <f t="shared" si="3405"/>
        <v>16.404973954611801</v>
      </c>
    </row>
    <row r="14569" spans="1:25" x14ac:dyDescent="0.3">
      <c r="A14569">
        <v>20210514</v>
      </c>
      <c r="B14569">
        <v>-0.24</v>
      </c>
      <c r="C14569">
        <f t="shared" si="3392"/>
        <v>0.82488759720497595</v>
      </c>
      <c r="D14569">
        <f t="shared" si="3393"/>
        <v>13.09468465071591</v>
      </c>
      <c r="E14569">
        <f t="shared" si="3391"/>
        <v>202105</v>
      </c>
      <c r="F14569" s="1"/>
      <c r="G14569">
        <v>20210514</v>
      </c>
      <c r="H14569">
        <v>3.0758999999999999</v>
      </c>
      <c r="I14569">
        <f t="shared" si="3394"/>
        <v>2.1460028384223886</v>
      </c>
      <c r="J14569">
        <f t="shared" si="3395"/>
        <v>34.066738939826209</v>
      </c>
      <c r="K14569">
        <v>1.8653</v>
      </c>
      <c r="L14569">
        <f t="shared" si="3396"/>
        <v>1.6358233032738894</v>
      </c>
      <c r="M14569">
        <f t="shared" si="3397"/>
        <v>25.967889895841413</v>
      </c>
      <c r="N14569">
        <v>2.9531000000000001</v>
      </c>
      <c r="O14569">
        <f t="shared" si="3398"/>
        <v>1.8074656974654109</v>
      </c>
      <c r="P14569">
        <f t="shared" si="3399"/>
        <v>28.692628432640316</v>
      </c>
      <c r="Q14569">
        <v>2.0145</v>
      </c>
      <c r="R14569">
        <f t="shared" si="3400"/>
        <v>1.2665022982474614</v>
      </c>
      <c r="S14569">
        <f t="shared" si="3401"/>
        <v>20.105100696327231</v>
      </c>
      <c r="T14569">
        <v>1.4849000000000001</v>
      </c>
      <c r="U14569">
        <f t="shared" si="3402"/>
        <v>0.9925736795091018</v>
      </c>
      <c r="V14569">
        <f t="shared" si="3403"/>
        <v>15.756618683336466</v>
      </c>
      <c r="W14569">
        <v>1.667</v>
      </c>
      <c r="X14569">
        <f t="shared" si="3404"/>
        <v>1.052302108046387</v>
      </c>
      <c r="Y14569">
        <f t="shared" si="3405"/>
        <v>16.704778091998566</v>
      </c>
    </row>
    <row r="14570" spans="1:25" x14ac:dyDescent="0.3">
      <c r="A14570">
        <v>20210517</v>
      </c>
      <c r="B14570">
        <v>0.02</v>
      </c>
      <c r="C14570">
        <f t="shared" si="3392"/>
        <v>0.82041802421892007</v>
      </c>
      <c r="D14570">
        <f t="shared" si="3393"/>
        <v>13.023732379189374</v>
      </c>
      <c r="E14570">
        <f t="shared" si="3391"/>
        <v>202105</v>
      </c>
      <c r="F14570" s="1"/>
      <c r="G14570">
        <v>20210517</v>
      </c>
      <c r="H14570">
        <v>0.45319999999999999</v>
      </c>
      <c r="I14570">
        <f t="shared" si="3394"/>
        <v>2.1262281250574477</v>
      </c>
      <c r="J14570">
        <f t="shared" si="3395"/>
        <v>33.752825096958894</v>
      </c>
      <c r="K14570">
        <v>0.4158</v>
      </c>
      <c r="L14570">
        <f t="shared" si="3396"/>
        <v>1.6190165071201972</v>
      </c>
      <c r="M14570">
        <f t="shared" si="3397"/>
        <v>25.701090278090856</v>
      </c>
      <c r="N14570">
        <v>0.69289999999999996</v>
      </c>
      <c r="O14570">
        <f t="shared" si="3398"/>
        <v>1.7822870239054989</v>
      </c>
      <c r="P14570">
        <f t="shared" si="3399"/>
        <v>28.292929381148287</v>
      </c>
      <c r="Q14570">
        <v>-0.17510000000000001</v>
      </c>
      <c r="R14570">
        <f t="shared" si="3400"/>
        <v>1.2595502314677234</v>
      </c>
      <c r="S14570">
        <f t="shared" si="3401"/>
        <v>19.994740057544629</v>
      </c>
      <c r="T14570">
        <v>-0.22389999999999999</v>
      </c>
      <c r="U14570">
        <f t="shared" si="3402"/>
        <v>0.99350067332412029</v>
      </c>
      <c r="V14570">
        <f t="shared" si="3403"/>
        <v>15.771334253945069</v>
      </c>
      <c r="W14570">
        <v>-0.36890000000000001</v>
      </c>
      <c r="X14570">
        <f t="shared" si="3404"/>
        <v>1.0525735936856357</v>
      </c>
      <c r="Y14570">
        <f t="shared" si="3405"/>
        <v>16.709087792914431</v>
      </c>
    </row>
    <row r="14571" spans="1:25" x14ac:dyDescent="0.3">
      <c r="A14571">
        <v>20210518</v>
      </c>
      <c r="B14571">
        <v>-1.02</v>
      </c>
      <c r="C14571">
        <f t="shared" si="3392"/>
        <v>0.81670939586130342</v>
      </c>
      <c r="D14571">
        <f t="shared" si="3393"/>
        <v>12.964859729152881</v>
      </c>
      <c r="E14571">
        <f t="shared" si="3391"/>
        <v>202105</v>
      </c>
      <c r="F14571" s="1"/>
      <c r="G14571">
        <v>20210518</v>
      </c>
      <c r="H14571">
        <v>8.7999999999999995E-2</v>
      </c>
      <c r="I14571">
        <f t="shared" si="3394"/>
        <v>2.1141641862543876</v>
      </c>
      <c r="J14571">
        <f t="shared" si="3395"/>
        <v>33.561316005530095</v>
      </c>
      <c r="K14571">
        <v>-1.3905000000000001</v>
      </c>
      <c r="L14571">
        <f t="shared" si="3396"/>
        <v>1.6229567488832728</v>
      </c>
      <c r="M14571">
        <f t="shared" si="3397"/>
        <v>25.76363967695427</v>
      </c>
      <c r="N14571">
        <v>-1.3489</v>
      </c>
      <c r="O14571">
        <f t="shared" si="3398"/>
        <v>1.7894857662473023</v>
      </c>
      <c r="P14571">
        <f t="shared" si="3399"/>
        <v>28.407205873081342</v>
      </c>
      <c r="Q14571">
        <v>-0.2792</v>
      </c>
      <c r="R14571">
        <f t="shared" si="3400"/>
        <v>1.2504845544488963</v>
      </c>
      <c r="S14571">
        <f t="shared" si="3401"/>
        <v>19.850826896395127</v>
      </c>
      <c r="T14571">
        <v>-0.85329999999999995</v>
      </c>
      <c r="U14571">
        <f t="shared" si="3402"/>
        <v>0.98793648863061878</v>
      </c>
      <c r="V14571">
        <f t="shared" si="3403"/>
        <v>15.683005560258046</v>
      </c>
      <c r="W14571">
        <v>-0.88780000000000003</v>
      </c>
      <c r="X14571">
        <f t="shared" si="3404"/>
        <v>1.0506719630452592</v>
      </c>
      <c r="Y14571">
        <f t="shared" si="3405"/>
        <v>16.678900342354812</v>
      </c>
    </row>
    <row r="14572" spans="1:25" x14ac:dyDescent="0.3">
      <c r="A14572">
        <v>20210519</v>
      </c>
      <c r="B14572">
        <v>-0.18</v>
      </c>
      <c r="C14572">
        <f t="shared" si="3392"/>
        <v>0.80988656177137097</v>
      </c>
      <c r="D14572">
        <f t="shared" si="3393"/>
        <v>12.85655059572119</v>
      </c>
      <c r="E14572">
        <f t="shared" si="3391"/>
        <v>202105</v>
      </c>
      <c r="F14572" s="1"/>
      <c r="G14572">
        <v>20210519</v>
      </c>
      <c r="H14572">
        <v>-0.59950000000000003</v>
      </c>
      <c r="I14572">
        <f t="shared" si="3394"/>
        <v>2.100874794341633</v>
      </c>
      <c r="J14572">
        <f t="shared" si="3395"/>
        <v>33.350353449071569</v>
      </c>
      <c r="K14572">
        <v>-1.0024999999999999</v>
      </c>
      <c r="L14572">
        <f t="shared" si="3396"/>
        <v>1.6299881905953264</v>
      </c>
      <c r="M14572">
        <f t="shared" si="3397"/>
        <v>25.875260353724308</v>
      </c>
      <c r="N14572">
        <v>-1.2847999999999999</v>
      </c>
      <c r="O14572">
        <f t="shared" si="3398"/>
        <v>1.799753657985504</v>
      </c>
      <c r="P14572">
        <f t="shared" si="3399"/>
        <v>28.570203601250643</v>
      </c>
      <c r="Q14572">
        <v>-0.44829999999999998</v>
      </c>
      <c r="R14572">
        <f t="shared" si="3400"/>
        <v>1.2516164254934385</v>
      </c>
      <c r="S14572">
        <f t="shared" si="3401"/>
        <v>19.868794792195448</v>
      </c>
      <c r="T14572">
        <v>-0.42670000000000002</v>
      </c>
      <c r="U14572">
        <f t="shared" si="3402"/>
        <v>0.99044510738074898</v>
      </c>
      <c r="V14572">
        <f t="shared" si="3403"/>
        <v>15.722828648340755</v>
      </c>
      <c r="W14572">
        <v>-0.12670000000000001</v>
      </c>
      <c r="X14572">
        <f t="shared" si="3404"/>
        <v>1.0510781679984311</v>
      </c>
      <c r="Y14572">
        <f t="shared" si="3405"/>
        <v>16.685348646079305</v>
      </c>
    </row>
    <row r="14573" spans="1:25" x14ac:dyDescent="0.3">
      <c r="A14573">
        <v>20210520</v>
      </c>
      <c r="B14573">
        <v>-0.85</v>
      </c>
      <c r="C14573">
        <f t="shared" si="3392"/>
        <v>0.81907237044268466</v>
      </c>
      <c r="D14573">
        <f t="shared" si="3393"/>
        <v>13.00237078773309</v>
      </c>
      <c r="E14573">
        <f t="shared" si="3391"/>
        <v>202105</v>
      </c>
      <c r="F14573" s="1"/>
      <c r="G14573">
        <v>20210520</v>
      </c>
      <c r="H14573">
        <v>1.3129</v>
      </c>
      <c r="I14573">
        <f t="shared" si="3394"/>
        <v>2.0774600682280084</v>
      </c>
      <c r="J14573">
        <f t="shared" si="3395"/>
        <v>32.978656195191526</v>
      </c>
      <c r="K14573">
        <v>1.6500000000000001E-2</v>
      </c>
      <c r="L14573">
        <f t="shared" si="3396"/>
        <v>1.5908507977238606</v>
      </c>
      <c r="M14573">
        <f t="shared" si="3397"/>
        <v>25.253973502716324</v>
      </c>
      <c r="N14573">
        <v>-3.1800000000000002E-2</v>
      </c>
      <c r="O14573">
        <f t="shared" si="3398"/>
        <v>1.7808582831602757</v>
      </c>
      <c r="P14573">
        <f t="shared" si="3399"/>
        <v>28.270248824949213</v>
      </c>
      <c r="Q14573">
        <v>1.4383999999999999</v>
      </c>
      <c r="R14573">
        <f t="shared" si="3400"/>
        <v>1.2607649262054039</v>
      </c>
      <c r="S14573">
        <f t="shared" si="3401"/>
        <v>20.014022738713198</v>
      </c>
      <c r="T14573">
        <v>1.1047</v>
      </c>
      <c r="U14573">
        <f t="shared" si="3402"/>
        <v>0.98180186593568985</v>
      </c>
      <c r="V14573">
        <f t="shared" si="3403"/>
        <v>15.585621444030078</v>
      </c>
      <c r="W14573">
        <v>1.0804</v>
      </c>
      <c r="X14573">
        <f t="shared" si="3404"/>
        <v>1.0547877187613237</v>
      </c>
      <c r="Y14573">
        <f t="shared" si="3405"/>
        <v>16.744235938845605</v>
      </c>
    </row>
    <row r="14574" spans="1:25" x14ac:dyDescent="0.3">
      <c r="A14574">
        <v>20210521</v>
      </c>
      <c r="B14574">
        <v>-0.11</v>
      </c>
      <c r="C14574">
        <f t="shared" si="3392"/>
        <v>0.81381850861955152</v>
      </c>
      <c r="D14574">
        <f t="shared" si="3393"/>
        <v>12.918968316892849</v>
      </c>
      <c r="E14574">
        <f t="shared" si="3391"/>
        <v>202105</v>
      </c>
      <c r="F14574" s="1"/>
      <c r="G14574">
        <v>20210521</v>
      </c>
      <c r="H14574">
        <v>0.2913</v>
      </c>
      <c r="I14574">
        <f t="shared" si="3394"/>
        <v>2.0022831169685209</v>
      </c>
      <c r="J14574">
        <f t="shared" si="3395"/>
        <v>31.785259091051756</v>
      </c>
      <c r="K14574">
        <v>0.76129999999999998</v>
      </c>
      <c r="L14574">
        <f t="shared" si="3396"/>
        <v>1.5513117712663345</v>
      </c>
      <c r="M14574">
        <f t="shared" si="3397"/>
        <v>24.62631091618702</v>
      </c>
      <c r="N14574">
        <v>0.51700000000000002</v>
      </c>
      <c r="O14574">
        <f t="shared" si="3398"/>
        <v>1.7294192785971874</v>
      </c>
      <c r="P14574">
        <f t="shared" si="3399"/>
        <v>27.453679942373324</v>
      </c>
      <c r="Q14574">
        <v>0.152</v>
      </c>
      <c r="R14574">
        <f t="shared" si="3400"/>
        <v>1.1901675547709147</v>
      </c>
      <c r="S14574">
        <f t="shared" si="3401"/>
        <v>18.893324210530114</v>
      </c>
      <c r="T14574">
        <v>0.16220000000000001</v>
      </c>
      <c r="U14574">
        <f t="shared" si="3402"/>
        <v>0.91846173275268994</v>
      </c>
      <c r="V14574">
        <f t="shared" si="3403"/>
        <v>14.580128001558512</v>
      </c>
      <c r="W14574">
        <v>-0.3009</v>
      </c>
      <c r="X14574">
        <f t="shared" si="3404"/>
        <v>0.99895273437865861</v>
      </c>
      <c r="Y14574">
        <f t="shared" si="3405"/>
        <v>15.857883040043363</v>
      </c>
    </row>
    <row r="14575" spans="1:25" x14ac:dyDescent="0.3">
      <c r="A14575">
        <v>20210524</v>
      </c>
      <c r="B14575">
        <v>0.26</v>
      </c>
      <c r="C14575">
        <f t="shared" si="3392"/>
        <v>0.81332372412587861</v>
      </c>
      <c r="D14575">
        <f t="shared" si="3393"/>
        <v>12.911113856555874</v>
      </c>
      <c r="E14575">
        <f t="shared" si="3391"/>
        <v>202105</v>
      </c>
      <c r="F14575" s="1"/>
      <c r="G14575">
        <v>20210524</v>
      </c>
      <c r="H14575">
        <v>0.38829999999999998</v>
      </c>
      <c r="I14575">
        <f t="shared" si="3394"/>
        <v>2.0026471335354179</v>
      </c>
      <c r="J14575">
        <f t="shared" si="3395"/>
        <v>31.791037674906459</v>
      </c>
      <c r="K14575">
        <v>0.1767</v>
      </c>
      <c r="L14575">
        <f t="shared" si="3396"/>
        <v>1.5468182435152982</v>
      </c>
      <c r="M14575">
        <f t="shared" si="3397"/>
        <v>24.554978374555365</v>
      </c>
      <c r="N14575">
        <v>0.9819</v>
      </c>
      <c r="O14575">
        <f t="shared" si="3398"/>
        <v>1.7319328537719283</v>
      </c>
      <c r="P14575">
        <f t="shared" si="3399"/>
        <v>27.493581711257505</v>
      </c>
      <c r="Q14575">
        <v>1.1313</v>
      </c>
      <c r="R14575">
        <f t="shared" si="3400"/>
        <v>1.1979028253034787</v>
      </c>
      <c r="S14575">
        <f t="shared" si="3401"/>
        <v>19.016117823447935</v>
      </c>
      <c r="T14575">
        <v>0.91910000000000003</v>
      </c>
      <c r="U14575">
        <f t="shared" si="3402"/>
        <v>0.91464488937411781</v>
      </c>
      <c r="V14575">
        <f t="shared" si="3403"/>
        <v>14.519537491320598</v>
      </c>
      <c r="W14575">
        <v>1.0501</v>
      </c>
      <c r="X14575">
        <f t="shared" si="3404"/>
        <v>1.0055407945942423</v>
      </c>
      <c r="Y14575">
        <f t="shared" si="3405"/>
        <v>15.962465253759881</v>
      </c>
    </row>
    <row r="14576" spans="1:25" x14ac:dyDescent="0.3">
      <c r="A14576">
        <v>20210525</v>
      </c>
      <c r="B14576">
        <v>0.2</v>
      </c>
      <c r="C14576">
        <f t="shared" si="3392"/>
        <v>0.80960581885316485</v>
      </c>
      <c r="D14576">
        <f t="shared" si="3393"/>
        <v>12.852093940057694</v>
      </c>
      <c r="E14576">
        <f t="shared" si="3391"/>
        <v>202105</v>
      </c>
      <c r="F14576" s="1"/>
      <c r="G14576">
        <v>20210525</v>
      </c>
      <c r="H14576">
        <v>-1.1566000000000001</v>
      </c>
      <c r="I14576">
        <f t="shared" si="3394"/>
        <v>1.936401668290344</v>
      </c>
      <c r="J14576">
        <f t="shared" si="3395"/>
        <v>30.739423515761029</v>
      </c>
      <c r="K14576">
        <v>-1.5064</v>
      </c>
      <c r="L14576">
        <f t="shared" si="3396"/>
        <v>1.4962702198398725</v>
      </c>
      <c r="M14576">
        <f t="shared" si="3397"/>
        <v>23.752553375089477</v>
      </c>
      <c r="N14576">
        <v>-1.2015</v>
      </c>
      <c r="O14576">
        <f t="shared" si="3398"/>
        <v>1.6831957941439042</v>
      </c>
      <c r="P14576">
        <f t="shared" si="3399"/>
        <v>26.719904874807838</v>
      </c>
      <c r="Q14576">
        <v>-0.52729999999999999</v>
      </c>
      <c r="R14576">
        <f t="shared" si="3400"/>
        <v>1.143293709538886</v>
      </c>
      <c r="S14576">
        <f t="shared" si="3401"/>
        <v>18.149224985666443</v>
      </c>
      <c r="T14576">
        <v>-0.48680000000000001</v>
      </c>
      <c r="U14576">
        <f t="shared" si="3402"/>
        <v>0.85658762253107923</v>
      </c>
      <c r="V14576">
        <f t="shared" si="3403"/>
        <v>13.597906952119821</v>
      </c>
      <c r="W14576">
        <v>-7.7499999999999999E-2</v>
      </c>
      <c r="X14576">
        <f t="shared" si="3404"/>
        <v>0.9622010471876653</v>
      </c>
      <c r="Y14576">
        <f t="shared" si="3405"/>
        <v>15.274468092626925</v>
      </c>
    </row>
    <row r="14577" spans="1:25" x14ac:dyDescent="0.3">
      <c r="A14577">
        <v>20210526</v>
      </c>
      <c r="B14577">
        <v>-0.54</v>
      </c>
      <c r="C14577">
        <f t="shared" si="3392"/>
        <v>0.81328871323377294</v>
      </c>
      <c r="D14577">
        <f t="shared" si="3393"/>
        <v>12.910558075873732</v>
      </c>
      <c r="E14577">
        <f t="shared" ref="E14577:E14640" si="3406">INT(A14577/100)</f>
        <v>202105</v>
      </c>
      <c r="F14577" s="1"/>
      <c r="G14577">
        <v>20210526</v>
      </c>
      <c r="H14577">
        <v>2.2955999999999999</v>
      </c>
      <c r="I14577">
        <f t="shared" si="3394"/>
        <v>1.9410222256489689</v>
      </c>
      <c r="J14577">
        <f t="shared" si="3395"/>
        <v>30.812772589897616</v>
      </c>
      <c r="K14577">
        <v>2.2065999999999999</v>
      </c>
      <c r="L14577">
        <f t="shared" si="3396"/>
        <v>1.5108945502124169</v>
      </c>
      <c r="M14577">
        <f t="shared" si="3397"/>
        <v>23.984707422629082</v>
      </c>
      <c r="N14577">
        <v>1.8338000000000001</v>
      </c>
      <c r="O14577">
        <f t="shared" si="3398"/>
        <v>1.6867024325479811</v>
      </c>
      <c r="P14577">
        <f t="shared" si="3399"/>
        <v>26.775571033737933</v>
      </c>
      <c r="Q14577">
        <v>0.75819999999999999</v>
      </c>
      <c r="R14577">
        <f t="shared" si="3400"/>
        <v>1.1345365637139928</v>
      </c>
      <c r="S14577">
        <f t="shared" si="3401"/>
        <v>18.010209605382073</v>
      </c>
      <c r="T14577">
        <v>0.34410000000000002</v>
      </c>
      <c r="U14577">
        <f t="shared" si="3402"/>
        <v>0.85035643562909502</v>
      </c>
      <c r="V14577">
        <f t="shared" si="3403"/>
        <v>13.498989926627342</v>
      </c>
      <c r="W14577">
        <v>0.14599999999999999</v>
      </c>
      <c r="X14577">
        <f t="shared" si="3404"/>
        <v>0.94963875773925988</v>
      </c>
      <c r="Y14577">
        <f t="shared" si="3405"/>
        <v>15.075047929958377</v>
      </c>
    </row>
    <row r="14578" spans="1:25" x14ac:dyDescent="0.3">
      <c r="A14578">
        <v>20210527</v>
      </c>
      <c r="B14578">
        <v>-0.26</v>
      </c>
      <c r="C14578">
        <f t="shared" si="3392"/>
        <v>0.79228882481132068</v>
      </c>
      <c r="D14578">
        <f t="shared" si="3393"/>
        <v>12.577195181918253</v>
      </c>
      <c r="E14578">
        <f t="shared" si="3406"/>
        <v>202105</v>
      </c>
      <c r="F14578" s="1"/>
      <c r="G14578">
        <v>20210527</v>
      </c>
      <c r="H14578">
        <v>1.3913</v>
      </c>
      <c r="I14578">
        <f t="shared" si="3394"/>
        <v>1.9275470387366356</v>
      </c>
      <c r="J14578">
        <f t="shared" si="3395"/>
        <v>30.598860629256738</v>
      </c>
      <c r="K14578">
        <v>1.3080000000000001</v>
      </c>
      <c r="L14578">
        <f t="shared" si="3396"/>
        <v>1.5147581853630281</v>
      </c>
      <c r="M14578">
        <f t="shared" si="3397"/>
        <v>24.046040729220312</v>
      </c>
      <c r="N14578">
        <v>1.4192</v>
      </c>
      <c r="O14578">
        <f t="shared" si="3398"/>
        <v>1.693960072718149</v>
      </c>
      <c r="P14578">
        <f t="shared" si="3399"/>
        <v>26.890782499710671</v>
      </c>
      <c r="Q14578">
        <v>0.4597</v>
      </c>
      <c r="R14578">
        <f t="shared" si="3400"/>
        <v>1.0978856605847052</v>
      </c>
      <c r="S14578">
        <f t="shared" si="3401"/>
        <v>17.428394555345989</v>
      </c>
      <c r="T14578">
        <v>0.38879999999999998</v>
      </c>
      <c r="U14578">
        <f t="shared" si="3402"/>
        <v>0.83415128215606016</v>
      </c>
      <c r="V14578">
        <f t="shared" si="3403"/>
        <v>13.241741090343632</v>
      </c>
      <c r="W14578">
        <v>-9.0999999999999998E-2</v>
      </c>
      <c r="X14578">
        <f t="shared" si="3404"/>
        <v>0.92342482418489469</v>
      </c>
      <c r="Y14578">
        <f t="shared" si="3405"/>
        <v>14.658914635540645</v>
      </c>
    </row>
    <row r="14579" spans="1:25" x14ac:dyDescent="0.3">
      <c r="A14579">
        <v>20210528</v>
      </c>
      <c r="B14579">
        <v>-0.2</v>
      </c>
      <c r="C14579">
        <f t="shared" si="3392"/>
        <v>0.77971766221393335</v>
      </c>
      <c r="D14579">
        <f t="shared" si="3393"/>
        <v>12.377634162376392</v>
      </c>
      <c r="E14579">
        <f t="shared" si="3406"/>
        <v>202105</v>
      </c>
      <c r="F14579" s="1"/>
      <c r="G14579">
        <v>20210528</v>
      </c>
      <c r="H14579">
        <v>-0.19589999999999999</v>
      </c>
      <c r="I14579">
        <f t="shared" si="3394"/>
        <v>1.8614072641820536</v>
      </c>
      <c r="J14579">
        <f t="shared" si="3395"/>
        <v>29.548924257808928</v>
      </c>
      <c r="K14579">
        <v>-0.373</v>
      </c>
      <c r="L14579">
        <f t="shared" si="3396"/>
        <v>1.5025593339817209</v>
      </c>
      <c r="M14579">
        <f t="shared" si="3397"/>
        <v>23.852389967006857</v>
      </c>
      <c r="N14579">
        <v>-0.28399999999999997</v>
      </c>
      <c r="O14579">
        <f t="shared" si="3398"/>
        <v>1.6659081224487375</v>
      </c>
      <c r="P14579">
        <f t="shared" si="3399"/>
        <v>26.445471594491387</v>
      </c>
      <c r="Q14579">
        <v>0.32669999999999999</v>
      </c>
      <c r="R14579">
        <f t="shared" si="3400"/>
        <v>1.0539446349739607</v>
      </c>
      <c r="S14579">
        <f t="shared" si="3401"/>
        <v>16.73085239863109</v>
      </c>
      <c r="T14579">
        <v>0.12770000000000001</v>
      </c>
      <c r="U14579">
        <f t="shared" si="3402"/>
        <v>0.80814211002768588</v>
      </c>
      <c r="V14579">
        <f t="shared" si="3403"/>
        <v>12.828858282793528</v>
      </c>
      <c r="W14579">
        <v>1.84E-2</v>
      </c>
      <c r="X14579">
        <f t="shared" si="3404"/>
        <v>0.9010668850607636</v>
      </c>
      <c r="Y14579">
        <f t="shared" si="3405"/>
        <v>14.303993355038413</v>
      </c>
    </row>
    <row r="14580" spans="1:25" x14ac:dyDescent="0.3">
      <c r="A14580">
        <v>20210601</v>
      </c>
      <c r="B14580">
        <v>0.28999999999999998</v>
      </c>
      <c r="C14580">
        <f t="shared" si="3392"/>
        <v>0.77233631911914402</v>
      </c>
      <c r="D14580">
        <f t="shared" si="3393"/>
        <v>12.260458973353652</v>
      </c>
      <c r="E14580">
        <f t="shared" si="3406"/>
        <v>202106</v>
      </c>
      <c r="F14580" s="1"/>
      <c r="G14580">
        <v>20210601</v>
      </c>
      <c r="H14580">
        <v>0.90490000000000004</v>
      </c>
      <c r="I14580">
        <f t="shared" si="3394"/>
        <v>1.8540981997736676</v>
      </c>
      <c r="J14580">
        <f t="shared" si="3395"/>
        <v>29.432896457362073</v>
      </c>
      <c r="K14580">
        <v>1.8875</v>
      </c>
      <c r="L14580">
        <f t="shared" si="3396"/>
        <v>1.4770510449468328</v>
      </c>
      <c r="M14580">
        <f t="shared" si="3397"/>
        <v>23.44745843206444</v>
      </c>
      <c r="N14580">
        <v>1.9164000000000001</v>
      </c>
      <c r="O14580">
        <f t="shared" si="3398"/>
        <v>1.6444516989263305</v>
      </c>
      <c r="P14580">
        <f t="shared" si="3399"/>
        <v>26.104861430500396</v>
      </c>
      <c r="Q14580">
        <v>0.17710000000000001</v>
      </c>
      <c r="R14580">
        <f t="shared" si="3400"/>
        <v>1.0370008297508515</v>
      </c>
      <c r="S14580">
        <f t="shared" si="3401"/>
        <v>16.461877829330302</v>
      </c>
      <c r="T14580">
        <v>4.4699999999999997E-2</v>
      </c>
      <c r="U14580">
        <f t="shared" si="3402"/>
        <v>0.78193732911702518</v>
      </c>
      <c r="V14580">
        <f t="shared" si="3403"/>
        <v>12.412870282090282</v>
      </c>
      <c r="W14580">
        <v>-0.24490000000000001</v>
      </c>
      <c r="X14580">
        <f t="shared" si="3404"/>
        <v>0.86421144946044948</v>
      </c>
      <c r="Y14580">
        <f t="shared" si="3405"/>
        <v>13.718931452682087</v>
      </c>
    </row>
    <row r="14581" spans="1:25" x14ac:dyDescent="0.3">
      <c r="A14581">
        <v>20210602</v>
      </c>
      <c r="B14581">
        <v>-7.0000000000000007E-2</v>
      </c>
      <c r="C14581">
        <f t="shared" si="3392"/>
        <v>0.74656879907441376</v>
      </c>
      <c r="D14581">
        <f t="shared" si="3393"/>
        <v>11.851412273706282</v>
      </c>
      <c r="E14581">
        <f t="shared" si="3406"/>
        <v>202106</v>
      </c>
      <c r="F14581" s="1"/>
      <c r="G14581">
        <v>20210602</v>
      </c>
      <c r="H14581">
        <v>-0.21490000000000001</v>
      </c>
      <c r="I14581">
        <f t="shared" si="3394"/>
        <v>1.8506836053054361</v>
      </c>
      <c r="J14581">
        <f t="shared" si="3395"/>
        <v>29.378691450615605</v>
      </c>
      <c r="K14581">
        <v>0.16159999999999999</v>
      </c>
      <c r="L14581">
        <f t="shared" si="3396"/>
        <v>1.4447213119913589</v>
      </c>
      <c r="M14581">
        <f t="shared" si="3397"/>
        <v>22.934239831944559</v>
      </c>
      <c r="N14581">
        <v>-0.8196</v>
      </c>
      <c r="O14581">
        <f t="shared" si="3398"/>
        <v>1.6274533934633828</v>
      </c>
      <c r="P14581">
        <f t="shared" si="3399"/>
        <v>25.835021696713575</v>
      </c>
      <c r="Q14581">
        <v>-0.19120000000000001</v>
      </c>
      <c r="R14581">
        <f t="shared" si="3400"/>
        <v>1.0299243932250013</v>
      </c>
      <c r="S14581">
        <f t="shared" si="3401"/>
        <v>16.349542882034701</v>
      </c>
      <c r="T14581">
        <v>-0.1802</v>
      </c>
      <c r="U14581">
        <f t="shared" si="3402"/>
        <v>0.77570504983465427</v>
      </c>
      <c r="V14581">
        <f t="shared" si="3403"/>
        <v>12.313935915596762</v>
      </c>
      <c r="W14581">
        <v>0.27100000000000002</v>
      </c>
      <c r="X14581">
        <f t="shared" si="3404"/>
        <v>0.85634784146509113</v>
      </c>
      <c r="Y14581">
        <f t="shared" si="3405"/>
        <v>13.594100545701583</v>
      </c>
    </row>
    <row r="14582" spans="1:25" x14ac:dyDescent="0.3">
      <c r="A14582">
        <v>20210603</v>
      </c>
      <c r="B14582">
        <v>0.41</v>
      </c>
      <c r="C14582">
        <f t="shared" si="3392"/>
        <v>0.70341368994997489</v>
      </c>
      <c r="D14582">
        <f t="shared" si="3393"/>
        <v>11.166346154435566</v>
      </c>
      <c r="E14582">
        <f t="shared" si="3406"/>
        <v>202106</v>
      </c>
      <c r="F14582" s="1"/>
      <c r="G14582">
        <v>20210603</v>
      </c>
      <c r="H14582">
        <v>-0.70320000000000005</v>
      </c>
      <c r="I14582">
        <f t="shared" si="3394"/>
        <v>1.7853713800140985</v>
      </c>
      <c r="J14582">
        <f t="shared" si="3395"/>
        <v>28.341892016456992</v>
      </c>
      <c r="K14582">
        <v>-0.55310000000000004</v>
      </c>
      <c r="L14582">
        <f t="shared" si="3396"/>
        <v>1.4473375701377351</v>
      </c>
      <c r="M14582">
        <f t="shared" si="3397"/>
        <v>22.975771642469709</v>
      </c>
      <c r="N14582">
        <v>-0.4163</v>
      </c>
      <c r="O14582">
        <f t="shared" si="3398"/>
        <v>1.6291965199027638</v>
      </c>
      <c r="P14582">
        <f t="shared" si="3399"/>
        <v>25.862692971087636</v>
      </c>
      <c r="Q14582">
        <v>-0.91449999999999998</v>
      </c>
      <c r="R14582">
        <f t="shared" si="3400"/>
        <v>1.0176812364459338</v>
      </c>
      <c r="S14582">
        <f t="shared" si="3401"/>
        <v>16.155188793435979</v>
      </c>
      <c r="T14582">
        <v>-0.36080000000000001</v>
      </c>
      <c r="U14582">
        <f t="shared" si="3402"/>
        <v>0.75616973121380304</v>
      </c>
      <c r="V14582">
        <f t="shared" si="3403"/>
        <v>12.003822346477671</v>
      </c>
      <c r="W14582">
        <v>-0.3841</v>
      </c>
      <c r="X14582">
        <f t="shared" si="3404"/>
        <v>0.83382161350598105</v>
      </c>
      <c r="Y14582">
        <f t="shared" si="3405"/>
        <v>13.236507762764651</v>
      </c>
    </row>
    <row r="14583" spans="1:25" x14ac:dyDescent="0.3">
      <c r="A14583">
        <v>20210604</v>
      </c>
      <c r="B14583">
        <v>-0.15</v>
      </c>
      <c r="C14583">
        <f t="shared" si="3392"/>
        <v>0.70386365124789785</v>
      </c>
      <c r="D14583">
        <f t="shared" si="3393"/>
        <v>11.173489068599013</v>
      </c>
      <c r="E14583">
        <f t="shared" si="3406"/>
        <v>202106</v>
      </c>
      <c r="F14583" s="1"/>
      <c r="G14583">
        <v>20210604</v>
      </c>
      <c r="H14583">
        <v>0.53029999999999999</v>
      </c>
      <c r="I14583">
        <f t="shared" si="3394"/>
        <v>1.7725889654898206</v>
      </c>
      <c r="J14583">
        <f t="shared" si="3395"/>
        <v>28.138977476539917</v>
      </c>
      <c r="K14583">
        <v>-2.5499999999999998E-2</v>
      </c>
      <c r="L14583">
        <f t="shared" si="3396"/>
        <v>1.4165718636358102</v>
      </c>
      <c r="M14583">
        <f t="shared" si="3397"/>
        <v>22.487381192589933</v>
      </c>
      <c r="N14583">
        <v>0.14810000000000001</v>
      </c>
      <c r="O14583">
        <f t="shared" si="3398"/>
        <v>1.6115277018045999</v>
      </c>
      <c r="P14583">
        <f t="shared" si="3399"/>
        <v>25.582209179198561</v>
      </c>
      <c r="Q14583">
        <v>0.94789999999999996</v>
      </c>
      <c r="R14583">
        <f t="shared" si="3400"/>
        <v>1.0201195251380089</v>
      </c>
      <c r="S14583">
        <f t="shared" si="3401"/>
        <v>16.193895426458848</v>
      </c>
      <c r="T14583">
        <v>0.84199999999999997</v>
      </c>
      <c r="U14583">
        <f t="shared" si="3402"/>
        <v>0.75605001078680945</v>
      </c>
      <c r="V14583">
        <f t="shared" si="3403"/>
        <v>12.001921843617595</v>
      </c>
      <c r="W14583">
        <v>1.0381</v>
      </c>
      <c r="X14583">
        <f t="shared" si="3404"/>
        <v>0.84168775469022972</v>
      </c>
      <c r="Y14583">
        <f t="shared" si="3405"/>
        <v>13.36137888287212</v>
      </c>
    </row>
    <row r="14584" spans="1:25" x14ac:dyDescent="0.3">
      <c r="A14584">
        <v>20210607</v>
      </c>
      <c r="B14584">
        <v>-1</v>
      </c>
      <c r="C14584">
        <f t="shared" si="3392"/>
        <v>0.69134569504445242</v>
      </c>
      <c r="D14584">
        <f t="shared" si="3393"/>
        <v>10.974772674376323</v>
      </c>
      <c r="E14584">
        <f t="shared" si="3406"/>
        <v>202106</v>
      </c>
      <c r="F14584" s="1"/>
      <c r="G14584">
        <v>20210607</v>
      </c>
      <c r="H14584">
        <v>2.1202999999999999</v>
      </c>
      <c r="I14584">
        <f t="shared" si="3394"/>
        <v>1.7392948558974732</v>
      </c>
      <c r="J14584">
        <f t="shared" si="3395"/>
        <v>27.610449871911829</v>
      </c>
      <c r="K14584">
        <v>0.70679999999999998</v>
      </c>
      <c r="L14584">
        <f t="shared" si="3396"/>
        <v>1.4134717079260355</v>
      </c>
      <c r="M14584">
        <f t="shared" si="3397"/>
        <v>22.438167746388089</v>
      </c>
      <c r="N14584">
        <v>0.38319999999999999</v>
      </c>
      <c r="O14584">
        <f t="shared" si="3398"/>
        <v>1.6000390334610186</v>
      </c>
      <c r="P14584">
        <f t="shared" si="3399"/>
        <v>25.399832223204061</v>
      </c>
      <c r="Q14584">
        <v>0.33350000000000002</v>
      </c>
      <c r="R14584">
        <f t="shared" si="3400"/>
        <v>0.98444278301968768</v>
      </c>
      <c r="S14584">
        <f t="shared" si="3401"/>
        <v>15.627544703054479</v>
      </c>
      <c r="T14584">
        <v>-0.22120000000000001</v>
      </c>
      <c r="U14584">
        <f t="shared" si="3402"/>
        <v>0.74427670849673555</v>
      </c>
      <c r="V14584">
        <f t="shared" si="3403"/>
        <v>11.815026463800457</v>
      </c>
      <c r="W14584">
        <v>7.4300000000000005E-2</v>
      </c>
      <c r="X14584">
        <f t="shared" si="3404"/>
        <v>0.8324782119949613</v>
      </c>
      <c r="Y14584">
        <f t="shared" si="3405"/>
        <v>13.215181924910251</v>
      </c>
    </row>
    <row r="14585" spans="1:25" x14ac:dyDescent="0.3">
      <c r="A14585">
        <v>20210608</v>
      </c>
      <c r="B14585">
        <v>7.0000000000000007E-2</v>
      </c>
      <c r="C14585">
        <f t="shared" si="3392"/>
        <v>0.68824512779401725</v>
      </c>
      <c r="D14585">
        <f t="shared" si="3393"/>
        <v>10.925552695169028</v>
      </c>
      <c r="E14585">
        <f t="shared" si="3406"/>
        <v>202106</v>
      </c>
      <c r="F14585" s="1"/>
      <c r="G14585">
        <v>20210608</v>
      </c>
      <c r="H14585">
        <v>1.2435</v>
      </c>
      <c r="I14585">
        <f t="shared" si="3394"/>
        <v>1.7473283587165698</v>
      </c>
      <c r="J14585">
        <f t="shared" si="3395"/>
        <v>27.737977775608222</v>
      </c>
      <c r="K14585">
        <v>0.91379999999999995</v>
      </c>
      <c r="L14585">
        <f t="shared" si="3396"/>
        <v>1.411346088899722</v>
      </c>
      <c r="M14585">
        <f t="shared" si="3397"/>
        <v>22.40442459043393</v>
      </c>
      <c r="N14585">
        <v>1.1941999999999999</v>
      </c>
      <c r="O14585">
        <f t="shared" si="3398"/>
        <v>1.597819289679453</v>
      </c>
      <c r="P14585">
        <f t="shared" si="3399"/>
        <v>25.364594883082233</v>
      </c>
      <c r="Q14585">
        <v>-4.1700000000000001E-2</v>
      </c>
      <c r="R14585">
        <f t="shared" si="3400"/>
        <v>0.98448419310405955</v>
      </c>
      <c r="S14585">
        <f t="shared" si="3401"/>
        <v>15.628202067764587</v>
      </c>
      <c r="T14585">
        <v>2.87E-2</v>
      </c>
      <c r="U14585">
        <f t="shared" si="3402"/>
        <v>0.74436523568666901</v>
      </c>
      <c r="V14585">
        <f t="shared" si="3403"/>
        <v>11.816431789373446</v>
      </c>
      <c r="W14585">
        <v>0.1454</v>
      </c>
      <c r="X14585">
        <f t="shared" si="3404"/>
        <v>0.83222645853985278</v>
      </c>
      <c r="Y14585">
        <f t="shared" si="3405"/>
        <v>13.211185462706741</v>
      </c>
    </row>
    <row r="14586" spans="1:25" x14ac:dyDescent="0.3">
      <c r="A14586">
        <v>20210609</v>
      </c>
      <c r="B14586">
        <v>0.16</v>
      </c>
      <c r="C14586">
        <f t="shared" si="3392"/>
        <v>0.68805504559062114</v>
      </c>
      <c r="D14586">
        <f t="shared" si="3393"/>
        <v>10.922535233735955</v>
      </c>
      <c r="E14586">
        <f t="shared" si="3406"/>
        <v>202106</v>
      </c>
      <c r="F14586" s="1"/>
      <c r="G14586">
        <v>20210609</v>
      </c>
      <c r="H14586">
        <v>-0.69410000000000005</v>
      </c>
      <c r="I14586">
        <f t="shared" si="3394"/>
        <v>1.7470889138906318</v>
      </c>
      <c r="J14586">
        <f t="shared" si="3395"/>
        <v>27.734176706835306</v>
      </c>
      <c r="K14586">
        <v>-1.0648</v>
      </c>
      <c r="L14586">
        <f t="shared" si="3396"/>
        <v>1.4154338425159783</v>
      </c>
      <c r="M14586">
        <f t="shared" si="3397"/>
        <v>22.469315667371045</v>
      </c>
      <c r="N14586">
        <v>-0.52059999999999995</v>
      </c>
      <c r="O14586">
        <f t="shared" si="3398"/>
        <v>1.5964871251026878</v>
      </c>
      <c r="P14586">
        <f t="shared" si="3399"/>
        <v>25.343447426029051</v>
      </c>
      <c r="Q14586">
        <v>-0.30869999999999997</v>
      </c>
      <c r="R14586">
        <f t="shared" si="3400"/>
        <v>0.98302236994852199</v>
      </c>
      <c r="S14586">
        <f t="shared" si="3401"/>
        <v>15.604996344582739</v>
      </c>
      <c r="T14586">
        <v>-0.25569999999999998</v>
      </c>
      <c r="U14586">
        <f t="shared" si="3402"/>
        <v>0.74416572845867435</v>
      </c>
      <c r="V14586">
        <f t="shared" si="3403"/>
        <v>11.813264710313243</v>
      </c>
      <c r="W14586">
        <v>-0.16750000000000001</v>
      </c>
      <c r="X14586">
        <f t="shared" si="3404"/>
        <v>0.82846498721403306</v>
      </c>
      <c r="Y14586">
        <f t="shared" si="3405"/>
        <v>13.151473956555824</v>
      </c>
    </row>
    <row r="14587" spans="1:25" x14ac:dyDescent="0.3">
      <c r="A14587">
        <v>20210610</v>
      </c>
      <c r="B14587">
        <v>-0.56000000000000005</v>
      </c>
      <c r="C14587">
        <f t="shared" si="3392"/>
        <v>0.6932395702027655</v>
      </c>
      <c r="D14587">
        <f t="shared" si="3393"/>
        <v>11.004837010474921</v>
      </c>
      <c r="E14587">
        <f t="shared" si="3406"/>
        <v>202106</v>
      </c>
      <c r="F14587" s="1"/>
      <c r="G14587">
        <v>20210610</v>
      </c>
      <c r="H14587">
        <v>-0.30359999999999998</v>
      </c>
      <c r="I14587">
        <f t="shared" si="3394"/>
        <v>1.7354575431565216</v>
      </c>
      <c r="J14587">
        <f t="shared" si="3395"/>
        <v>27.549534420619803</v>
      </c>
      <c r="K14587">
        <v>-1.7829999999999999</v>
      </c>
      <c r="L14587">
        <f t="shared" si="3396"/>
        <v>1.4181370672549951</v>
      </c>
      <c r="M14587">
        <f t="shared" si="3397"/>
        <v>22.512228029755182</v>
      </c>
      <c r="N14587">
        <v>-1.3531</v>
      </c>
      <c r="O14587">
        <f t="shared" si="3398"/>
        <v>1.5781297687291602</v>
      </c>
      <c r="P14587">
        <f t="shared" si="3399"/>
        <v>25.052033427871411</v>
      </c>
      <c r="Q14587">
        <v>0.60409999999999997</v>
      </c>
      <c r="R14587">
        <f t="shared" si="3400"/>
        <v>0.97623549268936161</v>
      </c>
      <c r="S14587">
        <f t="shared" si="3401"/>
        <v>15.497258008143991</v>
      </c>
      <c r="T14587">
        <v>0.28089999999999998</v>
      </c>
      <c r="U14587">
        <f t="shared" si="3402"/>
        <v>0.7374942803493616</v>
      </c>
      <c r="V14587">
        <f t="shared" si="3403"/>
        <v>11.707358754821762</v>
      </c>
      <c r="W14587">
        <v>0.53420000000000001</v>
      </c>
      <c r="X14587">
        <f t="shared" si="3404"/>
        <v>0.83024676697050237</v>
      </c>
      <c r="Y14587">
        <f t="shared" si="3405"/>
        <v>13.179758833316066</v>
      </c>
    </row>
    <row r="14588" spans="1:25" x14ac:dyDescent="0.3">
      <c r="A14588">
        <v>20210611</v>
      </c>
      <c r="B14588">
        <v>0.04</v>
      </c>
      <c r="C14588">
        <f t="shared" si="3392"/>
        <v>0.69303384041098759</v>
      </c>
      <c r="D14588">
        <f t="shared" si="3393"/>
        <v>11.001571151276993</v>
      </c>
      <c r="E14588">
        <f t="shared" si="3406"/>
        <v>202106</v>
      </c>
      <c r="F14588" s="1"/>
      <c r="G14588">
        <v>20210611</v>
      </c>
      <c r="H14588">
        <v>0.91869999999999996</v>
      </c>
      <c r="I14588">
        <f t="shared" si="3394"/>
        <v>1.7331235729803975</v>
      </c>
      <c r="J14588">
        <f t="shared" si="3395"/>
        <v>27.512483792699008</v>
      </c>
      <c r="K14588">
        <v>1.0553999999999999</v>
      </c>
      <c r="L14588">
        <f t="shared" si="3396"/>
        <v>1.4213209533531395</v>
      </c>
      <c r="M14588">
        <f t="shared" si="3397"/>
        <v>22.562770654665858</v>
      </c>
      <c r="N14588">
        <v>1.3482000000000001</v>
      </c>
      <c r="O14588">
        <f t="shared" si="3398"/>
        <v>1.5807647551910555</v>
      </c>
      <c r="P14588">
        <f t="shared" si="3399"/>
        <v>25.093862541188592</v>
      </c>
      <c r="Q14588">
        <v>0.61419999999999997</v>
      </c>
      <c r="R14588">
        <f t="shared" si="3400"/>
        <v>0.97844977881248052</v>
      </c>
      <c r="S14588">
        <f t="shared" si="3401"/>
        <v>15.532408710623875</v>
      </c>
      <c r="T14588">
        <v>0.2034</v>
      </c>
      <c r="U14588">
        <f t="shared" si="3402"/>
        <v>0.73658707986631733</v>
      </c>
      <c r="V14588">
        <f t="shared" si="3403"/>
        <v>11.692957393617284</v>
      </c>
      <c r="W14588">
        <v>0.26390000000000002</v>
      </c>
      <c r="X14588">
        <f t="shared" si="3404"/>
        <v>0.83033081299812317</v>
      </c>
      <c r="Y14588">
        <f t="shared" si="3405"/>
        <v>13.181093022642671</v>
      </c>
    </row>
    <row r="14589" spans="1:25" x14ac:dyDescent="0.3">
      <c r="A14589">
        <v>20210614</v>
      </c>
      <c r="B14589">
        <v>-0.59</v>
      </c>
      <c r="C14589">
        <f t="shared" si="3392"/>
        <v>0.69017174232092759</v>
      </c>
      <c r="D14589">
        <f t="shared" si="3393"/>
        <v>10.956136752631963</v>
      </c>
      <c r="E14589">
        <f t="shared" si="3406"/>
        <v>202106</v>
      </c>
      <c r="F14589" s="1"/>
      <c r="G14589">
        <v>20210614</v>
      </c>
      <c r="H14589">
        <v>7.7999999999999996E-3</v>
      </c>
      <c r="I14589">
        <f t="shared" si="3394"/>
        <v>1.6586305035776669</v>
      </c>
      <c r="J14589">
        <f t="shared" si="3395"/>
        <v>26.329942976474008</v>
      </c>
      <c r="K14589">
        <v>-1.1361000000000001</v>
      </c>
      <c r="L14589">
        <f t="shared" si="3396"/>
        <v>1.4152806789599326</v>
      </c>
      <c r="M14589">
        <f t="shared" si="3397"/>
        <v>22.466884271295754</v>
      </c>
      <c r="N14589">
        <v>-1.5578000000000001</v>
      </c>
      <c r="O14589">
        <f t="shared" si="3398"/>
        <v>1.5533936545939566</v>
      </c>
      <c r="P14589">
        <f t="shared" si="3399"/>
        <v>24.65935978944826</v>
      </c>
      <c r="Q14589">
        <v>8.7300000000000003E-2</v>
      </c>
      <c r="R14589">
        <f t="shared" si="3400"/>
        <v>0.921927795037503</v>
      </c>
      <c r="S14589">
        <f t="shared" si="3401"/>
        <v>14.635150034564164</v>
      </c>
      <c r="T14589">
        <v>-0.22700000000000001</v>
      </c>
      <c r="U14589">
        <f t="shared" si="3402"/>
        <v>0.71121481274055443</v>
      </c>
      <c r="V14589">
        <f t="shared" si="3403"/>
        <v>11.290185139541276</v>
      </c>
      <c r="W14589">
        <v>0.4763</v>
      </c>
      <c r="X14589">
        <f t="shared" si="3404"/>
        <v>0.79386286641657533</v>
      </c>
      <c r="Y14589">
        <f t="shared" si="3405"/>
        <v>12.602182317762889</v>
      </c>
    </row>
    <row r="14590" spans="1:25" x14ac:dyDescent="0.3">
      <c r="A14590">
        <v>20210615</v>
      </c>
      <c r="B14590">
        <v>0.67</v>
      </c>
      <c r="C14590">
        <f t="shared" ref="C14590:C14653" si="3407">_xlfn.STDEV.S(B14531:B14590)</f>
        <v>0.68467607500453498</v>
      </c>
      <c r="D14590">
        <f t="shared" ref="D14590:D14653" si="3408">C14590*SQRT(252)</f>
        <v>10.868895738586838</v>
      </c>
      <c r="E14590">
        <f t="shared" si="3406"/>
        <v>202106</v>
      </c>
      <c r="F14590" s="1"/>
      <c r="G14590">
        <v>20210615</v>
      </c>
      <c r="H14590">
        <v>-0.66400000000000003</v>
      </c>
      <c r="I14590">
        <f t="shared" ref="I14590:I14653" si="3409">_xlfn.STDEV.S(H14531:H14590)</f>
        <v>1.6465526440256997</v>
      </c>
      <c r="J14590">
        <f t="shared" ref="J14590:J14653" si="3410">I14590*SQRT(252)</f>
        <v>26.138212900007179</v>
      </c>
      <c r="K14590">
        <v>0.69779999999999998</v>
      </c>
      <c r="L14590">
        <f t="shared" ref="L14590:L14653" si="3411">_xlfn.STDEV.S(K14531:K14590)</f>
        <v>1.4166841001014394</v>
      </c>
      <c r="M14590">
        <f t="shared" ref="M14590:M14653" si="3412">L14590*SQRT(252)</f>
        <v>22.489162891246458</v>
      </c>
      <c r="N14590">
        <v>0.3347</v>
      </c>
      <c r="O14590">
        <f t="shared" ref="O14590:O14653" si="3413">_xlfn.STDEV.S(N14531:N14590)</f>
        <v>1.5533668452496676</v>
      </c>
      <c r="P14590">
        <f t="shared" ref="P14590:P14653" si="3414">O14590*SQRT(252)</f>
        <v>24.658934204301453</v>
      </c>
      <c r="Q14590">
        <v>-0.58750000000000002</v>
      </c>
      <c r="R14590">
        <f t="shared" ref="R14590:R14653" si="3415">_xlfn.STDEV.S(Q14531:Q14590)</f>
        <v>0.92537156789861519</v>
      </c>
      <c r="S14590">
        <f t="shared" ref="S14590:S14653" si="3416">R14590*SQRT(252)</f>
        <v>14.689818233937942</v>
      </c>
      <c r="T14590">
        <v>-0.17449999999999999</v>
      </c>
      <c r="U14590">
        <f t="shared" ref="U14590:U14653" si="3417">_xlfn.STDEV.S(T14531:T14590)</f>
        <v>0.71213078494758009</v>
      </c>
      <c r="V14590">
        <f t="shared" ref="V14590:V14653" si="3418">U14590*SQRT(252)</f>
        <v>11.304725747547097</v>
      </c>
      <c r="W14590">
        <v>-0.2419</v>
      </c>
      <c r="X14590">
        <f t="shared" ref="X14590:X14653" si="3419">_xlfn.STDEV.S(W14531:W14590)</f>
        <v>0.79546524923653206</v>
      </c>
      <c r="Y14590">
        <f t="shared" ref="Y14590:Y14653" si="3420">X14590*SQRT(252)</f>
        <v>12.627619356443256</v>
      </c>
    </row>
    <row r="14591" spans="1:25" x14ac:dyDescent="0.3">
      <c r="A14591">
        <v>20210616</v>
      </c>
      <c r="B14591">
        <v>-0.34</v>
      </c>
      <c r="C14591">
        <f t="shared" si="3407"/>
        <v>0.68556463594361183</v>
      </c>
      <c r="D14591">
        <f t="shared" si="3408"/>
        <v>10.883001206203978</v>
      </c>
      <c r="E14591">
        <f t="shared" si="3406"/>
        <v>202106</v>
      </c>
      <c r="F14591" s="1"/>
      <c r="G14591">
        <v>20210616</v>
      </c>
      <c r="H14591">
        <v>0.14419999999999999</v>
      </c>
      <c r="I14591">
        <f t="shared" si="3409"/>
        <v>1.6461741708929996</v>
      </c>
      <c r="J14591">
        <f t="shared" si="3410"/>
        <v>26.132204825284916</v>
      </c>
      <c r="K14591">
        <v>-1.7000000000000001E-2</v>
      </c>
      <c r="L14591">
        <f t="shared" si="3411"/>
        <v>1.3866015664898439</v>
      </c>
      <c r="M14591">
        <f t="shared" si="3412"/>
        <v>22.01161747478832</v>
      </c>
      <c r="N14591">
        <v>-0.41870000000000002</v>
      </c>
      <c r="O14591">
        <f t="shared" si="3413"/>
        <v>1.5351193978214845</v>
      </c>
      <c r="P14591">
        <f t="shared" si="3414"/>
        <v>24.369264956561267</v>
      </c>
      <c r="Q14591">
        <v>-0.4531</v>
      </c>
      <c r="R14591">
        <f t="shared" si="3415"/>
        <v>0.92773239060272472</v>
      </c>
      <c r="S14591">
        <f t="shared" si="3416"/>
        <v>14.727295132525475</v>
      </c>
      <c r="T14591">
        <v>-0.38269999999999998</v>
      </c>
      <c r="U14591">
        <f t="shared" si="3417"/>
        <v>0.71523048595113614</v>
      </c>
      <c r="V14591">
        <f t="shared" si="3418"/>
        <v>11.353931975511497</v>
      </c>
      <c r="W14591">
        <v>-0.56510000000000005</v>
      </c>
      <c r="X14591">
        <f t="shared" si="3419"/>
        <v>0.78964785532597004</v>
      </c>
      <c r="Y14591">
        <f t="shared" si="3420"/>
        <v>12.535271091048164</v>
      </c>
    </row>
    <row r="14592" spans="1:25" x14ac:dyDescent="0.3">
      <c r="A14592">
        <v>20210617</v>
      </c>
      <c r="B14592">
        <v>-0.7</v>
      </c>
      <c r="C14592">
        <f t="shared" si="3407"/>
        <v>0.69037891831041409</v>
      </c>
      <c r="D14592">
        <f t="shared" si="3408"/>
        <v>10.959425569506791</v>
      </c>
      <c r="E14592">
        <f t="shared" si="3406"/>
        <v>202106</v>
      </c>
      <c r="F14592" s="1"/>
      <c r="G14592">
        <v>20210617</v>
      </c>
      <c r="H14592">
        <v>-0.60140000000000005</v>
      </c>
      <c r="I14592">
        <f t="shared" si="3409"/>
        <v>1.546134676635184</v>
      </c>
      <c r="J14592">
        <f t="shared" si="3410"/>
        <v>24.544127086739792</v>
      </c>
      <c r="K14592">
        <v>-2.6004999999999998</v>
      </c>
      <c r="L14592">
        <f t="shared" si="3411"/>
        <v>1.3454656573244623</v>
      </c>
      <c r="M14592">
        <f t="shared" si="3412"/>
        <v>21.358605161151466</v>
      </c>
      <c r="N14592">
        <v>-2.5253999999999999</v>
      </c>
      <c r="O14592">
        <f t="shared" si="3413"/>
        <v>1.4625682627982302</v>
      </c>
      <c r="P14592">
        <f t="shared" si="3414"/>
        <v>23.217551392919269</v>
      </c>
      <c r="Q14592">
        <v>-9.6500000000000002E-2</v>
      </c>
      <c r="R14592">
        <f t="shared" si="3415"/>
        <v>0.89713856635579881</v>
      </c>
      <c r="S14592">
        <f t="shared" si="3416"/>
        <v>14.241633228854772</v>
      </c>
      <c r="T14592">
        <v>-0.52949999999999997</v>
      </c>
      <c r="U14592">
        <f t="shared" si="3417"/>
        <v>0.70534575553832624</v>
      </c>
      <c r="V14592">
        <f t="shared" si="3418"/>
        <v>11.197016744816226</v>
      </c>
      <c r="W14592">
        <v>0.43309999999999998</v>
      </c>
      <c r="X14592">
        <f t="shared" si="3419"/>
        <v>0.78456283573561802</v>
      </c>
      <c r="Y14592">
        <f t="shared" si="3420"/>
        <v>12.454548907560387</v>
      </c>
    </row>
    <row r="14593" spans="1:25" x14ac:dyDescent="0.3">
      <c r="A14593">
        <v>20210618</v>
      </c>
      <c r="B14593">
        <v>-0.43</v>
      </c>
      <c r="C14593">
        <f t="shared" si="3407"/>
        <v>0.67200053386446357</v>
      </c>
      <c r="D14593">
        <f t="shared" si="3408"/>
        <v>10.667677761048056</v>
      </c>
      <c r="E14593">
        <f t="shared" si="3406"/>
        <v>202106</v>
      </c>
      <c r="F14593" s="1"/>
      <c r="G14593">
        <v>20210618</v>
      </c>
      <c r="H14593">
        <v>-1.7353000000000001</v>
      </c>
      <c r="I14593">
        <f t="shared" si="3409"/>
        <v>1.4959231560325008</v>
      </c>
      <c r="J14593">
        <f t="shared" si="3410"/>
        <v>23.747043907949216</v>
      </c>
      <c r="K14593">
        <v>-2.5445000000000002</v>
      </c>
      <c r="L14593">
        <f t="shared" si="3411"/>
        <v>1.3763850723096482</v>
      </c>
      <c r="M14593">
        <f t="shared" si="3412"/>
        <v>21.849435657557901</v>
      </c>
      <c r="N14593">
        <v>-2.5</v>
      </c>
      <c r="O14593">
        <f t="shared" si="3413"/>
        <v>1.4891463509368292</v>
      </c>
      <c r="P14593">
        <f t="shared" si="3414"/>
        <v>23.639465462149001</v>
      </c>
      <c r="Q14593">
        <v>-1.0530999999999999</v>
      </c>
      <c r="R14593">
        <f t="shared" si="3415"/>
        <v>0.88433875206663859</v>
      </c>
      <c r="S14593">
        <f t="shared" si="3416"/>
        <v>14.038442476233199</v>
      </c>
      <c r="T14593">
        <v>-1.4498</v>
      </c>
      <c r="U14593">
        <f t="shared" si="3417"/>
        <v>0.7306898408585536</v>
      </c>
      <c r="V14593">
        <f t="shared" si="3418"/>
        <v>11.599341626598571</v>
      </c>
      <c r="W14593">
        <v>-1.1520999999999999</v>
      </c>
      <c r="X14593">
        <f t="shared" si="3419"/>
        <v>0.79297290194401615</v>
      </c>
      <c r="Y14593">
        <f t="shared" si="3420"/>
        <v>12.588054569742443</v>
      </c>
    </row>
    <row r="14594" spans="1:25" x14ac:dyDescent="0.3">
      <c r="A14594">
        <v>20210621</v>
      </c>
      <c r="B14594">
        <v>0.4</v>
      </c>
      <c r="C14594">
        <f t="shared" si="3407"/>
        <v>0.67152924390805835</v>
      </c>
      <c r="D14594">
        <f t="shared" si="3408"/>
        <v>10.660196264927752</v>
      </c>
      <c r="E14594">
        <f t="shared" si="3406"/>
        <v>202106</v>
      </c>
      <c r="F14594" s="1"/>
      <c r="G14594">
        <v>20210621</v>
      </c>
      <c r="H14594">
        <v>1.8292999999999999</v>
      </c>
      <c r="I14594">
        <f t="shared" si="3409"/>
        <v>1.4888690741054713</v>
      </c>
      <c r="J14594">
        <f t="shared" si="3410"/>
        <v>23.635063828908443</v>
      </c>
      <c r="K14594">
        <v>2.6720999999999999</v>
      </c>
      <c r="L14594">
        <f t="shared" si="3411"/>
        <v>1.3668139419946932</v>
      </c>
      <c r="M14594">
        <f t="shared" si="3412"/>
        <v>21.697498674082926</v>
      </c>
      <c r="N14594">
        <v>2.7107999999999999</v>
      </c>
      <c r="O14594">
        <f t="shared" si="3413"/>
        <v>1.4699098110568698</v>
      </c>
      <c r="P14594">
        <f t="shared" si="3414"/>
        <v>23.33409485850251</v>
      </c>
      <c r="Q14594">
        <v>1.3087</v>
      </c>
      <c r="R14594">
        <f t="shared" si="3415"/>
        <v>0.89607829721205912</v>
      </c>
      <c r="S14594">
        <f t="shared" si="3416"/>
        <v>14.224801977991989</v>
      </c>
      <c r="T14594">
        <v>1.4932000000000001</v>
      </c>
      <c r="U14594">
        <f t="shared" si="3417"/>
        <v>0.74611044179337649</v>
      </c>
      <c r="V14594">
        <f t="shared" si="3418"/>
        <v>11.84413607744284</v>
      </c>
      <c r="W14594">
        <v>1.2364999999999999</v>
      </c>
      <c r="X14594">
        <f t="shared" si="3419"/>
        <v>0.8054388145601129</v>
      </c>
      <c r="Y14594">
        <f t="shared" si="3420"/>
        <v>12.785944797628371</v>
      </c>
    </row>
    <row r="14595" spans="1:25" x14ac:dyDescent="0.3">
      <c r="A14595">
        <v>20210622</v>
      </c>
      <c r="B14595">
        <v>0.2</v>
      </c>
      <c r="C14595">
        <f t="shared" si="3407"/>
        <v>0.66500023363489358</v>
      </c>
      <c r="D14595">
        <f t="shared" si="3408"/>
        <v>10.556551439986674</v>
      </c>
      <c r="E14595">
        <f t="shared" si="3406"/>
        <v>202106</v>
      </c>
      <c r="F14595" s="1"/>
      <c r="G14595">
        <v>20210622</v>
      </c>
      <c r="H14595">
        <v>0.27300000000000002</v>
      </c>
      <c r="I14595">
        <f t="shared" si="3409"/>
        <v>1.4839492373440961</v>
      </c>
      <c r="J14595">
        <f t="shared" si="3410"/>
        <v>23.55696384153865</v>
      </c>
      <c r="K14595">
        <v>0.37190000000000001</v>
      </c>
      <c r="L14595">
        <f t="shared" si="3411"/>
        <v>1.335520162228004</v>
      </c>
      <c r="M14595">
        <f t="shared" si="3412"/>
        <v>21.200725321007617</v>
      </c>
      <c r="N14595">
        <v>0.56679999999999997</v>
      </c>
      <c r="O14595">
        <f t="shared" si="3413"/>
        <v>1.4442393329320926</v>
      </c>
      <c r="P14595">
        <f t="shared" si="3414"/>
        <v>22.926588651576804</v>
      </c>
      <c r="Q14595">
        <v>0.65039999999999998</v>
      </c>
      <c r="R14595">
        <f t="shared" si="3415"/>
        <v>0.88284729818972896</v>
      </c>
      <c r="S14595">
        <f t="shared" si="3416"/>
        <v>14.014766379931842</v>
      </c>
      <c r="T14595">
        <v>0.24460000000000001</v>
      </c>
      <c r="U14595">
        <f t="shared" si="3417"/>
        <v>0.72738216049916249</v>
      </c>
      <c r="V14595">
        <f t="shared" si="3418"/>
        <v>11.546833828713922</v>
      </c>
      <c r="W14595">
        <v>0.74709999999999999</v>
      </c>
      <c r="X14595">
        <f t="shared" si="3419"/>
        <v>0.78294963642314896</v>
      </c>
      <c r="Y14595">
        <f t="shared" si="3420"/>
        <v>12.428940162384546</v>
      </c>
    </row>
    <row r="14596" spans="1:25" x14ac:dyDescent="0.3">
      <c r="A14596">
        <v>20210623</v>
      </c>
      <c r="B14596">
        <v>-0.48</v>
      </c>
      <c r="C14596">
        <f t="shared" si="3407"/>
        <v>0.65863280751967002</v>
      </c>
      <c r="D14596">
        <f t="shared" si="3408"/>
        <v>10.455471684031915</v>
      </c>
      <c r="E14596">
        <f t="shared" si="3406"/>
        <v>202106</v>
      </c>
      <c r="F14596" s="1"/>
      <c r="G14596">
        <v>20210623</v>
      </c>
      <c r="H14596">
        <v>0.81399999999999995</v>
      </c>
      <c r="I14596">
        <f t="shared" si="3409"/>
        <v>1.414752034861257</v>
      </c>
      <c r="J14596">
        <f t="shared" si="3410"/>
        <v>22.458492306392809</v>
      </c>
      <c r="K14596">
        <v>0.12609999999999999</v>
      </c>
      <c r="L14596">
        <f t="shared" si="3411"/>
        <v>1.2974398157231528</v>
      </c>
      <c r="M14596">
        <f t="shared" si="3412"/>
        <v>20.596218560861594</v>
      </c>
      <c r="N14596">
        <v>0.48370000000000002</v>
      </c>
      <c r="O14596">
        <f t="shared" si="3413"/>
        <v>1.3862307162225451</v>
      </c>
      <c r="P14596">
        <f t="shared" si="3414"/>
        <v>22.005730409302831</v>
      </c>
      <c r="Q14596">
        <v>0.37819999999999998</v>
      </c>
      <c r="R14596">
        <f t="shared" si="3415"/>
        <v>0.86376424737282809</v>
      </c>
      <c r="S14596">
        <f t="shared" si="3416"/>
        <v>13.711832339624276</v>
      </c>
      <c r="T14596">
        <v>0.12189999999999999</v>
      </c>
      <c r="U14596">
        <f t="shared" si="3417"/>
        <v>0.72455433043451778</v>
      </c>
      <c r="V14596">
        <f t="shared" si="3418"/>
        <v>11.501943418107913</v>
      </c>
      <c r="W14596">
        <v>-0.25890000000000002</v>
      </c>
      <c r="X14596">
        <f t="shared" si="3419"/>
        <v>0.78448345068298286</v>
      </c>
      <c r="Y14596">
        <f t="shared" si="3420"/>
        <v>12.453288708917857</v>
      </c>
    </row>
    <row r="14597" spans="1:25" x14ac:dyDescent="0.3">
      <c r="A14597">
        <v>20210624</v>
      </c>
      <c r="B14597">
        <v>-0.39</v>
      </c>
      <c r="C14597">
        <f t="shared" si="3407"/>
        <v>0.65977677700888027</v>
      </c>
      <c r="D14597">
        <f t="shared" si="3408"/>
        <v>10.473631636687291</v>
      </c>
      <c r="E14597">
        <f t="shared" si="3406"/>
        <v>202106</v>
      </c>
      <c r="F14597" s="1"/>
      <c r="G14597">
        <v>20210624</v>
      </c>
      <c r="H14597">
        <v>1.6111</v>
      </c>
      <c r="I14597">
        <f t="shared" si="3409"/>
        <v>1.4103212083094208</v>
      </c>
      <c r="J14597">
        <f t="shared" si="3410"/>
        <v>22.388155115441087</v>
      </c>
      <c r="K14597">
        <v>1.3912</v>
      </c>
      <c r="L14597">
        <f t="shared" si="3411"/>
        <v>1.2930507814198591</v>
      </c>
      <c r="M14597">
        <f t="shared" si="3412"/>
        <v>20.526544801288114</v>
      </c>
      <c r="N14597">
        <v>1.3511</v>
      </c>
      <c r="O14597">
        <f t="shared" si="3413"/>
        <v>1.3696207664980109</v>
      </c>
      <c r="P14597">
        <f t="shared" si="3414"/>
        <v>21.742055631740413</v>
      </c>
      <c r="Q14597">
        <v>0.93859999999999999</v>
      </c>
      <c r="R14597">
        <f t="shared" si="3415"/>
        <v>0.8698783069169117</v>
      </c>
      <c r="S14597">
        <f t="shared" si="3416"/>
        <v>13.808890025952394</v>
      </c>
      <c r="T14597">
        <v>0.89710000000000001</v>
      </c>
      <c r="U14597">
        <f t="shared" si="3417"/>
        <v>0.73132941106501415</v>
      </c>
      <c r="V14597">
        <f t="shared" si="3418"/>
        <v>11.609494488872137</v>
      </c>
      <c r="W14597">
        <v>0.42649999999999999</v>
      </c>
      <c r="X14597">
        <f t="shared" si="3419"/>
        <v>0.77992291546342685</v>
      </c>
      <c r="Y14597">
        <f t="shared" si="3420"/>
        <v>12.380892456700078</v>
      </c>
    </row>
    <row r="14598" spans="1:25" x14ac:dyDescent="0.3">
      <c r="A14598">
        <v>20210625</v>
      </c>
      <c r="B14598">
        <v>-0.14000000000000001</v>
      </c>
      <c r="C14598">
        <f t="shared" si="3407"/>
        <v>0.64153858139041731</v>
      </c>
      <c r="D14598">
        <f t="shared" si="3408"/>
        <v>10.184109256873285</v>
      </c>
      <c r="E14598">
        <f t="shared" si="3406"/>
        <v>202106</v>
      </c>
      <c r="F14598" s="1"/>
      <c r="G14598">
        <v>20210625</v>
      </c>
      <c r="H14598">
        <v>4.9500000000000002E-2</v>
      </c>
      <c r="I14598">
        <f t="shared" si="3409"/>
        <v>1.3834271773328188</v>
      </c>
      <c r="J14598">
        <f t="shared" si="3410"/>
        <v>21.961225609144147</v>
      </c>
      <c r="K14598">
        <v>-8.0999999999999996E-3</v>
      </c>
      <c r="L14598">
        <f t="shared" si="3411"/>
        <v>1.2923871792699131</v>
      </c>
      <c r="M14598">
        <f t="shared" si="3412"/>
        <v>20.516010443738644</v>
      </c>
      <c r="N14598">
        <v>-0.06</v>
      </c>
      <c r="O14598">
        <f t="shared" si="3413"/>
        <v>1.3697482749181482</v>
      </c>
      <c r="P14598">
        <f t="shared" si="3414"/>
        <v>21.744079765158911</v>
      </c>
      <c r="Q14598">
        <v>0.43419999999999997</v>
      </c>
      <c r="R14598">
        <f t="shared" si="3415"/>
        <v>0.86348658185917848</v>
      </c>
      <c r="S14598">
        <f t="shared" si="3416"/>
        <v>13.707424536243622</v>
      </c>
      <c r="T14598">
        <v>0.53139999999999998</v>
      </c>
      <c r="U14598">
        <f t="shared" si="3417"/>
        <v>0.73275249417930244</v>
      </c>
      <c r="V14598">
        <f t="shared" si="3418"/>
        <v>11.63208523296443</v>
      </c>
      <c r="W14598">
        <v>0.26100000000000001</v>
      </c>
      <c r="X14598">
        <f t="shared" si="3419"/>
        <v>0.77823552495699189</v>
      </c>
      <c r="Y14598">
        <f t="shared" si="3420"/>
        <v>12.354105962832008</v>
      </c>
    </row>
    <row r="14599" spans="1:25" x14ac:dyDescent="0.3">
      <c r="A14599">
        <v>20210628</v>
      </c>
      <c r="B14599">
        <v>-0.49</v>
      </c>
      <c r="C14599">
        <f t="shared" si="3407"/>
        <v>0.63822759520161465</v>
      </c>
      <c r="D14599">
        <f t="shared" si="3408"/>
        <v>10.131548980573637</v>
      </c>
      <c r="E14599">
        <f t="shared" si="3406"/>
        <v>202106</v>
      </c>
      <c r="F14599" s="1"/>
      <c r="G14599">
        <v>20210628</v>
      </c>
      <c r="H14599">
        <v>2.3199999999999998E-2</v>
      </c>
      <c r="I14599">
        <f t="shared" si="3409"/>
        <v>1.3648163362251782</v>
      </c>
      <c r="J14599">
        <f t="shared" si="3410"/>
        <v>21.665787665580819</v>
      </c>
      <c r="K14599">
        <v>-1.4087000000000001</v>
      </c>
      <c r="L14599">
        <f t="shared" si="3411"/>
        <v>1.2958290815694955</v>
      </c>
      <c r="M14599">
        <f t="shared" si="3412"/>
        <v>20.570648948868705</v>
      </c>
      <c r="N14599">
        <v>-1.6173</v>
      </c>
      <c r="O14599">
        <f t="shared" si="3413"/>
        <v>1.3819574476961793</v>
      </c>
      <c r="P14599">
        <f t="shared" si="3414"/>
        <v>21.937894374465852</v>
      </c>
      <c r="Q14599">
        <v>-0.17449999999999999</v>
      </c>
      <c r="R14599">
        <f t="shared" si="3415"/>
        <v>0.83174525867120763</v>
      </c>
      <c r="S14599">
        <f t="shared" si="3416"/>
        <v>13.203546651606628</v>
      </c>
      <c r="T14599">
        <v>5.1900000000000002E-2</v>
      </c>
      <c r="U14599">
        <f t="shared" si="3417"/>
        <v>0.71939232037197165</v>
      </c>
      <c r="V14599">
        <f t="shared" si="3418"/>
        <v>11.419999048763652</v>
      </c>
      <c r="W14599">
        <v>0.47689999999999999</v>
      </c>
      <c r="X14599">
        <f t="shared" si="3419"/>
        <v>0.76750973809313738</v>
      </c>
      <c r="Y14599">
        <f t="shared" si="3420"/>
        <v>12.183839374888553</v>
      </c>
    </row>
    <row r="14600" spans="1:25" x14ac:dyDescent="0.3">
      <c r="A14600">
        <v>20210629</v>
      </c>
      <c r="B14600">
        <v>0.31</v>
      </c>
      <c r="C14600">
        <f t="shared" si="3407"/>
        <v>0.62668752970440178</v>
      </c>
      <c r="D14600">
        <f t="shared" si="3408"/>
        <v>9.9483561200595041</v>
      </c>
      <c r="E14600">
        <f t="shared" si="3406"/>
        <v>202106</v>
      </c>
      <c r="F14600" s="1"/>
      <c r="G14600">
        <v>20210629</v>
      </c>
      <c r="H14600">
        <v>-0.53469999999999995</v>
      </c>
      <c r="I14600">
        <f t="shared" si="3409"/>
        <v>1.3667396061481953</v>
      </c>
      <c r="J14600">
        <f t="shared" si="3410"/>
        <v>21.69631862910294</v>
      </c>
      <c r="K14600">
        <v>-0.37919999999999998</v>
      </c>
      <c r="L14600">
        <f t="shared" si="3411"/>
        <v>1.295657234214916</v>
      </c>
      <c r="M14600">
        <f t="shared" si="3412"/>
        <v>20.567920956686613</v>
      </c>
      <c r="N14600">
        <v>-0.32729999999999998</v>
      </c>
      <c r="O14600">
        <f t="shared" si="3413"/>
        <v>1.3799573442027873</v>
      </c>
      <c r="P14600">
        <f t="shared" si="3414"/>
        <v>21.90614371582641</v>
      </c>
      <c r="Q14600">
        <v>-0.16300000000000001</v>
      </c>
      <c r="R14600">
        <f t="shared" si="3415"/>
        <v>0.83224835644820272</v>
      </c>
      <c r="S14600">
        <f t="shared" si="3416"/>
        <v>13.211533081225099</v>
      </c>
      <c r="T14600">
        <v>-0.27529999999999999</v>
      </c>
      <c r="U14600">
        <f t="shared" si="3417"/>
        <v>0.69850265535207412</v>
      </c>
      <c r="V14600">
        <f t="shared" si="3418"/>
        <v>11.088385897079089</v>
      </c>
      <c r="W14600">
        <v>0.2495</v>
      </c>
      <c r="X14600">
        <f t="shared" si="3419"/>
        <v>0.74080533845283925</v>
      </c>
      <c r="Y14600">
        <f t="shared" si="3420"/>
        <v>11.759920172731483</v>
      </c>
    </row>
    <row r="14601" spans="1:25" x14ac:dyDescent="0.3">
      <c r="A14601">
        <v>20210630</v>
      </c>
      <c r="B14601">
        <v>0.72</v>
      </c>
      <c r="C14601">
        <f t="shared" si="3407"/>
        <v>0.63274299724688499</v>
      </c>
      <c r="D14601">
        <f t="shared" si="3408"/>
        <v>10.044483687197308</v>
      </c>
      <c r="E14601">
        <f t="shared" si="3406"/>
        <v>202106</v>
      </c>
      <c r="F14601" s="1"/>
      <c r="G14601">
        <v>20210630</v>
      </c>
      <c r="H14601">
        <v>-0.26069999999999999</v>
      </c>
      <c r="I14601">
        <f t="shared" si="3409"/>
        <v>1.3659875151674044</v>
      </c>
      <c r="J14601">
        <f t="shared" si="3410"/>
        <v>21.684379554912134</v>
      </c>
      <c r="K14601">
        <v>0.49759999999999999</v>
      </c>
      <c r="L14601">
        <f t="shared" si="3411"/>
        <v>1.2964385517531292</v>
      </c>
      <c r="M14601">
        <f t="shared" si="3412"/>
        <v>20.580323988093124</v>
      </c>
      <c r="N14601">
        <v>0.86350000000000005</v>
      </c>
      <c r="O14601">
        <f t="shared" si="3413"/>
        <v>1.3835002824654288</v>
      </c>
      <c r="P14601">
        <f t="shared" si="3414"/>
        <v>21.962386117146838</v>
      </c>
      <c r="Q14601">
        <v>-0.15540000000000001</v>
      </c>
      <c r="R14601">
        <f t="shared" si="3415"/>
        <v>0.83079772379587502</v>
      </c>
      <c r="S14601">
        <f t="shared" si="3416"/>
        <v>13.188505001774484</v>
      </c>
      <c r="T14601">
        <v>7.9000000000000001E-2</v>
      </c>
      <c r="U14601">
        <f t="shared" si="3417"/>
        <v>0.69843703229158116</v>
      </c>
      <c r="V14601">
        <f t="shared" si="3418"/>
        <v>11.087344163289076</v>
      </c>
      <c r="W14601">
        <v>0.1512</v>
      </c>
      <c r="X14601">
        <f t="shared" si="3419"/>
        <v>0.74005589126806148</v>
      </c>
      <c r="Y14601">
        <f t="shared" si="3420"/>
        <v>11.748023067501288</v>
      </c>
    </row>
    <row r="14602" spans="1:25" x14ac:dyDescent="0.3">
      <c r="A14602">
        <v>20210701</v>
      </c>
      <c r="B14602">
        <v>0</v>
      </c>
      <c r="C14602">
        <f t="shared" si="3407"/>
        <v>0.62713524523758746</v>
      </c>
      <c r="D14602">
        <f t="shared" si="3408"/>
        <v>9.9554633838129636</v>
      </c>
      <c r="E14602">
        <f t="shared" si="3406"/>
        <v>202107</v>
      </c>
      <c r="F14602" s="1"/>
      <c r="G14602">
        <v>20210701</v>
      </c>
      <c r="H14602">
        <v>0.93220000000000003</v>
      </c>
      <c r="I14602">
        <f t="shared" si="3409"/>
        <v>1.3450424302834136</v>
      </c>
      <c r="J14602">
        <f t="shared" si="3410"/>
        <v>21.351886640159069</v>
      </c>
      <c r="K14602">
        <v>0.87529999999999997</v>
      </c>
      <c r="L14602">
        <f t="shared" si="3411"/>
        <v>1.2900823897571743</v>
      </c>
      <c r="M14602">
        <f t="shared" si="3412"/>
        <v>20.479423044488303</v>
      </c>
      <c r="N14602">
        <v>0.84330000000000005</v>
      </c>
      <c r="O14602">
        <f t="shared" si="3413"/>
        <v>1.3750936007371048</v>
      </c>
      <c r="P14602">
        <f t="shared" si="3414"/>
        <v>21.828934181920346</v>
      </c>
      <c r="Q14602">
        <v>0.28799999999999998</v>
      </c>
      <c r="R14602">
        <f t="shared" si="3415"/>
        <v>0.82910753844936147</v>
      </c>
      <c r="S14602">
        <f t="shared" si="3416"/>
        <v>13.161674141195602</v>
      </c>
      <c r="T14602">
        <v>0.56659999999999999</v>
      </c>
      <c r="U14602">
        <f t="shared" si="3417"/>
        <v>0.70075963554612242</v>
      </c>
      <c r="V14602">
        <f t="shared" si="3418"/>
        <v>11.12421434692379</v>
      </c>
      <c r="W14602">
        <v>0.38119999999999998</v>
      </c>
      <c r="X14602">
        <f t="shared" si="3419"/>
        <v>0.74051446108327024</v>
      </c>
      <c r="Y14602">
        <f t="shared" si="3420"/>
        <v>11.755302637640106</v>
      </c>
    </row>
    <row r="14603" spans="1:25" x14ac:dyDescent="0.3">
      <c r="A14603">
        <v>20210702</v>
      </c>
      <c r="B14603">
        <v>0.66</v>
      </c>
      <c r="C14603">
        <f t="shared" si="3407"/>
        <v>0.62816554279309389</v>
      </c>
      <c r="D14603">
        <f t="shared" si="3408"/>
        <v>9.9718188504625704</v>
      </c>
      <c r="E14603">
        <f t="shared" si="3406"/>
        <v>202107</v>
      </c>
      <c r="F14603" s="1"/>
      <c r="G14603">
        <v>20210702</v>
      </c>
      <c r="H14603">
        <v>-1.1698</v>
      </c>
      <c r="I14603">
        <f t="shared" si="3409"/>
        <v>1.346268059223463</v>
      </c>
      <c r="J14603">
        <f t="shared" si="3410"/>
        <v>21.371342896409157</v>
      </c>
      <c r="K14603">
        <v>-0.97799999999999998</v>
      </c>
      <c r="L14603">
        <f t="shared" si="3411"/>
        <v>1.2969890575400127</v>
      </c>
      <c r="M14603">
        <f t="shared" si="3412"/>
        <v>20.5890629965375</v>
      </c>
      <c r="N14603">
        <v>-0.9506</v>
      </c>
      <c r="O14603">
        <f t="shared" si="3413"/>
        <v>1.3812280800377417</v>
      </c>
      <c r="P14603">
        <f t="shared" si="3414"/>
        <v>21.926316021834495</v>
      </c>
      <c r="Q14603">
        <v>-4.2700000000000002E-2</v>
      </c>
      <c r="R14603">
        <f t="shared" si="3415"/>
        <v>0.82109492796781014</v>
      </c>
      <c r="S14603">
        <f t="shared" si="3416"/>
        <v>13.034477893075916</v>
      </c>
      <c r="T14603">
        <v>0.41620000000000001</v>
      </c>
      <c r="U14603">
        <f t="shared" si="3417"/>
        <v>0.70132000105007797</v>
      </c>
      <c r="V14603">
        <f t="shared" si="3418"/>
        <v>11.133109873524383</v>
      </c>
      <c r="W14603">
        <v>1.0581</v>
      </c>
      <c r="X14603">
        <f t="shared" si="3419"/>
        <v>0.74762114680479519</v>
      </c>
      <c r="Y14603">
        <f t="shared" si="3420"/>
        <v>11.868117776030399</v>
      </c>
    </row>
    <row r="14604" spans="1:25" x14ac:dyDescent="0.3">
      <c r="A14604">
        <v>20210706</v>
      </c>
      <c r="B14604">
        <v>0.55000000000000004</v>
      </c>
      <c r="C14604">
        <f t="shared" si="3407"/>
        <v>0.62410838096154464</v>
      </c>
      <c r="D14604">
        <f t="shared" si="3408"/>
        <v>9.9074134030524341</v>
      </c>
      <c r="E14604">
        <f t="shared" si="3406"/>
        <v>202107</v>
      </c>
      <c r="F14604" s="1"/>
      <c r="G14604">
        <v>20210706</v>
      </c>
      <c r="H14604">
        <v>-1.5401</v>
      </c>
      <c r="I14604">
        <f t="shared" si="3409"/>
        <v>1.3604589882371099</v>
      </c>
      <c r="J14604">
        <f t="shared" si="3410"/>
        <v>21.596616910667642</v>
      </c>
      <c r="K14604">
        <v>-1.4854000000000001</v>
      </c>
      <c r="L14604">
        <f t="shared" si="3411"/>
        <v>1.3119900645810247</v>
      </c>
      <c r="M14604">
        <f t="shared" si="3412"/>
        <v>20.827196600813778</v>
      </c>
      <c r="N14604">
        <v>-1.4694</v>
      </c>
      <c r="O14604">
        <f t="shared" si="3413"/>
        <v>1.3941631683913007</v>
      </c>
      <c r="P14604">
        <f t="shared" si="3414"/>
        <v>22.131654183655485</v>
      </c>
      <c r="Q14604">
        <v>-0.70789999999999997</v>
      </c>
      <c r="R14604">
        <f t="shared" si="3415"/>
        <v>0.82575932974848465</v>
      </c>
      <c r="S14604">
        <f t="shared" si="3416"/>
        <v>13.108522975835225</v>
      </c>
      <c r="T14604">
        <v>-0.66600000000000004</v>
      </c>
      <c r="U14604">
        <f t="shared" si="3417"/>
        <v>0.70492530313902735</v>
      </c>
      <c r="V14604">
        <f t="shared" si="3418"/>
        <v>11.190342269896114</v>
      </c>
      <c r="W14604">
        <v>0.31290000000000001</v>
      </c>
      <c r="X14604">
        <f t="shared" si="3419"/>
        <v>0.74151453062439621</v>
      </c>
      <c r="Y14604">
        <f t="shared" si="3420"/>
        <v>11.771178249437645</v>
      </c>
    </row>
    <row r="14605" spans="1:25" x14ac:dyDescent="0.3">
      <c r="A14605">
        <v>20210707</v>
      </c>
      <c r="B14605">
        <v>1.7</v>
      </c>
      <c r="C14605">
        <f t="shared" si="3407"/>
        <v>0.65403821654438887</v>
      </c>
      <c r="D14605">
        <f t="shared" si="3408"/>
        <v>10.382534813451981</v>
      </c>
      <c r="E14605">
        <f t="shared" si="3406"/>
        <v>202107</v>
      </c>
      <c r="F14605" s="1"/>
      <c r="G14605">
        <v>20210707</v>
      </c>
      <c r="H14605">
        <v>-1.7099</v>
      </c>
      <c r="I14605">
        <f t="shared" si="3409"/>
        <v>1.3700115981776366</v>
      </c>
      <c r="J14605">
        <f t="shared" si="3410"/>
        <v>21.748259892313065</v>
      </c>
      <c r="K14605">
        <v>-0.21560000000000001</v>
      </c>
      <c r="L14605">
        <f t="shared" si="3411"/>
        <v>1.3124115096776858</v>
      </c>
      <c r="M14605">
        <f t="shared" si="3412"/>
        <v>20.833886834315976</v>
      </c>
      <c r="N14605">
        <v>-0.2185</v>
      </c>
      <c r="O14605">
        <f t="shared" si="3413"/>
        <v>1.3941772172317344</v>
      </c>
      <c r="P14605">
        <f t="shared" si="3414"/>
        <v>22.131877202083462</v>
      </c>
      <c r="Q14605">
        <v>-1.2543</v>
      </c>
      <c r="R14605">
        <f t="shared" si="3415"/>
        <v>0.84282713435601941</v>
      </c>
      <c r="S14605">
        <f t="shared" si="3416"/>
        <v>13.379465974339501</v>
      </c>
      <c r="T14605">
        <v>2.4500000000000001E-2</v>
      </c>
      <c r="U14605">
        <f t="shared" si="3417"/>
        <v>0.70489159807700075</v>
      </c>
      <c r="V14605">
        <f t="shared" si="3418"/>
        <v>11.189807218623836</v>
      </c>
      <c r="W14605">
        <v>0.65239999999999998</v>
      </c>
      <c r="X14605">
        <f t="shared" si="3419"/>
        <v>0.74453459542543132</v>
      </c>
      <c r="Y14605">
        <f t="shared" si="3420"/>
        <v>11.819120291878678</v>
      </c>
    </row>
    <row r="14606" spans="1:25" x14ac:dyDescent="0.3">
      <c r="A14606">
        <v>20210708</v>
      </c>
      <c r="B14606">
        <v>-0.22</v>
      </c>
      <c r="C14606">
        <f t="shared" si="3407"/>
        <v>0.63816764086962874</v>
      </c>
      <c r="D14606">
        <f t="shared" si="3408"/>
        <v>10.130597235058902</v>
      </c>
      <c r="E14606">
        <f t="shared" si="3406"/>
        <v>202107</v>
      </c>
      <c r="F14606" s="1"/>
      <c r="G14606">
        <v>20210708</v>
      </c>
      <c r="H14606">
        <v>-0.42080000000000001</v>
      </c>
      <c r="I14606">
        <f t="shared" si="3409"/>
        <v>1.370300465220329</v>
      </c>
      <c r="J14606">
        <f t="shared" si="3410"/>
        <v>21.752845514454624</v>
      </c>
      <c r="K14606">
        <v>-1.3703000000000001</v>
      </c>
      <c r="L14606">
        <f t="shared" si="3411"/>
        <v>1.3159921380511468</v>
      </c>
      <c r="M14606">
        <f t="shared" si="3412"/>
        <v>20.890727547597091</v>
      </c>
      <c r="N14606">
        <v>-1.2296</v>
      </c>
      <c r="O14606">
        <f t="shared" si="3413"/>
        <v>1.3959240298480948</v>
      </c>
      <c r="P14606">
        <f t="shared" si="3414"/>
        <v>22.159606992702983</v>
      </c>
      <c r="Q14606">
        <v>-1.0222</v>
      </c>
      <c r="R14606">
        <f t="shared" si="3415"/>
        <v>0.84658541447893765</v>
      </c>
      <c r="S14606">
        <f t="shared" si="3416"/>
        <v>13.439126821714856</v>
      </c>
      <c r="T14606">
        <v>-1.1486000000000001</v>
      </c>
      <c r="U14606">
        <f t="shared" si="3417"/>
        <v>0.72007976616177272</v>
      </c>
      <c r="V14606">
        <f t="shared" si="3418"/>
        <v>11.430911912361564</v>
      </c>
      <c r="W14606">
        <v>-0.65249999999999997</v>
      </c>
      <c r="X14606">
        <f t="shared" si="3419"/>
        <v>0.75081349766747052</v>
      </c>
      <c r="Y14606">
        <f t="shared" si="3420"/>
        <v>11.918794774912207</v>
      </c>
    </row>
    <row r="14607" spans="1:25" x14ac:dyDescent="0.3">
      <c r="A14607">
        <v>20210709</v>
      </c>
      <c r="B14607">
        <v>-0.17</v>
      </c>
      <c r="C14607">
        <f t="shared" si="3407"/>
        <v>0.6388954760980321</v>
      </c>
      <c r="D14607">
        <f t="shared" si="3408"/>
        <v>10.142151261117625</v>
      </c>
      <c r="E14607">
        <f t="shared" si="3406"/>
        <v>202107</v>
      </c>
      <c r="F14607" s="1"/>
      <c r="G14607">
        <v>20210709</v>
      </c>
      <c r="H14607">
        <v>1.8467</v>
      </c>
      <c r="I14607">
        <f t="shared" si="3409"/>
        <v>1.3883234297704974</v>
      </c>
      <c r="J14607">
        <f t="shared" si="3410"/>
        <v>22.038951206981896</v>
      </c>
      <c r="K14607">
        <v>2.6166</v>
      </c>
      <c r="L14607">
        <f t="shared" si="3411"/>
        <v>1.3472917097971526</v>
      </c>
      <c r="M14607">
        <f t="shared" si="3412"/>
        <v>21.387592845493625</v>
      </c>
      <c r="N14607">
        <v>2.4049</v>
      </c>
      <c r="O14607">
        <f t="shared" si="3413"/>
        <v>1.4193150341518588</v>
      </c>
      <c r="P14607">
        <f t="shared" si="3414"/>
        <v>22.530927674525788</v>
      </c>
      <c r="Q14607">
        <v>1.7252000000000001</v>
      </c>
      <c r="R14607">
        <f t="shared" si="3415"/>
        <v>0.87540061592483576</v>
      </c>
      <c r="S14607">
        <f t="shared" si="3416"/>
        <v>13.896553963739306</v>
      </c>
      <c r="T14607">
        <v>1.5035000000000001</v>
      </c>
      <c r="U14607">
        <f t="shared" si="3417"/>
        <v>0.74342390225843069</v>
      </c>
      <c r="V14607">
        <f t="shared" si="3418"/>
        <v>11.801488584461984</v>
      </c>
      <c r="W14607">
        <v>0.82630000000000003</v>
      </c>
      <c r="X14607">
        <f t="shared" si="3419"/>
        <v>0.75033096210035255</v>
      </c>
      <c r="Y14607">
        <f t="shared" si="3420"/>
        <v>11.91113476025618</v>
      </c>
    </row>
    <row r="14608" spans="1:25" x14ac:dyDescent="0.3">
      <c r="A14608">
        <v>20210712</v>
      </c>
      <c r="B14608">
        <v>0.28000000000000003</v>
      </c>
      <c r="C14608">
        <f t="shared" si="3407"/>
        <v>0.63945710996143124</v>
      </c>
      <c r="D14608">
        <f t="shared" si="3408"/>
        <v>10.151066922300185</v>
      </c>
      <c r="E14608">
        <f t="shared" si="3406"/>
        <v>202107</v>
      </c>
      <c r="F14608" s="1"/>
      <c r="G14608">
        <v>20210712</v>
      </c>
      <c r="H14608">
        <v>-3.5099999999999999E-2</v>
      </c>
      <c r="I14608">
        <f t="shared" si="3409"/>
        <v>1.3883042709314266</v>
      </c>
      <c r="J14608">
        <f t="shared" si="3410"/>
        <v>22.038647069840355</v>
      </c>
      <c r="K14608">
        <v>0.39200000000000002</v>
      </c>
      <c r="L14608">
        <f t="shared" si="3411"/>
        <v>1.3478331931812788</v>
      </c>
      <c r="M14608">
        <f t="shared" si="3412"/>
        <v>21.396188627734453</v>
      </c>
      <c r="N14608">
        <v>0.48149999999999998</v>
      </c>
      <c r="O14608">
        <f t="shared" si="3413"/>
        <v>1.4201928084626536</v>
      </c>
      <c r="P14608">
        <f t="shared" si="3414"/>
        <v>22.544861909727413</v>
      </c>
      <c r="Q14608">
        <v>-1.54E-2</v>
      </c>
      <c r="R14608">
        <f t="shared" si="3415"/>
        <v>0.86377573359918036</v>
      </c>
      <c r="S14608">
        <f t="shared" si="3416"/>
        <v>13.71201467781486</v>
      </c>
      <c r="T14608">
        <v>0.73899999999999999</v>
      </c>
      <c r="U14608">
        <f t="shared" si="3417"/>
        <v>0.73948950000567548</v>
      </c>
      <c r="V14608">
        <f t="shared" si="3418"/>
        <v>11.739031884951087</v>
      </c>
      <c r="W14608">
        <v>2.1999999999999999E-2</v>
      </c>
      <c r="X14608">
        <f t="shared" si="3419"/>
        <v>0.73498519376877369</v>
      </c>
      <c r="Y14608">
        <f t="shared" si="3420"/>
        <v>11.667528240160772</v>
      </c>
    </row>
    <row r="14609" spans="1:25" x14ac:dyDescent="0.3">
      <c r="A14609">
        <v>20210713</v>
      </c>
      <c r="B14609">
        <v>0.75</v>
      </c>
      <c r="C14609">
        <f t="shared" si="3407"/>
        <v>0.6379352950558278</v>
      </c>
      <c r="D14609">
        <f t="shared" si="3408"/>
        <v>10.126908859609998</v>
      </c>
      <c r="E14609">
        <f t="shared" si="3406"/>
        <v>202107</v>
      </c>
      <c r="F14609" s="1"/>
      <c r="G14609">
        <v>20210713</v>
      </c>
      <c r="H14609">
        <v>-2.0390000000000001</v>
      </c>
      <c r="I14609">
        <f t="shared" si="3409"/>
        <v>1.4127192495556118</v>
      </c>
      <c r="J14609">
        <f t="shared" si="3410"/>
        <v>22.426222840067666</v>
      </c>
      <c r="K14609">
        <v>-1.6396999999999999</v>
      </c>
      <c r="L14609">
        <f t="shared" si="3411"/>
        <v>1.3642563705670456</v>
      </c>
      <c r="M14609">
        <f t="shared" si="3412"/>
        <v>21.656898486335887</v>
      </c>
      <c r="N14609">
        <v>-1.5567</v>
      </c>
      <c r="O14609">
        <f t="shared" si="3413"/>
        <v>1.4342669715554757</v>
      </c>
      <c r="P14609">
        <f t="shared" si="3414"/>
        <v>22.768282322457239</v>
      </c>
      <c r="Q14609">
        <v>-1.046</v>
      </c>
      <c r="R14609">
        <f t="shared" si="3415"/>
        <v>0.8741231866993483</v>
      </c>
      <c r="S14609">
        <f t="shared" si="3416"/>
        <v>13.876275403450553</v>
      </c>
      <c r="T14609">
        <v>-0.82179999999999997</v>
      </c>
      <c r="U14609">
        <f t="shared" si="3417"/>
        <v>0.74724289669870181</v>
      </c>
      <c r="V14609">
        <f t="shared" si="3418"/>
        <v>11.862113241745757</v>
      </c>
      <c r="W14609">
        <v>-2.7400000000000001E-2</v>
      </c>
      <c r="X14609">
        <f t="shared" si="3419"/>
        <v>0.73421215664939199</v>
      </c>
      <c r="Y14609">
        <f t="shared" si="3420"/>
        <v>11.655256656328136</v>
      </c>
    </row>
    <row r="14610" spans="1:25" x14ac:dyDescent="0.3">
      <c r="A14610">
        <v>20210714</v>
      </c>
      <c r="B14610">
        <v>1.94</v>
      </c>
      <c r="C14610">
        <f t="shared" si="3407"/>
        <v>0.67716030114466075</v>
      </c>
      <c r="D14610">
        <f t="shared" si="3408"/>
        <v>10.749586527326276</v>
      </c>
      <c r="E14610">
        <f t="shared" si="3406"/>
        <v>202107</v>
      </c>
      <c r="F14610" s="1"/>
      <c r="G14610">
        <v>20210714</v>
      </c>
      <c r="H14610">
        <v>-2.6749999999999998</v>
      </c>
      <c r="I14610">
        <f t="shared" si="3409"/>
        <v>1.4327925040457594</v>
      </c>
      <c r="J14610">
        <f t="shared" si="3410"/>
        <v>22.744875876375517</v>
      </c>
      <c r="K14610">
        <v>-0.57269999999999999</v>
      </c>
      <c r="L14610">
        <f t="shared" si="3411"/>
        <v>1.3629472006469701</v>
      </c>
      <c r="M14610">
        <f t="shared" si="3412"/>
        <v>21.636116058141209</v>
      </c>
      <c r="N14610">
        <v>-0.96960000000000002</v>
      </c>
      <c r="O14610">
        <f t="shared" si="3413"/>
        <v>1.43583455088465</v>
      </c>
      <c r="P14610">
        <f t="shared" si="3414"/>
        <v>22.793166872849401</v>
      </c>
      <c r="Q14610">
        <v>-1.7133</v>
      </c>
      <c r="R14610">
        <f t="shared" si="3415"/>
        <v>0.89274832332649035</v>
      </c>
      <c r="S14610">
        <f t="shared" si="3416"/>
        <v>14.171940281350661</v>
      </c>
      <c r="T14610">
        <v>-0.40550000000000003</v>
      </c>
      <c r="U14610">
        <f t="shared" si="3417"/>
        <v>0.74711072180284532</v>
      </c>
      <c r="V14610">
        <f t="shared" si="3418"/>
        <v>11.860015030321744</v>
      </c>
      <c r="W14610">
        <v>0.4607</v>
      </c>
      <c r="X14610">
        <f t="shared" si="3419"/>
        <v>0.72886853238427007</v>
      </c>
      <c r="Y14610">
        <f t="shared" si="3420"/>
        <v>11.57042925089644</v>
      </c>
    </row>
    <row r="14611" spans="1:25" x14ac:dyDescent="0.3">
      <c r="A14611">
        <v>20210715</v>
      </c>
      <c r="B14611">
        <v>0.34</v>
      </c>
      <c r="C14611">
        <f t="shared" si="3407"/>
        <v>0.67689242984533438</v>
      </c>
      <c r="D14611">
        <f t="shared" si="3408"/>
        <v>10.74533420227794</v>
      </c>
      <c r="E14611">
        <f t="shared" si="3406"/>
        <v>202107</v>
      </c>
      <c r="F14611" s="1"/>
      <c r="G14611">
        <v>20210715</v>
      </c>
      <c r="H14611">
        <v>-1.0302</v>
      </c>
      <c r="I14611">
        <f t="shared" si="3409"/>
        <v>1.4092998921199769</v>
      </c>
      <c r="J14611">
        <f t="shared" si="3410"/>
        <v>22.371942223557689</v>
      </c>
      <c r="K14611">
        <v>-0.13689999999999999</v>
      </c>
      <c r="L14611">
        <f t="shared" si="3411"/>
        <v>1.3176413347620231</v>
      </c>
      <c r="M14611">
        <f t="shared" si="3412"/>
        <v>20.916907733757117</v>
      </c>
      <c r="N14611">
        <v>-0.4834</v>
      </c>
      <c r="O14611">
        <f t="shared" si="3413"/>
        <v>1.401027979125965</v>
      </c>
      <c r="P14611">
        <f t="shared" si="3414"/>
        <v>22.240629675664177</v>
      </c>
      <c r="Q14611">
        <v>-0.51519999999999999</v>
      </c>
      <c r="R14611">
        <f t="shared" si="3415"/>
        <v>0.87307571884468194</v>
      </c>
      <c r="S14611">
        <f t="shared" si="3416"/>
        <v>13.859647366751863</v>
      </c>
      <c r="T14611">
        <v>-0.2681</v>
      </c>
      <c r="U14611">
        <f t="shared" si="3417"/>
        <v>0.73955379984829817</v>
      </c>
      <c r="V14611">
        <f t="shared" si="3418"/>
        <v>11.740052613308608</v>
      </c>
      <c r="W14611">
        <v>-0.38440000000000002</v>
      </c>
      <c r="X14611">
        <f t="shared" si="3419"/>
        <v>0.72580546300251392</v>
      </c>
      <c r="Y14611">
        <f t="shared" si="3420"/>
        <v>11.521804531900461</v>
      </c>
    </row>
    <row r="14612" spans="1:25" x14ac:dyDescent="0.3">
      <c r="A14612">
        <v>20210716</v>
      </c>
      <c r="B14612">
        <v>0.13</v>
      </c>
      <c r="C14612">
        <f t="shared" si="3407"/>
        <v>0.67286660139795629</v>
      </c>
      <c r="D14612">
        <f t="shared" si="3408"/>
        <v>10.68142615692131</v>
      </c>
      <c r="E14612">
        <f t="shared" si="3406"/>
        <v>202107</v>
      </c>
      <c r="F14612" s="1"/>
      <c r="G14612">
        <v>20210716</v>
      </c>
      <c r="H14612">
        <v>-1.1960999999999999</v>
      </c>
      <c r="I14612">
        <f t="shared" si="3409"/>
        <v>1.358769566300734</v>
      </c>
      <c r="J14612">
        <f t="shared" si="3410"/>
        <v>21.569798168848994</v>
      </c>
      <c r="K14612">
        <v>-1.3342000000000001</v>
      </c>
      <c r="L14612">
        <f t="shared" si="3411"/>
        <v>1.3048895227172201</v>
      </c>
      <c r="M14612">
        <f t="shared" si="3412"/>
        <v>20.714478993141199</v>
      </c>
      <c r="N14612">
        <v>-1.1855</v>
      </c>
      <c r="O14612">
        <f t="shared" si="3413"/>
        <v>1.3705746706995854</v>
      </c>
      <c r="P14612">
        <f t="shared" si="3414"/>
        <v>21.757198391492086</v>
      </c>
      <c r="Q14612">
        <v>-0.8861</v>
      </c>
      <c r="R14612">
        <f t="shared" si="3415"/>
        <v>0.86276924028890867</v>
      </c>
      <c r="S14612">
        <f t="shared" si="3416"/>
        <v>13.696037091843486</v>
      </c>
      <c r="T14612">
        <v>-0.81499999999999995</v>
      </c>
      <c r="U14612">
        <f t="shared" si="3417"/>
        <v>0.73710374294559566</v>
      </c>
      <c r="V14612">
        <f t="shared" si="3418"/>
        <v>11.701159165733561</v>
      </c>
      <c r="W14612">
        <v>-0.63649999999999995</v>
      </c>
      <c r="X14612">
        <f t="shared" si="3419"/>
        <v>0.72526397499958806</v>
      </c>
      <c r="Y14612">
        <f t="shared" si="3420"/>
        <v>11.51320867633846</v>
      </c>
    </row>
    <row r="14613" spans="1:25" x14ac:dyDescent="0.3">
      <c r="A14613">
        <v>20210719</v>
      </c>
      <c r="B14613">
        <v>-0.43</v>
      </c>
      <c r="C14613">
        <f t="shared" si="3407"/>
        <v>0.67526809909081109</v>
      </c>
      <c r="D14613">
        <f t="shared" si="3408"/>
        <v>10.719548750937644</v>
      </c>
      <c r="E14613">
        <f t="shared" si="3406"/>
        <v>202107</v>
      </c>
      <c r="F14613" s="1"/>
      <c r="G14613">
        <v>20210719</v>
      </c>
      <c r="H14613">
        <v>-1.0814999999999999</v>
      </c>
      <c r="I14613">
        <f t="shared" si="3409"/>
        <v>1.3652650135984339</v>
      </c>
      <c r="J14613">
        <f t="shared" si="3410"/>
        <v>21.672910198072035</v>
      </c>
      <c r="K14613">
        <v>-1.9352</v>
      </c>
      <c r="L14613">
        <f t="shared" si="3411"/>
        <v>1.3251885622399271</v>
      </c>
      <c r="M14613">
        <f t="shared" si="3412"/>
        <v>21.036716255724521</v>
      </c>
      <c r="N14613">
        <v>-1.7419</v>
      </c>
      <c r="O14613">
        <f t="shared" si="3413"/>
        <v>1.3888528394382966</v>
      </c>
      <c r="P14613">
        <f t="shared" si="3414"/>
        <v>22.047355324917916</v>
      </c>
      <c r="Q14613">
        <v>-1.1556</v>
      </c>
      <c r="R14613">
        <f t="shared" si="3415"/>
        <v>0.8740188765932021</v>
      </c>
      <c r="S14613">
        <f t="shared" si="3416"/>
        <v>13.874619531849991</v>
      </c>
      <c r="T14613">
        <v>-1.5975999999999999</v>
      </c>
      <c r="U14613">
        <f t="shared" si="3417"/>
        <v>0.75884252994373769</v>
      </c>
      <c r="V14613">
        <f t="shared" si="3418"/>
        <v>12.04625171094129</v>
      </c>
      <c r="W14613">
        <v>-1.3499000000000001</v>
      </c>
      <c r="X14613">
        <f t="shared" si="3419"/>
        <v>0.73423687559276518</v>
      </c>
      <c r="Y14613">
        <f t="shared" si="3420"/>
        <v>11.655649057389164</v>
      </c>
    </row>
    <row r="14614" spans="1:25" x14ac:dyDescent="0.3">
      <c r="A14614">
        <v>20210720</v>
      </c>
      <c r="B14614">
        <v>-0.57999999999999996</v>
      </c>
      <c r="C14614">
        <f t="shared" si="3407"/>
        <v>0.67850140201945996</v>
      </c>
      <c r="D14614">
        <f t="shared" si="3408"/>
        <v>10.770875843712895</v>
      </c>
      <c r="E14614">
        <f t="shared" si="3406"/>
        <v>202107</v>
      </c>
      <c r="F14614" s="1"/>
      <c r="G14614">
        <v>20210720</v>
      </c>
      <c r="H14614">
        <v>2.8003999999999998</v>
      </c>
      <c r="I14614">
        <f t="shared" si="3409"/>
        <v>1.3890536525484507</v>
      </c>
      <c r="J14614">
        <f t="shared" si="3410"/>
        <v>22.050543134214731</v>
      </c>
      <c r="K14614">
        <v>2.5013000000000001</v>
      </c>
      <c r="L14614">
        <f t="shared" si="3411"/>
        <v>1.3370593699616555</v>
      </c>
      <c r="M14614">
        <f t="shared" si="3412"/>
        <v>21.225159486283474</v>
      </c>
      <c r="N14614">
        <v>2.6168999999999998</v>
      </c>
      <c r="O14614">
        <f t="shared" si="3413"/>
        <v>1.4109464928882971</v>
      </c>
      <c r="P14614">
        <f t="shared" si="3414"/>
        <v>22.398081200407191</v>
      </c>
      <c r="Q14614">
        <v>2.3170999999999999</v>
      </c>
      <c r="R14614">
        <f t="shared" si="3415"/>
        <v>0.90487727953249242</v>
      </c>
      <c r="S14614">
        <f t="shared" si="3416"/>
        <v>14.364481492053912</v>
      </c>
      <c r="T14614">
        <v>1.7899</v>
      </c>
      <c r="U14614">
        <f t="shared" si="3417"/>
        <v>0.77478499182450433</v>
      </c>
      <c r="V14614">
        <f t="shared" si="3418"/>
        <v>12.299330447477104</v>
      </c>
      <c r="W14614">
        <v>1.3435999999999999</v>
      </c>
      <c r="X14614">
        <f t="shared" si="3419"/>
        <v>0.7422936776153245</v>
      </c>
      <c r="Y14614">
        <f t="shared" si="3420"/>
        <v>11.783546824474209</v>
      </c>
    </row>
    <row r="14615" spans="1:25" x14ac:dyDescent="0.3">
      <c r="A14615">
        <v>20210721</v>
      </c>
      <c r="B14615">
        <v>-0.96</v>
      </c>
      <c r="C14615">
        <f t="shared" si="3407"/>
        <v>0.67141092269834579</v>
      </c>
      <c r="D14615">
        <f t="shared" si="3408"/>
        <v>10.658317973953409</v>
      </c>
      <c r="E14615">
        <f t="shared" si="3406"/>
        <v>202107</v>
      </c>
      <c r="F14615" s="1"/>
      <c r="G14615">
        <v>20210721</v>
      </c>
      <c r="H14615">
        <v>2.2119</v>
      </c>
      <c r="I14615">
        <f t="shared" si="3409"/>
        <v>1.3930857036390889</v>
      </c>
      <c r="J14615">
        <f t="shared" si="3410"/>
        <v>22.114549960970745</v>
      </c>
      <c r="K14615">
        <v>1.4757</v>
      </c>
      <c r="L14615">
        <f t="shared" si="3411"/>
        <v>1.3501043613522521</v>
      </c>
      <c r="M14615">
        <f t="shared" si="3412"/>
        <v>21.432242304730458</v>
      </c>
      <c r="N14615">
        <v>1.5353000000000001</v>
      </c>
      <c r="O14615">
        <f t="shared" si="3413"/>
        <v>1.4229803569758028</v>
      </c>
      <c r="P14615">
        <f t="shared" si="3414"/>
        <v>22.589112870527337</v>
      </c>
      <c r="Q14615">
        <v>1.7977000000000001</v>
      </c>
      <c r="R14615">
        <f t="shared" si="3415"/>
        <v>0.92580463401846103</v>
      </c>
      <c r="S14615">
        <f t="shared" si="3416"/>
        <v>14.6966929454641</v>
      </c>
      <c r="T14615">
        <v>1.0349999999999999</v>
      </c>
      <c r="U14615">
        <f t="shared" si="3417"/>
        <v>0.78462925582291432</v>
      </c>
      <c r="V14615">
        <f t="shared" si="3418"/>
        <v>12.455603293758658</v>
      </c>
      <c r="W14615">
        <v>0.55300000000000005</v>
      </c>
      <c r="X14615">
        <f t="shared" si="3419"/>
        <v>0.74466193225156374</v>
      </c>
      <c r="Y14615">
        <f t="shared" si="3420"/>
        <v>11.821141701326797</v>
      </c>
    </row>
    <row r="14616" spans="1:25" x14ac:dyDescent="0.3">
      <c r="A14616">
        <v>20210722</v>
      </c>
      <c r="B14616">
        <v>0.5</v>
      </c>
      <c r="C14616">
        <f t="shared" si="3407"/>
        <v>0.67098483568372413</v>
      </c>
      <c r="D14616">
        <f t="shared" si="3408"/>
        <v>10.651554052288033</v>
      </c>
      <c r="E14616">
        <f t="shared" si="3406"/>
        <v>202107</v>
      </c>
      <c r="F14616" s="1"/>
      <c r="G14616">
        <v>20210722</v>
      </c>
      <c r="H14616">
        <v>-1.6147</v>
      </c>
      <c r="I14616">
        <f t="shared" si="3409"/>
        <v>1.4074080134756515</v>
      </c>
      <c r="J14616">
        <f t="shared" si="3410"/>
        <v>22.341909581136097</v>
      </c>
      <c r="K14616">
        <v>-1.6454</v>
      </c>
      <c r="L14616">
        <f t="shared" si="3411"/>
        <v>1.3665300024572526</v>
      </c>
      <c r="M14616">
        <f t="shared" si="3412"/>
        <v>21.692991273662248</v>
      </c>
      <c r="N14616">
        <v>-1.4349000000000001</v>
      </c>
      <c r="O14616">
        <f t="shared" si="3413"/>
        <v>1.4326836951900013</v>
      </c>
      <c r="P14616">
        <f t="shared" si="3414"/>
        <v>22.743148589338851</v>
      </c>
      <c r="Q14616">
        <v>-0.30819999999999997</v>
      </c>
      <c r="R14616">
        <f t="shared" si="3415"/>
        <v>0.9265199538678347</v>
      </c>
      <c r="S14616">
        <f t="shared" si="3416"/>
        <v>14.708048296039967</v>
      </c>
      <c r="T14616">
        <v>-0.13500000000000001</v>
      </c>
      <c r="U14616">
        <f t="shared" si="3417"/>
        <v>0.78378252596525433</v>
      </c>
      <c r="V14616">
        <f t="shared" si="3418"/>
        <v>12.44216187397253</v>
      </c>
      <c r="W14616">
        <v>0.5131</v>
      </c>
      <c r="X14616">
        <f t="shared" si="3419"/>
        <v>0.74655725794464711</v>
      </c>
      <c r="Y14616">
        <f t="shared" si="3420"/>
        <v>11.851229063951015</v>
      </c>
    </row>
    <row r="14617" spans="1:25" x14ac:dyDescent="0.3">
      <c r="A14617">
        <v>20210723</v>
      </c>
      <c r="B14617">
        <v>0.49</v>
      </c>
      <c r="C14617">
        <f t="shared" si="3407"/>
        <v>0.67079689517488927</v>
      </c>
      <c r="D14617">
        <f t="shared" si="3408"/>
        <v>10.648570589202121</v>
      </c>
      <c r="E14617">
        <f t="shared" si="3406"/>
        <v>202107</v>
      </c>
      <c r="F14617" s="1"/>
      <c r="G14617">
        <v>20210723</v>
      </c>
      <c r="H14617">
        <v>-0.1497</v>
      </c>
      <c r="I14617">
        <f t="shared" si="3409"/>
        <v>1.4062087377137857</v>
      </c>
      <c r="J14617">
        <f t="shared" si="3410"/>
        <v>22.32287166862039</v>
      </c>
      <c r="K14617">
        <v>1.0905</v>
      </c>
      <c r="L14617">
        <f t="shared" si="3411"/>
        <v>1.3737398807747678</v>
      </c>
      <c r="M14617">
        <f t="shared" si="3412"/>
        <v>21.807444543729339</v>
      </c>
      <c r="N14617">
        <v>0.7601</v>
      </c>
      <c r="O14617">
        <f t="shared" si="3413"/>
        <v>1.435468437021036</v>
      </c>
      <c r="P14617">
        <f t="shared" si="3414"/>
        <v>22.787354995441468</v>
      </c>
      <c r="Q14617">
        <v>1.0047999999999999</v>
      </c>
      <c r="R14617">
        <f t="shared" si="3415"/>
        <v>0.93571655555913824</v>
      </c>
      <c r="S14617">
        <f t="shared" si="3416"/>
        <v>14.854039821932597</v>
      </c>
      <c r="T14617">
        <v>0.95199999999999996</v>
      </c>
      <c r="U14617">
        <f t="shared" si="3417"/>
        <v>0.79141672685635256</v>
      </c>
      <c r="V14617">
        <f t="shared" si="3418"/>
        <v>12.563351056071852</v>
      </c>
      <c r="W14617">
        <v>1.0687</v>
      </c>
      <c r="X14617">
        <f t="shared" si="3419"/>
        <v>0.75383411709663939</v>
      </c>
      <c r="Y14617">
        <f t="shared" si="3420"/>
        <v>11.966745621801911</v>
      </c>
    </row>
    <row r="14618" spans="1:25" x14ac:dyDescent="0.3">
      <c r="A14618">
        <v>20210726</v>
      </c>
      <c r="B14618">
        <v>0.28999999999999998</v>
      </c>
      <c r="C14618">
        <f t="shared" si="3407"/>
        <v>0.65193575296090389</v>
      </c>
      <c r="D14618">
        <f t="shared" si="3408"/>
        <v>10.349159238757156</v>
      </c>
      <c r="E14618">
        <f t="shared" si="3406"/>
        <v>202107</v>
      </c>
      <c r="F14618" s="1"/>
      <c r="G14618">
        <v>20210726</v>
      </c>
      <c r="H14618">
        <v>5.6800000000000003E-2</v>
      </c>
      <c r="I14618">
        <f t="shared" si="3409"/>
        <v>1.4007393820190044</v>
      </c>
      <c r="J14618">
        <f t="shared" si="3410"/>
        <v>22.236048338619511</v>
      </c>
      <c r="K14618">
        <v>0.48039999999999999</v>
      </c>
      <c r="L14618">
        <f t="shared" si="3411"/>
        <v>1.3742348925969945</v>
      </c>
      <c r="M14618">
        <f t="shared" si="3412"/>
        <v>21.815302612795232</v>
      </c>
      <c r="N14618">
        <v>0.58150000000000002</v>
      </c>
      <c r="O14618">
        <f t="shared" si="3413"/>
        <v>1.4370783726107021</v>
      </c>
      <c r="P14618">
        <f t="shared" si="3414"/>
        <v>22.812911930624001</v>
      </c>
      <c r="Q14618">
        <v>5.8500000000000003E-2</v>
      </c>
      <c r="R14618">
        <f t="shared" si="3415"/>
        <v>0.93242924254200532</v>
      </c>
      <c r="S14618">
        <f t="shared" si="3416"/>
        <v>14.801855345582842</v>
      </c>
      <c r="T14618">
        <v>0.32950000000000002</v>
      </c>
      <c r="U14618">
        <f t="shared" si="3417"/>
        <v>0.78907731732186071</v>
      </c>
      <c r="V14618">
        <f t="shared" si="3418"/>
        <v>12.526214081013858</v>
      </c>
      <c r="W14618">
        <v>0.1217</v>
      </c>
      <c r="X14618">
        <f t="shared" si="3419"/>
        <v>0.74935352577054415</v>
      </c>
      <c r="Y14618">
        <f t="shared" si="3420"/>
        <v>11.895618439549745</v>
      </c>
    </row>
    <row r="14619" spans="1:25" x14ac:dyDescent="0.3">
      <c r="A14619">
        <v>20210727</v>
      </c>
      <c r="B14619">
        <v>0.46</v>
      </c>
      <c r="C14619">
        <f t="shared" si="3407"/>
        <v>0.65363725923991423</v>
      </c>
      <c r="D14619">
        <f t="shared" si="3408"/>
        <v>10.376169813568014</v>
      </c>
      <c r="E14619">
        <f t="shared" si="3406"/>
        <v>202107</v>
      </c>
      <c r="F14619" s="1"/>
      <c r="G14619">
        <v>20210727</v>
      </c>
      <c r="H14619">
        <v>-1.4669000000000001</v>
      </c>
      <c r="I14619">
        <f t="shared" si="3409"/>
        <v>1.4028704002009191</v>
      </c>
      <c r="J14619">
        <f t="shared" si="3410"/>
        <v>22.269877203511733</v>
      </c>
      <c r="K14619">
        <v>-0.57750000000000001</v>
      </c>
      <c r="L14619">
        <f t="shared" si="3411"/>
        <v>1.3647728039850351</v>
      </c>
      <c r="M14619">
        <f t="shared" si="3412"/>
        <v>21.665096612692224</v>
      </c>
      <c r="N14619">
        <v>-0.82440000000000002</v>
      </c>
      <c r="O14619">
        <f t="shared" si="3413"/>
        <v>1.4268831809187115</v>
      </c>
      <c r="P14619">
        <f t="shared" si="3414"/>
        <v>22.651068279910167</v>
      </c>
      <c r="Q14619">
        <v>-0.98040000000000005</v>
      </c>
      <c r="R14619">
        <f t="shared" si="3415"/>
        <v>0.92648235916994537</v>
      </c>
      <c r="S14619">
        <f t="shared" si="3416"/>
        <v>14.707451498712588</v>
      </c>
      <c r="T14619">
        <v>-0.371</v>
      </c>
      <c r="U14619">
        <f t="shared" si="3417"/>
        <v>0.78690294985924103</v>
      </c>
      <c r="V14619">
        <f t="shared" si="3418"/>
        <v>12.491697067624084</v>
      </c>
      <c r="W14619">
        <v>-0.70320000000000005</v>
      </c>
      <c r="X14619">
        <f t="shared" si="3419"/>
        <v>0.74740393780455994</v>
      </c>
      <c r="Y14619">
        <f t="shared" si="3420"/>
        <v>11.864669690047513</v>
      </c>
    </row>
    <row r="14620" spans="1:25" x14ac:dyDescent="0.3">
      <c r="A14620">
        <v>20210728</v>
      </c>
      <c r="B14620">
        <v>-1.57</v>
      </c>
      <c r="C14620">
        <f t="shared" si="3407"/>
        <v>0.67616672550338219</v>
      </c>
      <c r="D14620">
        <f t="shared" si="3408"/>
        <v>10.733814002992949</v>
      </c>
      <c r="E14620">
        <f t="shared" si="3406"/>
        <v>202107</v>
      </c>
      <c r="F14620" s="1"/>
      <c r="G14620">
        <v>20210728</v>
      </c>
      <c r="H14620">
        <v>2.3679000000000001</v>
      </c>
      <c r="I14620">
        <f t="shared" si="3409"/>
        <v>1.4374054982751914</v>
      </c>
      <c r="J14620">
        <f t="shared" si="3410"/>
        <v>22.818104889558231</v>
      </c>
      <c r="K14620">
        <v>0.92910000000000004</v>
      </c>
      <c r="L14620">
        <f t="shared" si="3411"/>
        <v>1.3539799857684682</v>
      </c>
      <c r="M14620">
        <f t="shared" si="3412"/>
        <v>21.493765935012846</v>
      </c>
      <c r="N14620">
        <v>0.71819999999999995</v>
      </c>
      <c r="O14620">
        <f t="shared" si="3413"/>
        <v>1.4092070251758912</v>
      </c>
      <c r="P14620">
        <f t="shared" si="3414"/>
        <v>22.370468006523275</v>
      </c>
      <c r="Q14620">
        <v>1.2763</v>
      </c>
      <c r="R14620">
        <f t="shared" si="3415"/>
        <v>0.94074061279662624</v>
      </c>
      <c r="S14620">
        <f t="shared" si="3416"/>
        <v>14.933794258070282</v>
      </c>
      <c r="T14620">
        <v>0.38429999999999997</v>
      </c>
      <c r="U14620">
        <f t="shared" si="3417"/>
        <v>0.78803447590130182</v>
      </c>
      <c r="V14620">
        <f t="shared" si="3418"/>
        <v>12.509659486679801</v>
      </c>
      <c r="W14620">
        <v>-0.20749999999999999</v>
      </c>
      <c r="X14620">
        <f t="shared" si="3419"/>
        <v>0.74827012058775033</v>
      </c>
      <c r="Y14620">
        <f t="shared" si="3420"/>
        <v>11.878419915453</v>
      </c>
    </row>
    <row r="14621" spans="1:25" x14ac:dyDescent="0.3">
      <c r="A14621">
        <v>20210729</v>
      </c>
      <c r="B14621">
        <v>0.82</v>
      </c>
      <c r="C14621">
        <f t="shared" si="3407"/>
        <v>0.67003592112156229</v>
      </c>
      <c r="D14621">
        <f t="shared" si="3408"/>
        <v>10.636490500606465</v>
      </c>
      <c r="E14621">
        <f t="shared" si="3406"/>
        <v>202107</v>
      </c>
      <c r="F14621" s="1"/>
      <c r="G14621">
        <v>20210729</v>
      </c>
      <c r="H14621">
        <v>-0.17399999999999999</v>
      </c>
      <c r="I14621">
        <f t="shared" si="3409"/>
        <v>1.4120525690267041</v>
      </c>
      <c r="J14621">
        <f t="shared" si="3410"/>
        <v>22.415639614767155</v>
      </c>
      <c r="K14621">
        <v>1.1926000000000001</v>
      </c>
      <c r="L14621">
        <f t="shared" si="3411"/>
        <v>1.3626362721424201</v>
      </c>
      <c r="M14621">
        <f t="shared" si="3412"/>
        <v>21.631180221149847</v>
      </c>
      <c r="N14621">
        <v>1.2488999999999999</v>
      </c>
      <c r="O14621">
        <f t="shared" si="3413"/>
        <v>1.4179477214301801</v>
      </c>
      <c r="P14621">
        <f t="shared" si="3414"/>
        <v>22.509222257969689</v>
      </c>
      <c r="Q14621">
        <v>2.23E-2</v>
      </c>
      <c r="R14621">
        <f t="shared" si="3415"/>
        <v>0.92326263360442007</v>
      </c>
      <c r="S14621">
        <f t="shared" si="3416"/>
        <v>14.656339939895048</v>
      </c>
      <c r="T14621">
        <v>0.79430000000000001</v>
      </c>
      <c r="U14621">
        <f t="shared" si="3417"/>
        <v>0.79146255399820131</v>
      </c>
      <c r="V14621">
        <f t="shared" si="3418"/>
        <v>12.564078539395624</v>
      </c>
      <c r="W14621">
        <v>0.24399999999999999</v>
      </c>
      <c r="X14621">
        <f t="shared" si="3419"/>
        <v>0.73529269735808966</v>
      </c>
      <c r="Y14621">
        <f t="shared" si="3420"/>
        <v>11.67240970830831</v>
      </c>
    </row>
    <row r="14622" spans="1:25" x14ac:dyDescent="0.3">
      <c r="A14622">
        <v>20210730</v>
      </c>
      <c r="B14622">
        <v>0.56999999999999995</v>
      </c>
      <c r="C14622">
        <f t="shared" si="3407"/>
        <v>0.66905319305810274</v>
      </c>
      <c r="D14622">
        <f t="shared" si="3408"/>
        <v>10.620890176232557</v>
      </c>
      <c r="E14622">
        <f t="shared" si="3406"/>
        <v>202107</v>
      </c>
      <c r="F14622" s="1"/>
      <c r="G14622">
        <v>20210730</v>
      </c>
      <c r="H14622">
        <v>-1.1677999999999999</v>
      </c>
      <c r="I14622">
        <f t="shared" si="3409"/>
        <v>1.4172541915589894</v>
      </c>
      <c r="J14622">
        <f t="shared" si="3410"/>
        <v>22.498212812573897</v>
      </c>
      <c r="K14622">
        <v>-0.43709999999999999</v>
      </c>
      <c r="L14622">
        <f t="shared" si="3411"/>
        <v>1.3618237541790521</v>
      </c>
      <c r="M14622">
        <f t="shared" si="3412"/>
        <v>21.61828189834878</v>
      </c>
      <c r="N14622">
        <v>-0.47439999999999999</v>
      </c>
      <c r="O14622">
        <f t="shared" si="3413"/>
        <v>1.4186016863466819</v>
      </c>
      <c r="P14622">
        <f t="shared" si="3414"/>
        <v>22.519603629181038</v>
      </c>
      <c r="Q14622">
        <v>-1.1673</v>
      </c>
      <c r="R14622">
        <f t="shared" si="3415"/>
        <v>0.9356139348360103</v>
      </c>
      <c r="S14622">
        <f t="shared" si="3416"/>
        <v>14.852410768456048</v>
      </c>
      <c r="T14622">
        <v>-0.30230000000000001</v>
      </c>
      <c r="U14622">
        <f t="shared" si="3417"/>
        <v>0.79257776636572908</v>
      </c>
      <c r="V14622">
        <f t="shared" si="3418"/>
        <v>12.581781986896635</v>
      </c>
      <c r="W14622">
        <v>-0.72899999999999998</v>
      </c>
      <c r="X14622">
        <f t="shared" si="3419"/>
        <v>0.74332760165254919</v>
      </c>
      <c r="Y14622">
        <f t="shared" si="3420"/>
        <v>11.799959859736379</v>
      </c>
    </row>
    <row r="14623" spans="1:25" x14ac:dyDescent="0.3">
      <c r="A14623">
        <v>20210802</v>
      </c>
      <c r="B14623">
        <v>-7.0000000000000007E-2</v>
      </c>
      <c r="C14623">
        <f t="shared" si="3407"/>
        <v>0.65099270132248133</v>
      </c>
      <c r="D14623">
        <f t="shared" si="3408"/>
        <v>10.334188758104608</v>
      </c>
      <c r="E14623">
        <f t="shared" si="3406"/>
        <v>202108</v>
      </c>
      <c r="F14623" s="1"/>
      <c r="G14623">
        <v>20210802</v>
      </c>
      <c r="H14623">
        <v>-9.0700000000000003E-2</v>
      </c>
      <c r="I14623">
        <f t="shared" si="3409"/>
        <v>1.4142003922791841</v>
      </c>
      <c r="J14623">
        <f t="shared" si="3410"/>
        <v>22.44973525188426</v>
      </c>
      <c r="K14623">
        <v>-0.54200000000000004</v>
      </c>
      <c r="L14623">
        <f t="shared" si="3411"/>
        <v>1.3584443287751455</v>
      </c>
      <c r="M14623">
        <f t="shared" si="3412"/>
        <v>21.564635183190596</v>
      </c>
      <c r="N14623">
        <v>-0.28770000000000001</v>
      </c>
      <c r="O14623">
        <f t="shared" si="3413"/>
        <v>1.4167473919306761</v>
      </c>
      <c r="P14623">
        <f t="shared" si="3414"/>
        <v>22.490167617887554</v>
      </c>
      <c r="Q14623">
        <v>-0.29389999999999999</v>
      </c>
      <c r="R14623">
        <f t="shared" si="3415"/>
        <v>0.93591145718603674</v>
      </c>
      <c r="S14623">
        <f t="shared" si="3416"/>
        <v>14.857133789341969</v>
      </c>
      <c r="T14623">
        <v>8.0199999999999994E-2</v>
      </c>
      <c r="U14623">
        <f t="shared" si="3417"/>
        <v>0.78901546156253854</v>
      </c>
      <c r="V14623">
        <f t="shared" si="3418"/>
        <v>12.525232151275917</v>
      </c>
      <c r="W14623">
        <v>-0.23530000000000001</v>
      </c>
      <c r="X14623">
        <f t="shared" si="3419"/>
        <v>0.73818249530375701</v>
      </c>
      <c r="Y14623">
        <f t="shared" si="3420"/>
        <v>11.718283828529078</v>
      </c>
    </row>
    <row r="14624" spans="1:25" x14ac:dyDescent="0.3">
      <c r="A14624">
        <v>20210803</v>
      </c>
      <c r="B14624">
        <v>0.65</v>
      </c>
      <c r="C14624">
        <f t="shared" si="3407"/>
        <v>0.65504784834072938</v>
      </c>
      <c r="D14624">
        <f t="shared" si="3408"/>
        <v>10.398562221345143</v>
      </c>
      <c r="E14624">
        <f t="shared" si="3406"/>
        <v>202108</v>
      </c>
      <c r="F14624" s="1"/>
      <c r="G14624">
        <v>20210803</v>
      </c>
      <c r="H14624">
        <v>-0.20530000000000001</v>
      </c>
      <c r="I14624">
        <f t="shared" si="3409"/>
        <v>1.4008528971474226</v>
      </c>
      <c r="J14624">
        <f t="shared" si="3410"/>
        <v>22.237850335418543</v>
      </c>
      <c r="K14624">
        <v>0.83699999999999997</v>
      </c>
      <c r="L14624">
        <f t="shared" si="3411"/>
        <v>1.357033695233836</v>
      </c>
      <c r="M14624">
        <f t="shared" si="3412"/>
        <v>21.542242069942485</v>
      </c>
      <c r="N14624">
        <v>0.45029999999999998</v>
      </c>
      <c r="O14624">
        <f t="shared" si="3413"/>
        <v>1.4068053442850719</v>
      </c>
      <c r="P14624">
        <f t="shared" si="3414"/>
        <v>22.332342504329411</v>
      </c>
      <c r="Q14624">
        <v>0.24759999999999999</v>
      </c>
      <c r="R14624">
        <f t="shared" si="3415"/>
        <v>0.92671478249264794</v>
      </c>
      <c r="S14624">
        <f t="shared" si="3416"/>
        <v>14.711141104577163</v>
      </c>
      <c r="T14624">
        <v>0.74950000000000006</v>
      </c>
      <c r="U14624">
        <f t="shared" si="3417"/>
        <v>0.78885547882470297</v>
      </c>
      <c r="V14624">
        <f t="shared" si="3418"/>
        <v>12.52269250404566</v>
      </c>
      <c r="W14624">
        <v>0.88449999999999995</v>
      </c>
      <c r="X14624">
        <f t="shared" si="3419"/>
        <v>0.74038952828250837</v>
      </c>
      <c r="Y14624">
        <f t="shared" si="3420"/>
        <v>11.753319390911642</v>
      </c>
    </row>
    <row r="14625" spans="1:25" x14ac:dyDescent="0.3">
      <c r="A14625">
        <v>20210804</v>
      </c>
      <c r="B14625">
        <v>-0.37</v>
      </c>
      <c r="C14625">
        <f t="shared" si="3407"/>
        <v>0.64043177084475178</v>
      </c>
      <c r="D14625">
        <f t="shared" si="3408"/>
        <v>10.166539184159518</v>
      </c>
      <c r="E14625">
        <f t="shared" si="3406"/>
        <v>202108</v>
      </c>
      <c r="F14625" s="1"/>
      <c r="G14625">
        <v>20210804</v>
      </c>
      <c r="H14625">
        <v>-1.3098000000000001</v>
      </c>
      <c r="I14625">
        <f t="shared" si="3409"/>
        <v>1.3313355012080299</v>
      </c>
      <c r="J14625">
        <f t="shared" si="3410"/>
        <v>21.134295886727873</v>
      </c>
      <c r="K14625">
        <v>-1.4569000000000001</v>
      </c>
      <c r="L14625">
        <f t="shared" si="3411"/>
        <v>1.3552574319677995</v>
      </c>
      <c r="M14625">
        <f t="shared" si="3412"/>
        <v>21.514044764753013</v>
      </c>
      <c r="N14625">
        <v>-1.7413000000000001</v>
      </c>
      <c r="O14625">
        <f t="shared" si="3413"/>
        <v>1.413531435801836</v>
      </c>
      <c r="P14625">
        <f t="shared" si="3414"/>
        <v>22.439115897022326</v>
      </c>
      <c r="Q14625">
        <v>-9.6100000000000005E-2</v>
      </c>
      <c r="R14625">
        <f t="shared" si="3415"/>
        <v>0.90639472788787667</v>
      </c>
      <c r="S14625">
        <f t="shared" si="3416"/>
        <v>14.388570237908295</v>
      </c>
      <c r="T14625">
        <v>-0.36330000000000001</v>
      </c>
      <c r="U14625">
        <f t="shared" si="3417"/>
        <v>0.7779025132813826</v>
      </c>
      <c r="V14625">
        <f t="shared" si="3418"/>
        <v>12.348819566367949</v>
      </c>
      <c r="W14625">
        <v>-0.41049999999999998</v>
      </c>
      <c r="X14625">
        <f t="shared" si="3419"/>
        <v>0.71815008494636734</v>
      </c>
      <c r="Y14625">
        <f t="shared" si="3420"/>
        <v>11.400279172727991</v>
      </c>
    </row>
    <row r="14626" spans="1:25" x14ac:dyDescent="0.3">
      <c r="A14626">
        <v>20210805</v>
      </c>
      <c r="B14626">
        <v>-1.29</v>
      </c>
      <c r="C14626">
        <f t="shared" si="3407"/>
        <v>0.65336787208370328</v>
      </c>
      <c r="D14626">
        <f t="shared" si="3408"/>
        <v>10.371893425037639</v>
      </c>
      <c r="E14626">
        <f t="shared" si="3406"/>
        <v>202108</v>
      </c>
      <c r="F14626" s="1"/>
      <c r="G14626">
        <v>20210805</v>
      </c>
      <c r="H14626">
        <v>2.6166</v>
      </c>
      <c r="I14626">
        <f t="shared" si="3409"/>
        <v>1.3721767766843131</v>
      </c>
      <c r="J14626">
        <f t="shared" si="3410"/>
        <v>21.782631035549432</v>
      </c>
      <c r="K14626">
        <v>1.2735000000000001</v>
      </c>
      <c r="L14626">
        <f t="shared" si="3411"/>
        <v>1.3641466034548901</v>
      </c>
      <c r="M14626">
        <f t="shared" si="3412"/>
        <v>21.655155987450502</v>
      </c>
      <c r="N14626">
        <v>1.4184000000000001</v>
      </c>
      <c r="O14626">
        <f t="shared" si="3413"/>
        <v>1.422340525232096</v>
      </c>
      <c r="P14626">
        <f t="shared" si="3414"/>
        <v>22.5789558564787</v>
      </c>
      <c r="Q14626">
        <v>1.8331999999999999</v>
      </c>
      <c r="R14626">
        <f t="shared" si="3415"/>
        <v>0.93478183903992818</v>
      </c>
      <c r="S14626">
        <f t="shared" si="3416"/>
        <v>14.839201657195556</v>
      </c>
      <c r="T14626">
        <v>0.61539999999999995</v>
      </c>
      <c r="U14626">
        <f t="shared" si="3417"/>
        <v>0.76725899834381095</v>
      </c>
      <c r="V14626">
        <f t="shared" si="3418"/>
        <v>12.179859004765454</v>
      </c>
      <c r="W14626">
        <v>0.45079999999999998</v>
      </c>
      <c r="X14626">
        <f t="shared" si="3419"/>
        <v>0.71231882343932817</v>
      </c>
      <c r="Y14626">
        <f t="shared" si="3420"/>
        <v>11.307710766063535</v>
      </c>
    </row>
    <row r="14627" spans="1:25" x14ac:dyDescent="0.3">
      <c r="A14627">
        <v>20210806</v>
      </c>
      <c r="B14627">
        <v>0.48</v>
      </c>
      <c r="C14627">
        <f t="shared" si="3407"/>
        <v>0.65494563538566664</v>
      </c>
      <c r="D14627">
        <f t="shared" si="3408"/>
        <v>10.396939640985954</v>
      </c>
      <c r="E14627">
        <f t="shared" si="3406"/>
        <v>202108</v>
      </c>
      <c r="F14627" s="1"/>
      <c r="G14627">
        <v>20210806</v>
      </c>
      <c r="H14627">
        <v>0.1076</v>
      </c>
      <c r="I14627">
        <f t="shared" si="3409"/>
        <v>1.2973620493422204</v>
      </c>
      <c r="J14627">
        <f t="shared" si="3410"/>
        <v>20.594984057835745</v>
      </c>
      <c r="K14627">
        <v>1.2013</v>
      </c>
      <c r="L14627">
        <f t="shared" si="3411"/>
        <v>1.3228589096131673</v>
      </c>
      <c r="M14627">
        <f t="shared" si="3412"/>
        <v>20.999734166775074</v>
      </c>
      <c r="N14627">
        <v>0.91379999999999995</v>
      </c>
      <c r="O14627">
        <f t="shared" si="3413"/>
        <v>1.3297098077663625</v>
      </c>
      <c r="P14627">
        <f t="shared" si="3414"/>
        <v>21.108488803399791</v>
      </c>
      <c r="Q14627">
        <v>-0.22819999999999999</v>
      </c>
      <c r="R14627">
        <f t="shared" si="3415"/>
        <v>0.88253560421607902</v>
      </c>
      <c r="S14627">
        <f t="shared" si="3416"/>
        <v>14.00981839149523</v>
      </c>
      <c r="T14627">
        <v>0.4405</v>
      </c>
      <c r="U14627">
        <f t="shared" si="3417"/>
        <v>0.71340497706184391</v>
      </c>
      <c r="V14627">
        <f t="shared" si="3418"/>
        <v>11.324952920288267</v>
      </c>
      <c r="W14627">
        <v>-8.0199999999999994E-2</v>
      </c>
      <c r="X14627">
        <f t="shared" si="3419"/>
        <v>0.63753768261510424</v>
      </c>
      <c r="Y14627">
        <f t="shared" si="3420"/>
        <v>10.120596957791959</v>
      </c>
    </row>
    <row r="14628" spans="1:25" x14ac:dyDescent="0.3">
      <c r="A14628">
        <v>20210809</v>
      </c>
      <c r="B14628">
        <v>-0.64</v>
      </c>
      <c r="C14628">
        <f t="shared" si="3407"/>
        <v>0.63560585448836693</v>
      </c>
      <c r="D14628">
        <f t="shared" si="3408"/>
        <v>10.089930136997557</v>
      </c>
      <c r="E14628">
        <f t="shared" si="3406"/>
        <v>202108</v>
      </c>
      <c r="F14628" s="1"/>
      <c r="G14628">
        <v>20210809</v>
      </c>
      <c r="H14628">
        <v>-0.1103</v>
      </c>
      <c r="I14628">
        <f t="shared" si="3409"/>
        <v>1.2968514715690203</v>
      </c>
      <c r="J14628">
        <f t="shared" si="3410"/>
        <v>20.586878886958676</v>
      </c>
      <c r="K14628">
        <v>-0.56100000000000005</v>
      </c>
      <c r="L14628">
        <f t="shared" si="3411"/>
        <v>1.2803344988370928</v>
      </c>
      <c r="M14628">
        <f t="shared" si="3412"/>
        <v>20.324680073396785</v>
      </c>
      <c r="N14628">
        <v>-0.56759999999999999</v>
      </c>
      <c r="O14628">
        <f t="shared" si="3413"/>
        <v>1.3040144241808644</v>
      </c>
      <c r="P14628">
        <f t="shared" si="3414"/>
        <v>20.700587234541956</v>
      </c>
      <c r="Q14628">
        <v>0.62239999999999995</v>
      </c>
      <c r="R14628">
        <f t="shared" si="3415"/>
        <v>0.88471582803343218</v>
      </c>
      <c r="S14628">
        <f t="shared" si="3416"/>
        <v>14.044428371634289</v>
      </c>
      <c r="T14628">
        <v>7.8399999999999997E-2</v>
      </c>
      <c r="U14628">
        <f t="shared" si="3417"/>
        <v>0.70069684748560923</v>
      </c>
      <c r="V14628">
        <f t="shared" si="3418"/>
        <v>11.123217617363258</v>
      </c>
      <c r="W14628">
        <v>-0.19209999999999999</v>
      </c>
      <c r="X14628">
        <f t="shared" si="3419"/>
        <v>0.62053507797023488</v>
      </c>
      <c r="Y14628">
        <f t="shared" si="3420"/>
        <v>9.850688976607902</v>
      </c>
    </row>
    <row r="14629" spans="1:25" x14ac:dyDescent="0.3">
      <c r="A14629">
        <v>20210810</v>
      </c>
      <c r="B14629">
        <v>0.72</v>
      </c>
      <c r="C14629">
        <f t="shared" si="3407"/>
        <v>0.64180483507658592</v>
      </c>
      <c r="D14629">
        <f t="shared" si="3408"/>
        <v>10.188335903108824</v>
      </c>
      <c r="E14629">
        <f t="shared" si="3406"/>
        <v>202108</v>
      </c>
      <c r="F14629" s="1"/>
      <c r="G14629">
        <v>20210810</v>
      </c>
      <c r="H14629">
        <v>2.06E-2</v>
      </c>
      <c r="I14629">
        <f t="shared" si="3409"/>
        <v>1.2365044867025725</v>
      </c>
      <c r="J14629">
        <f t="shared" si="3410"/>
        <v>19.62890020098348</v>
      </c>
      <c r="K14629">
        <v>0.90159999999999996</v>
      </c>
      <c r="L14629">
        <f t="shared" si="3411"/>
        <v>1.2627632590053395</v>
      </c>
      <c r="M14629">
        <f t="shared" si="3412"/>
        <v>20.045745288465433</v>
      </c>
      <c r="N14629">
        <v>1.0694999999999999</v>
      </c>
      <c r="O14629">
        <f t="shared" si="3413"/>
        <v>1.254369521370823</v>
      </c>
      <c r="P14629">
        <f t="shared" si="3414"/>
        <v>19.912498834357908</v>
      </c>
      <c r="Q14629">
        <v>-0.40089999999999998</v>
      </c>
      <c r="R14629">
        <f t="shared" si="3415"/>
        <v>0.85117207335724832</v>
      </c>
      <c r="S14629">
        <f t="shared" si="3416"/>
        <v>13.511937774159033</v>
      </c>
      <c r="T14629">
        <v>0.34329999999999999</v>
      </c>
      <c r="U14629">
        <f t="shared" si="3417"/>
        <v>0.67800364593081663</v>
      </c>
      <c r="V14629">
        <f t="shared" si="3418"/>
        <v>10.762974210768183</v>
      </c>
      <c r="W14629">
        <v>-1.5699999999999999E-2</v>
      </c>
      <c r="X14629">
        <f t="shared" si="3419"/>
        <v>0.58811597688822104</v>
      </c>
      <c r="Y14629">
        <f t="shared" si="3420"/>
        <v>9.33605170146026</v>
      </c>
    </row>
    <row r="14630" spans="1:25" x14ac:dyDescent="0.3">
      <c r="A14630">
        <v>20210811</v>
      </c>
      <c r="B14630">
        <v>0.91</v>
      </c>
      <c r="C14630">
        <f t="shared" si="3407"/>
        <v>0.65236317482243489</v>
      </c>
      <c r="D14630">
        <f t="shared" si="3408"/>
        <v>10.355944350460295</v>
      </c>
      <c r="E14630">
        <f t="shared" si="3406"/>
        <v>202108</v>
      </c>
      <c r="F14630" s="1"/>
      <c r="G14630">
        <v>20210811</v>
      </c>
      <c r="H14630">
        <v>-7.5899999999999995E-2</v>
      </c>
      <c r="I14630">
        <f t="shared" si="3409"/>
        <v>1.2354423737141125</v>
      </c>
      <c r="J14630">
        <f t="shared" si="3410"/>
        <v>19.612039679993178</v>
      </c>
      <c r="K14630">
        <v>0.92269999999999996</v>
      </c>
      <c r="L14630">
        <f t="shared" si="3411"/>
        <v>1.2672286874300798</v>
      </c>
      <c r="M14630">
        <f t="shared" si="3412"/>
        <v>20.116631767120765</v>
      </c>
      <c r="N14630">
        <v>1.1891</v>
      </c>
      <c r="O14630">
        <f t="shared" si="3413"/>
        <v>1.2605924053188078</v>
      </c>
      <c r="P14630">
        <f t="shared" si="3414"/>
        <v>20.011284054541811</v>
      </c>
      <c r="Q14630">
        <v>-0.40699999999999997</v>
      </c>
      <c r="R14630">
        <f t="shared" si="3415"/>
        <v>0.85285418895863674</v>
      </c>
      <c r="S14630">
        <f t="shared" si="3416"/>
        <v>13.538640531505449</v>
      </c>
      <c r="T14630">
        <v>0.42909999999999998</v>
      </c>
      <c r="U14630">
        <f t="shared" si="3417"/>
        <v>0.67802094925178658</v>
      </c>
      <c r="V14630">
        <f t="shared" si="3418"/>
        <v>10.763248892473037</v>
      </c>
      <c r="W14630">
        <v>0.1507</v>
      </c>
      <c r="X14630">
        <f t="shared" si="3419"/>
        <v>0.58453935840576532</v>
      </c>
      <c r="Y14630">
        <f t="shared" si="3420"/>
        <v>9.2792746432254489</v>
      </c>
    </row>
    <row r="14631" spans="1:25" x14ac:dyDescent="0.3">
      <c r="A14631">
        <v>20210812</v>
      </c>
      <c r="B14631">
        <v>7.0000000000000007E-2</v>
      </c>
      <c r="C14631">
        <f t="shared" si="3407"/>
        <v>0.63794257928380738</v>
      </c>
      <c r="D14631">
        <f t="shared" si="3408"/>
        <v>10.12702449314436</v>
      </c>
      <c r="E14631">
        <f t="shared" si="3406"/>
        <v>202108</v>
      </c>
      <c r="F14631" s="1"/>
      <c r="G14631">
        <v>20210812</v>
      </c>
      <c r="H14631">
        <v>-0.32619999999999999</v>
      </c>
      <c r="I14631">
        <f t="shared" si="3409"/>
        <v>1.2363143504139824</v>
      </c>
      <c r="J14631">
        <f t="shared" si="3410"/>
        <v>19.625881880974571</v>
      </c>
      <c r="K14631">
        <v>-0.64439999999999997</v>
      </c>
      <c r="L14631">
        <f t="shared" si="3411"/>
        <v>1.2568110023766164</v>
      </c>
      <c r="M14631">
        <f t="shared" si="3412"/>
        <v>19.951256143790012</v>
      </c>
      <c r="N14631">
        <v>-0.1195</v>
      </c>
      <c r="O14631">
        <f t="shared" si="3413"/>
        <v>1.2479809191317586</v>
      </c>
      <c r="P14631">
        <f t="shared" si="3414"/>
        <v>19.811082917858659</v>
      </c>
      <c r="Q14631">
        <v>0.41670000000000001</v>
      </c>
      <c r="R14631">
        <f t="shared" si="3415"/>
        <v>0.85273389464325067</v>
      </c>
      <c r="S14631">
        <f t="shared" si="3416"/>
        <v>13.536730918449571</v>
      </c>
      <c r="T14631">
        <v>0.26250000000000001</v>
      </c>
      <c r="U14631">
        <f t="shared" si="3417"/>
        <v>0.66643914571874274</v>
      </c>
      <c r="V14631">
        <f t="shared" si="3418"/>
        <v>10.579393461180777</v>
      </c>
      <c r="W14631">
        <v>0.34360000000000002</v>
      </c>
      <c r="X14631">
        <f t="shared" si="3419"/>
        <v>0.56950282714337241</v>
      </c>
      <c r="Y14631">
        <f t="shared" si="3420"/>
        <v>9.040577109417411</v>
      </c>
    </row>
    <row r="14632" spans="1:25" x14ac:dyDescent="0.3">
      <c r="A14632">
        <v>20210813</v>
      </c>
      <c r="B14632">
        <v>0.7</v>
      </c>
      <c r="C14632">
        <f t="shared" si="3407"/>
        <v>0.6429496821566294</v>
      </c>
      <c r="D14632">
        <f t="shared" si="3408"/>
        <v>10.206509787086786</v>
      </c>
      <c r="E14632">
        <f t="shared" si="3406"/>
        <v>202108</v>
      </c>
      <c r="F14632" s="1"/>
      <c r="G14632">
        <v>20210813</v>
      </c>
      <c r="H14632">
        <v>-1.4850000000000001</v>
      </c>
      <c r="I14632">
        <f t="shared" si="3409"/>
        <v>1.2491861201822296</v>
      </c>
      <c r="J14632">
        <f t="shared" si="3410"/>
        <v>19.83021489141494</v>
      </c>
      <c r="K14632">
        <v>-0.64159999999999995</v>
      </c>
      <c r="L14632">
        <f t="shared" si="3411"/>
        <v>1.2526501572327584</v>
      </c>
      <c r="M14632">
        <f t="shared" si="3412"/>
        <v>19.885204774823016</v>
      </c>
      <c r="N14632">
        <v>-0.72399999999999998</v>
      </c>
      <c r="O14632">
        <f t="shared" si="3413"/>
        <v>1.2400019542756151</v>
      </c>
      <c r="P14632">
        <f t="shared" si="3414"/>
        <v>19.684420777484181</v>
      </c>
      <c r="Q14632">
        <v>-0.34370000000000001</v>
      </c>
      <c r="R14632">
        <f t="shared" si="3415"/>
        <v>0.85173511691712622</v>
      </c>
      <c r="S14632">
        <f t="shared" si="3416"/>
        <v>13.520875813579435</v>
      </c>
      <c r="T14632">
        <v>-4.9799999999999997E-2</v>
      </c>
      <c r="U14632">
        <f t="shared" si="3417"/>
        <v>0.6629122395580973</v>
      </c>
      <c r="V14632">
        <f t="shared" si="3418"/>
        <v>10.5234055615896</v>
      </c>
      <c r="W14632">
        <v>0.2994</v>
      </c>
      <c r="X14632">
        <f t="shared" si="3419"/>
        <v>0.56860080024774229</v>
      </c>
      <c r="Y14632">
        <f t="shared" si="3420"/>
        <v>9.0262578763670369</v>
      </c>
    </row>
    <row r="14633" spans="1:25" x14ac:dyDescent="0.3">
      <c r="A14633">
        <v>20210816</v>
      </c>
      <c r="B14633">
        <v>1.66</v>
      </c>
      <c r="C14633">
        <f t="shared" si="3407"/>
        <v>0.66453830453337326</v>
      </c>
      <c r="D14633">
        <f t="shared" si="3408"/>
        <v>10.549218542830875</v>
      </c>
      <c r="E14633">
        <f t="shared" si="3406"/>
        <v>202108</v>
      </c>
      <c r="F14633" s="1"/>
      <c r="G14633">
        <v>20210816</v>
      </c>
      <c r="H14633">
        <v>-1.8131999999999999</v>
      </c>
      <c r="I14633">
        <f t="shared" si="3409"/>
        <v>1.259337053180809</v>
      </c>
      <c r="J14633">
        <f t="shared" si="3410"/>
        <v>19.991355957152063</v>
      </c>
      <c r="K14633">
        <v>-0.34010000000000001</v>
      </c>
      <c r="L14633">
        <f t="shared" si="3411"/>
        <v>1.2535823589517925</v>
      </c>
      <c r="M14633">
        <f t="shared" si="3412"/>
        <v>19.900003018344883</v>
      </c>
      <c r="N14633">
        <v>-0.55000000000000004</v>
      </c>
      <c r="O14633">
        <f t="shared" si="3413"/>
        <v>1.2423450475182891</v>
      </c>
      <c r="P14633">
        <f t="shared" si="3414"/>
        <v>19.721616229596687</v>
      </c>
      <c r="Q14633">
        <v>-1.4663999999999999</v>
      </c>
      <c r="R14633">
        <f t="shared" si="3415"/>
        <v>0.85604699605005785</v>
      </c>
      <c r="S14633">
        <f t="shared" si="3416"/>
        <v>13.58932477279407</v>
      </c>
      <c r="T14633">
        <v>-0.15920000000000001</v>
      </c>
      <c r="U14633">
        <f t="shared" si="3417"/>
        <v>0.65145703460832927</v>
      </c>
      <c r="V14633">
        <f t="shared" si="3418"/>
        <v>10.341559820503425</v>
      </c>
      <c r="W14633">
        <v>0.5917</v>
      </c>
      <c r="X14633">
        <f t="shared" si="3419"/>
        <v>0.55861976647047273</v>
      </c>
      <c r="Y14633">
        <f t="shared" si="3420"/>
        <v>8.8678138771550916</v>
      </c>
    </row>
    <row r="14634" spans="1:25" x14ac:dyDescent="0.3">
      <c r="A14634">
        <v>20210817</v>
      </c>
      <c r="B14634">
        <v>-0.3</v>
      </c>
      <c r="C14634">
        <f t="shared" si="3407"/>
        <v>0.66597882594731894</v>
      </c>
      <c r="D14634">
        <f t="shared" si="3408"/>
        <v>10.572086111348256</v>
      </c>
      <c r="E14634">
        <f t="shared" si="3406"/>
        <v>202108</v>
      </c>
      <c r="F14634" s="1"/>
      <c r="G14634">
        <v>20210817</v>
      </c>
      <c r="H14634">
        <v>-0.89929999999999999</v>
      </c>
      <c r="I14634">
        <f t="shared" si="3409"/>
        <v>1.2634672322419571</v>
      </c>
      <c r="J14634">
        <f t="shared" si="3410"/>
        <v>20.056920517147848</v>
      </c>
      <c r="K14634">
        <v>-1.3602000000000001</v>
      </c>
      <c r="L14634">
        <f t="shared" si="3411"/>
        <v>1.2624508134559065</v>
      </c>
      <c r="M14634">
        <f t="shared" si="3412"/>
        <v>20.040785369133143</v>
      </c>
      <c r="N14634">
        <v>-1.4997</v>
      </c>
      <c r="O14634">
        <f t="shared" si="3413"/>
        <v>1.2563105598411413</v>
      </c>
      <c r="P14634">
        <f t="shared" si="3414"/>
        <v>19.943311864823936</v>
      </c>
      <c r="Q14634">
        <v>-0.7036</v>
      </c>
      <c r="R14634">
        <f t="shared" si="3415"/>
        <v>0.8612024428170908</v>
      </c>
      <c r="S14634">
        <f t="shared" si="3416"/>
        <v>13.671164953052077</v>
      </c>
      <c r="T14634">
        <v>-0.79479999999999995</v>
      </c>
      <c r="U14634">
        <f t="shared" si="3417"/>
        <v>0.66181024840193459</v>
      </c>
      <c r="V14634">
        <f t="shared" si="3418"/>
        <v>10.505911994312406</v>
      </c>
      <c r="W14634">
        <v>-0.70469999999999999</v>
      </c>
      <c r="X14634">
        <f t="shared" si="3419"/>
        <v>0.56655479457351465</v>
      </c>
      <c r="Y14634">
        <f t="shared" si="3420"/>
        <v>8.9937785431968376</v>
      </c>
    </row>
    <row r="14635" spans="1:25" x14ac:dyDescent="0.3">
      <c r="A14635">
        <v>20210818</v>
      </c>
      <c r="B14635">
        <v>-0.32</v>
      </c>
      <c r="C14635">
        <f t="shared" si="3407"/>
        <v>0.66769135939626278</v>
      </c>
      <c r="D14635">
        <f t="shared" si="3408"/>
        <v>10.599271737054966</v>
      </c>
      <c r="E14635">
        <f t="shared" si="3406"/>
        <v>202108</v>
      </c>
      <c r="F14635" s="1"/>
      <c r="G14635">
        <v>20210818</v>
      </c>
      <c r="H14635">
        <v>-0.91449999999999998</v>
      </c>
      <c r="I14635">
        <f t="shared" si="3409"/>
        <v>1.2668966514331106</v>
      </c>
      <c r="J14635">
        <f t="shared" si="3410"/>
        <v>20.111360859074953</v>
      </c>
      <c r="K14635">
        <v>-0.91520000000000001</v>
      </c>
      <c r="L14635">
        <f t="shared" si="3411"/>
        <v>1.2676193162742218</v>
      </c>
      <c r="M14635">
        <f t="shared" si="3412"/>
        <v>20.122832807779933</v>
      </c>
      <c r="N14635">
        <v>-1.0336000000000001</v>
      </c>
      <c r="O14635">
        <f t="shared" si="3413"/>
        <v>1.2566188060934322</v>
      </c>
      <c r="P14635">
        <f t="shared" si="3414"/>
        <v>19.948205122380713</v>
      </c>
      <c r="Q14635">
        <v>-0.66520000000000001</v>
      </c>
      <c r="R14635">
        <f t="shared" si="3415"/>
        <v>0.853185001223978</v>
      </c>
      <c r="S14635">
        <f t="shared" si="3416"/>
        <v>13.543892013413906</v>
      </c>
      <c r="T14635">
        <v>-0.84319999999999995</v>
      </c>
      <c r="U14635">
        <f t="shared" si="3417"/>
        <v>0.66371254137760638</v>
      </c>
      <c r="V14635">
        <f t="shared" si="3418"/>
        <v>10.536109959118882</v>
      </c>
      <c r="W14635">
        <v>-1.1908000000000001</v>
      </c>
      <c r="X14635">
        <f t="shared" si="3419"/>
        <v>0.57966190481648894</v>
      </c>
      <c r="Y14635">
        <f t="shared" si="3420"/>
        <v>9.2018474678545417</v>
      </c>
    </row>
    <row r="14636" spans="1:25" x14ac:dyDescent="0.3">
      <c r="A14636">
        <v>20210819</v>
      </c>
      <c r="B14636">
        <v>1.38</v>
      </c>
      <c r="C14636">
        <f t="shared" si="3407"/>
        <v>0.68830595286236096</v>
      </c>
      <c r="D14636">
        <f t="shared" si="3408"/>
        <v>10.926518263194923</v>
      </c>
      <c r="E14636">
        <f t="shared" si="3406"/>
        <v>202108</v>
      </c>
      <c r="F14636" s="1"/>
      <c r="G14636">
        <v>20210819</v>
      </c>
      <c r="H14636">
        <v>-1.9064000000000001</v>
      </c>
      <c r="I14636">
        <f t="shared" si="3409"/>
        <v>1.281337382528273</v>
      </c>
      <c r="J14636">
        <f t="shared" si="3410"/>
        <v>20.340600358441495</v>
      </c>
      <c r="K14636">
        <v>-0.80289999999999995</v>
      </c>
      <c r="L14636">
        <f t="shared" si="3411"/>
        <v>1.2568933751010392</v>
      </c>
      <c r="M14636">
        <f t="shared" si="3412"/>
        <v>19.952563770251835</v>
      </c>
      <c r="N14636">
        <v>-1.1843999999999999</v>
      </c>
      <c r="O14636">
        <f t="shared" si="3413"/>
        <v>1.256350819968753</v>
      </c>
      <c r="P14636">
        <f t="shared" si="3414"/>
        <v>19.94395097453641</v>
      </c>
      <c r="Q14636">
        <v>-1.5496000000000001</v>
      </c>
      <c r="R14636">
        <f t="shared" si="3415"/>
        <v>0.87370010601060244</v>
      </c>
      <c r="S14636">
        <f t="shared" si="3416"/>
        <v>13.86955920572894</v>
      </c>
      <c r="T14636">
        <v>-0.25779999999999997</v>
      </c>
      <c r="U14636">
        <f t="shared" si="3417"/>
        <v>0.66113630628753506</v>
      </c>
      <c r="V14636">
        <f t="shared" si="3418"/>
        <v>10.49521349491588</v>
      </c>
      <c r="W14636">
        <v>0.49</v>
      </c>
      <c r="X14636">
        <f t="shared" si="3419"/>
        <v>0.58119923527543094</v>
      </c>
      <c r="Y14636">
        <f t="shared" si="3420"/>
        <v>9.226251832318253</v>
      </c>
    </row>
    <row r="14637" spans="1:25" x14ac:dyDescent="0.3">
      <c r="A14637">
        <v>20210820</v>
      </c>
      <c r="B14637">
        <v>-0.36</v>
      </c>
      <c r="C14637">
        <f t="shared" si="3407"/>
        <v>0.68585267973893971</v>
      </c>
      <c r="D14637">
        <f t="shared" si="3408"/>
        <v>10.887573759698775</v>
      </c>
      <c r="E14637">
        <f t="shared" si="3406"/>
        <v>202108</v>
      </c>
      <c r="F14637" s="1"/>
      <c r="G14637">
        <v>20210820</v>
      </c>
      <c r="H14637">
        <v>2.0598000000000001</v>
      </c>
      <c r="I14637">
        <f t="shared" si="3409"/>
        <v>1.2742385471930056</v>
      </c>
      <c r="J14637">
        <f t="shared" si="3410"/>
        <v>20.227909841069604</v>
      </c>
      <c r="K14637">
        <v>1.4585999999999999</v>
      </c>
      <c r="L14637">
        <f t="shared" si="3411"/>
        <v>1.2380701225953548</v>
      </c>
      <c r="M14637">
        <f t="shared" si="3412"/>
        <v>19.653753900279352</v>
      </c>
      <c r="N14637">
        <v>1.4953000000000001</v>
      </c>
      <c r="O14637">
        <f t="shared" si="3413"/>
        <v>1.2485707947217906</v>
      </c>
      <c r="P14637">
        <f t="shared" si="3414"/>
        <v>19.820446902552813</v>
      </c>
      <c r="Q14637">
        <v>0.98809999999999998</v>
      </c>
      <c r="R14637">
        <f t="shared" si="3415"/>
        <v>0.87768661939303949</v>
      </c>
      <c r="S14637">
        <f t="shared" si="3416"/>
        <v>13.932843143777896</v>
      </c>
      <c r="T14637">
        <v>0.9244</v>
      </c>
      <c r="U14637">
        <f t="shared" si="3417"/>
        <v>0.66941730064583393</v>
      </c>
      <c r="V14637">
        <f t="shared" si="3418"/>
        <v>10.626670204998206</v>
      </c>
      <c r="W14637">
        <v>0.82430000000000003</v>
      </c>
      <c r="X14637">
        <f t="shared" si="3419"/>
        <v>0.58830240028234304</v>
      </c>
      <c r="Y14637">
        <f t="shared" si="3420"/>
        <v>9.3390110810967286</v>
      </c>
    </row>
    <row r="14638" spans="1:25" x14ac:dyDescent="0.3">
      <c r="A14638">
        <v>20210823</v>
      </c>
      <c r="B14638">
        <v>-1.85</v>
      </c>
      <c r="C14638">
        <f t="shared" si="3407"/>
        <v>0.72948466834878167</v>
      </c>
      <c r="D14638">
        <f t="shared" si="3408"/>
        <v>11.580210106111844</v>
      </c>
      <c r="E14638">
        <f t="shared" si="3406"/>
        <v>202108</v>
      </c>
      <c r="F14638" s="1"/>
      <c r="G14638">
        <v>20210823</v>
      </c>
      <c r="H14638">
        <v>3.2444999999999999</v>
      </c>
      <c r="I14638">
        <f t="shared" si="3409"/>
        <v>1.3319996940966035</v>
      </c>
      <c r="J14638">
        <f t="shared" si="3410"/>
        <v>21.144839621962333</v>
      </c>
      <c r="K14638">
        <v>1.0156000000000001</v>
      </c>
      <c r="L14638">
        <f t="shared" si="3411"/>
        <v>1.2332972794195765</v>
      </c>
      <c r="M14638">
        <f t="shared" si="3412"/>
        <v>19.577987363740423</v>
      </c>
      <c r="N14638">
        <v>1.0912999999999999</v>
      </c>
      <c r="O14638">
        <f t="shared" si="3413"/>
        <v>1.2427947108521316</v>
      </c>
      <c r="P14638">
        <f t="shared" si="3414"/>
        <v>19.728754413726996</v>
      </c>
      <c r="Q14638">
        <v>2.1694</v>
      </c>
      <c r="R14638">
        <f t="shared" si="3415"/>
        <v>0.92027244012656229</v>
      </c>
      <c r="S14638">
        <f t="shared" si="3416"/>
        <v>14.608872090008774</v>
      </c>
      <c r="T14638">
        <v>1.1664000000000001</v>
      </c>
      <c r="U14638">
        <f t="shared" si="3417"/>
        <v>0.68290873973813992</v>
      </c>
      <c r="V14638">
        <f t="shared" si="3418"/>
        <v>10.840840160997907</v>
      </c>
      <c r="W14638">
        <v>0.62260000000000004</v>
      </c>
      <c r="X14638">
        <f t="shared" si="3419"/>
        <v>0.59097595244650747</v>
      </c>
      <c r="Y14638">
        <f t="shared" si="3420"/>
        <v>9.3814524059579547</v>
      </c>
    </row>
    <row r="14639" spans="1:25" x14ac:dyDescent="0.3">
      <c r="A14639">
        <v>20210824</v>
      </c>
      <c r="B14639">
        <v>-0.72</v>
      </c>
      <c r="C14639">
        <f t="shared" si="3407"/>
        <v>0.73589814067323722</v>
      </c>
      <c r="D14639">
        <f t="shared" si="3408"/>
        <v>11.682020822977272</v>
      </c>
      <c r="E14639">
        <f t="shared" si="3406"/>
        <v>202108</v>
      </c>
      <c r="F14639" s="1"/>
      <c r="G14639">
        <v>20210824</v>
      </c>
      <c r="H14639">
        <v>1.1129</v>
      </c>
      <c r="I14639">
        <f t="shared" si="3409"/>
        <v>1.3404761723775114</v>
      </c>
      <c r="J14639">
        <f t="shared" si="3410"/>
        <v>21.279399543111872</v>
      </c>
      <c r="K14639">
        <v>0.56110000000000004</v>
      </c>
      <c r="L14639">
        <f t="shared" si="3411"/>
        <v>1.2347975069692658</v>
      </c>
      <c r="M14639">
        <f t="shared" si="3412"/>
        <v>19.601802737779337</v>
      </c>
      <c r="N14639">
        <v>0.96289999999999998</v>
      </c>
      <c r="O14639">
        <f t="shared" si="3413"/>
        <v>1.2490908860137433</v>
      </c>
      <c r="P14639">
        <f t="shared" si="3414"/>
        <v>19.828703095858156</v>
      </c>
      <c r="Q14639">
        <v>1.2901</v>
      </c>
      <c r="R14639">
        <f t="shared" si="3415"/>
        <v>0.93423195043861507</v>
      </c>
      <c r="S14639">
        <f t="shared" si="3416"/>
        <v>14.830472446268374</v>
      </c>
      <c r="T14639">
        <v>0.48620000000000002</v>
      </c>
      <c r="U14639">
        <f t="shared" si="3417"/>
        <v>0.68479280225671102</v>
      </c>
      <c r="V14639">
        <f t="shared" si="3418"/>
        <v>10.87074872626973</v>
      </c>
      <c r="W14639">
        <v>-6.4000000000000003E-3</v>
      </c>
      <c r="X14639">
        <f t="shared" si="3419"/>
        <v>0.59107210848779146</v>
      </c>
      <c r="Y14639">
        <f t="shared" si="3420"/>
        <v>9.3829788357917181</v>
      </c>
    </row>
    <row r="14640" spans="1:25" x14ac:dyDescent="0.3">
      <c r="A14640">
        <v>20210825</v>
      </c>
      <c r="B14640">
        <v>-0.42</v>
      </c>
      <c r="C14640">
        <f t="shared" si="3407"/>
        <v>0.73798695500849598</v>
      </c>
      <c r="D14640">
        <f t="shared" si="3408"/>
        <v>11.71517972257376</v>
      </c>
      <c r="E14640">
        <f t="shared" si="3406"/>
        <v>202108</v>
      </c>
      <c r="F14640" s="1"/>
      <c r="G14640">
        <v>20210825</v>
      </c>
      <c r="H14640">
        <v>0.45760000000000001</v>
      </c>
      <c r="I14640">
        <f t="shared" si="3409"/>
        <v>1.3363628624531836</v>
      </c>
      <c r="J14640">
        <f t="shared" si="3410"/>
        <v>21.21410277236124</v>
      </c>
      <c r="K14640">
        <v>0.35220000000000001</v>
      </c>
      <c r="L14640">
        <f t="shared" si="3411"/>
        <v>1.2103683411483619</v>
      </c>
      <c r="M14640">
        <f t="shared" si="3412"/>
        <v>19.214001752786114</v>
      </c>
      <c r="N14640">
        <v>0.30809999999999998</v>
      </c>
      <c r="O14640">
        <f t="shared" si="3413"/>
        <v>1.2238035427897047</v>
      </c>
      <c r="P14640">
        <f t="shared" si="3414"/>
        <v>19.427278966928114</v>
      </c>
      <c r="Q14640">
        <v>0.6462</v>
      </c>
      <c r="R14640">
        <f t="shared" si="3415"/>
        <v>0.93749449030546705</v>
      </c>
      <c r="S14640">
        <f t="shared" si="3416"/>
        <v>14.882263661049118</v>
      </c>
      <c r="T14640">
        <v>0.54890000000000005</v>
      </c>
      <c r="U14640">
        <f t="shared" si="3417"/>
        <v>0.68721825536613523</v>
      </c>
      <c r="V14640">
        <f t="shared" si="3418"/>
        <v>10.909251600734837</v>
      </c>
      <c r="W14640">
        <v>-4.3299999999999998E-2</v>
      </c>
      <c r="X14640">
        <f t="shared" si="3419"/>
        <v>0.58941194952746145</v>
      </c>
      <c r="Y14640">
        <f t="shared" si="3420"/>
        <v>9.3566246293165047</v>
      </c>
    </row>
    <row r="14641" spans="1:25" x14ac:dyDescent="0.3">
      <c r="A14641">
        <v>20210826</v>
      </c>
      <c r="B14641">
        <v>-0.06</v>
      </c>
      <c r="C14641">
        <f t="shared" si="3407"/>
        <v>0.73795891591735707</v>
      </c>
      <c r="D14641">
        <f t="shared" si="3408"/>
        <v>11.714734615800909</v>
      </c>
      <c r="E14641">
        <f t="shared" ref="E14641:E14704" si="3421">INT(A14641/100)</f>
        <v>202108</v>
      </c>
      <c r="F14641" s="1"/>
      <c r="G14641">
        <v>20210826</v>
      </c>
      <c r="H14641">
        <v>-0.95530000000000004</v>
      </c>
      <c r="I14641">
        <f t="shared" si="3409"/>
        <v>1.341333275087117</v>
      </c>
      <c r="J14641">
        <f t="shared" si="3410"/>
        <v>21.293005626817806</v>
      </c>
      <c r="K14641">
        <v>-1.1731</v>
      </c>
      <c r="L14641">
        <f t="shared" si="3411"/>
        <v>1.2188229979286005</v>
      </c>
      <c r="M14641">
        <f t="shared" si="3412"/>
        <v>19.34821526835162</v>
      </c>
      <c r="N14641">
        <v>-1.2944</v>
      </c>
      <c r="O14641">
        <f t="shared" si="3413"/>
        <v>1.2303937299638938</v>
      </c>
      <c r="P14641">
        <f t="shared" si="3414"/>
        <v>19.531894945065744</v>
      </c>
      <c r="Q14641">
        <v>-0.78700000000000003</v>
      </c>
      <c r="R14641">
        <f t="shared" si="3415"/>
        <v>0.94303275268743625</v>
      </c>
      <c r="S14641">
        <f t="shared" si="3416"/>
        <v>14.970180850797806</v>
      </c>
      <c r="T14641">
        <v>-0.60189999999999999</v>
      </c>
      <c r="U14641">
        <f t="shared" si="3417"/>
        <v>0.69233537530266365</v>
      </c>
      <c r="V14641">
        <f t="shared" si="3418"/>
        <v>10.990483361420507</v>
      </c>
      <c r="W14641">
        <v>-0.56999999999999995</v>
      </c>
      <c r="X14641">
        <f t="shared" si="3419"/>
        <v>0.59630865090967589</v>
      </c>
      <c r="Y14641">
        <f t="shared" si="3420"/>
        <v>9.4661063696605936</v>
      </c>
    </row>
    <row r="14642" spans="1:25" x14ac:dyDescent="0.3">
      <c r="A14642">
        <v>20210827</v>
      </c>
      <c r="B14642">
        <v>-0.69</v>
      </c>
      <c r="C14642">
        <f t="shared" si="3407"/>
        <v>0.74269343007289768</v>
      </c>
      <c r="D14642">
        <f t="shared" si="3408"/>
        <v>11.789892698006561</v>
      </c>
      <c r="E14642">
        <f t="shared" si="3421"/>
        <v>202108</v>
      </c>
      <c r="F14642" s="1"/>
      <c r="G14642">
        <v>20210827</v>
      </c>
      <c r="H14642">
        <v>3.0670999999999999</v>
      </c>
      <c r="I14642">
        <f t="shared" si="3409"/>
        <v>1.3978608271292954</v>
      </c>
      <c r="J14642">
        <f t="shared" si="3410"/>
        <v>22.190352696378998</v>
      </c>
      <c r="K14642">
        <v>2.4599000000000002</v>
      </c>
      <c r="L14642">
        <f t="shared" si="3411"/>
        <v>1.2596702044168071</v>
      </c>
      <c r="M14642">
        <f t="shared" si="3412"/>
        <v>19.996644569068611</v>
      </c>
      <c r="N14642">
        <v>2.5158999999999998</v>
      </c>
      <c r="O14642">
        <f t="shared" si="3413"/>
        <v>1.2733261061217089</v>
      </c>
      <c r="P14642">
        <f t="shared" si="3414"/>
        <v>20.21342528810569</v>
      </c>
      <c r="Q14642">
        <v>1.5271999999999999</v>
      </c>
      <c r="R14642">
        <f t="shared" si="3415"/>
        <v>0.95456510693536833</v>
      </c>
      <c r="S14642">
        <f t="shared" si="3416"/>
        <v>15.153251299024571</v>
      </c>
      <c r="T14642">
        <v>1.1941999999999999</v>
      </c>
      <c r="U14642">
        <f t="shared" si="3417"/>
        <v>0.70383055720209564</v>
      </c>
      <c r="V14642">
        <f t="shared" si="3418"/>
        <v>11.172963716908596</v>
      </c>
      <c r="W14642">
        <v>0.70709999999999995</v>
      </c>
      <c r="X14642">
        <f t="shared" si="3419"/>
        <v>0.59699272278589965</v>
      </c>
      <c r="Y14642">
        <f t="shared" si="3420"/>
        <v>9.4769656740408834</v>
      </c>
    </row>
    <row r="14643" spans="1:25" x14ac:dyDescent="0.3">
      <c r="A14643">
        <v>20210830</v>
      </c>
      <c r="B14643">
        <v>0.66</v>
      </c>
      <c r="C14643">
        <f t="shared" si="3407"/>
        <v>0.74655449621525227</v>
      </c>
      <c r="D14643">
        <f t="shared" si="3408"/>
        <v>11.851185222856012</v>
      </c>
      <c r="E14643">
        <f t="shared" si="3421"/>
        <v>202108</v>
      </c>
      <c r="F14643" s="1"/>
      <c r="G14643">
        <v>20210830</v>
      </c>
      <c r="H14643">
        <v>-0.4012</v>
      </c>
      <c r="I14643">
        <f t="shared" si="3409"/>
        <v>1.3970647995953376</v>
      </c>
      <c r="J14643">
        <f t="shared" si="3410"/>
        <v>22.177716151029326</v>
      </c>
      <c r="K14643">
        <v>-0.74990000000000001</v>
      </c>
      <c r="L14643">
        <f t="shared" si="3411"/>
        <v>1.2632611813485999</v>
      </c>
      <c r="M14643">
        <f t="shared" si="3412"/>
        <v>20.053649560620372</v>
      </c>
      <c r="N14643">
        <v>-0.49480000000000002</v>
      </c>
      <c r="O14643">
        <f t="shared" si="3413"/>
        <v>1.2747013891717924</v>
      </c>
      <c r="P14643">
        <f t="shared" si="3414"/>
        <v>20.23525722970275</v>
      </c>
      <c r="Q14643">
        <v>-0.47710000000000002</v>
      </c>
      <c r="R14643">
        <f t="shared" si="3415"/>
        <v>0.94987339753497302</v>
      </c>
      <c r="S14643">
        <f t="shared" si="3416"/>
        <v>15.078772721241192</v>
      </c>
      <c r="T14643">
        <v>-5.1000000000000004E-3</v>
      </c>
      <c r="U14643">
        <f t="shared" si="3417"/>
        <v>0.69767733528436437</v>
      </c>
      <c r="V14643">
        <f t="shared" si="3418"/>
        <v>11.075284347171943</v>
      </c>
      <c r="W14643">
        <v>0.93530000000000002</v>
      </c>
      <c r="X14643">
        <f t="shared" si="3419"/>
        <v>0.59453889613222466</v>
      </c>
      <c r="Y14643">
        <f t="shared" si="3420"/>
        <v>9.4380123835243683</v>
      </c>
    </row>
    <row r="14644" spans="1:25" x14ac:dyDescent="0.3">
      <c r="A14644">
        <v>20210831</v>
      </c>
      <c r="B14644">
        <v>-0.47</v>
      </c>
      <c r="C14644">
        <f t="shared" si="3407"/>
        <v>0.73696604725201542</v>
      </c>
      <c r="D14644">
        <f t="shared" si="3408"/>
        <v>11.698973314362654</v>
      </c>
      <c r="E14644">
        <f t="shared" si="3421"/>
        <v>202108</v>
      </c>
      <c r="F14644" s="1"/>
      <c r="G14644">
        <v>20210831</v>
      </c>
      <c r="H14644">
        <v>0.80030000000000001</v>
      </c>
      <c r="I14644">
        <f t="shared" si="3409"/>
        <v>1.3730782441062317</v>
      </c>
      <c r="J14644">
        <f t="shared" si="3410"/>
        <v>21.796941387229971</v>
      </c>
      <c r="K14644">
        <v>9.98E-2</v>
      </c>
      <c r="L14644">
        <f t="shared" si="3411"/>
        <v>1.2597286217427359</v>
      </c>
      <c r="M14644">
        <f t="shared" si="3412"/>
        <v>19.997571915368599</v>
      </c>
      <c r="N14644">
        <v>-0.16309999999999999</v>
      </c>
      <c r="O14644">
        <f t="shared" si="3413"/>
        <v>1.2737384538711456</v>
      </c>
      <c r="P14644">
        <f t="shared" si="3414"/>
        <v>20.219971105697809</v>
      </c>
      <c r="Q14644">
        <v>-0.28079999999999999</v>
      </c>
      <c r="R14644">
        <f t="shared" si="3415"/>
        <v>0.94995104616510084</v>
      </c>
      <c r="S14644">
        <f t="shared" si="3416"/>
        <v>15.08000535503097</v>
      </c>
      <c r="T14644">
        <v>-2.35E-2</v>
      </c>
      <c r="U14644">
        <f t="shared" si="3417"/>
        <v>0.69654742372648248</v>
      </c>
      <c r="V14644">
        <f t="shared" si="3418"/>
        <v>11.057347557258025</v>
      </c>
      <c r="W14644">
        <v>-0.24790000000000001</v>
      </c>
      <c r="X14644">
        <f t="shared" si="3419"/>
        <v>0.59665625605995298</v>
      </c>
      <c r="Y14644">
        <f t="shared" si="3420"/>
        <v>9.4716244303530637</v>
      </c>
    </row>
    <row r="14645" spans="1:25" x14ac:dyDescent="0.3">
      <c r="A14645">
        <v>20210901</v>
      </c>
      <c r="B14645">
        <v>-0.45</v>
      </c>
      <c r="C14645">
        <f t="shared" si="3407"/>
        <v>0.73991209968092642</v>
      </c>
      <c r="D14645">
        <f t="shared" si="3408"/>
        <v>11.745740446820191</v>
      </c>
      <c r="E14645">
        <f t="shared" si="3421"/>
        <v>202109</v>
      </c>
      <c r="F14645" s="1"/>
      <c r="G14645">
        <v>20210901</v>
      </c>
      <c r="H14645">
        <v>0.74919999999999998</v>
      </c>
      <c r="I14645">
        <f t="shared" si="3409"/>
        <v>1.366741511362465</v>
      </c>
      <c r="J14645">
        <f t="shared" si="3410"/>
        <v>21.696348873441853</v>
      </c>
      <c r="K14645">
        <v>0.223</v>
      </c>
      <c r="L14645">
        <f t="shared" si="3411"/>
        <v>1.2540549255524098</v>
      </c>
      <c r="M14645">
        <f t="shared" si="3412"/>
        <v>19.907504780563777</v>
      </c>
      <c r="N14645">
        <v>0.18210000000000001</v>
      </c>
      <c r="O14645">
        <f t="shared" si="3413"/>
        <v>1.2639556986209093</v>
      </c>
      <c r="P14645">
        <f t="shared" si="3414"/>
        <v>20.064674680522987</v>
      </c>
      <c r="Q14645">
        <v>0.39100000000000001</v>
      </c>
      <c r="R14645">
        <f t="shared" si="3415"/>
        <v>0.95105231848577876</v>
      </c>
      <c r="S14645">
        <f t="shared" si="3416"/>
        <v>15.097487511148607</v>
      </c>
      <c r="T14645">
        <v>-1.89E-2</v>
      </c>
      <c r="U14645">
        <f t="shared" si="3417"/>
        <v>0.69667374123472503</v>
      </c>
      <c r="V14645">
        <f t="shared" si="3418"/>
        <v>11.059352785536284</v>
      </c>
      <c r="W14645">
        <v>6.7400000000000002E-2</v>
      </c>
      <c r="X14645">
        <f t="shared" si="3419"/>
        <v>0.59673245411472753</v>
      </c>
      <c r="Y14645">
        <f t="shared" si="3420"/>
        <v>9.4728340369729871</v>
      </c>
    </row>
    <row r="14646" spans="1:25" x14ac:dyDescent="0.3">
      <c r="A14646">
        <v>20210902</v>
      </c>
      <c r="B14646">
        <v>-0.44</v>
      </c>
      <c r="C14646">
        <f t="shared" si="3407"/>
        <v>0.74248466285592118</v>
      </c>
      <c r="D14646">
        <f t="shared" si="3408"/>
        <v>11.786578621178425</v>
      </c>
      <c r="E14646">
        <f t="shared" si="3421"/>
        <v>202109</v>
      </c>
      <c r="F14646" s="1"/>
      <c r="G14646">
        <v>20210902</v>
      </c>
      <c r="H14646">
        <v>1.0633999999999999</v>
      </c>
      <c r="I14646">
        <f t="shared" si="3409"/>
        <v>1.3713958463132774</v>
      </c>
      <c r="J14646">
        <f t="shared" si="3410"/>
        <v>21.770234150231325</v>
      </c>
      <c r="K14646">
        <v>0.25580000000000003</v>
      </c>
      <c r="L14646">
        <f t="shared" si="3411"/>
        <v>1.2474499325697852</v>
      </c>
      <c r="M14646">
        <f t="shared" si="3412"/>
        <v>19.802653767503667</v>
      </c>
      <c r="N14646">
        <v>0.5665</v>
      </c>
      <c r="O14646">
        <f t="shared" si="3413"/>
        <v>1.2647976504157394</v>
      </c>
      <c r="P14646">
        <f t="shared" si="3414"/>
        <v>20.078040250913141</v>
      </c>
      <c r="Q14646">
        <v>0.5786</v>
      </c>
      <c r="R14646">
        <f t="shared" si="3415"/>
        <v>0.95250646331273903</v>
      </c>
      <c r="S14646">
        <f t="shared" si="3416"/>
        <v>15.120571344643055</v>
      </c>
      <c r="T14646">
        <v>0.35320000000000001</v>
      </c>
      <c r="U14646">
        <f t="shared" si="3417"/>
        <v>0.6956375524215056</v>
      </c>
      <c r="V14646">
        <f t="shared" si="3418"/>
        <v>11.042903798069768</v>
      </c>
      <c r="W14646">
        <v>0.1938</v>
      </c>
      <c r="X14646">
        <f t="shared" si="3419"/>
        <v>0.59539686065985931</v>
      </c>
      <c r="Y14646">
        <f t="shared" si="3420"/>
        <v>9.4516321481673859</v>
      </c>
    </row>
    <row r="14647" spans="1:25" x14ac:dyDescent="0.3">
      <c r="A14647">
        <v>20210903</v>
      </c>
      <c r="B14647">
        <v>0.03</v>
      </c>
      <c r="C14647">
        <f t="shared" si="3407"/>
        <v>0.73826495328095987</v>
      </c>
      <c r="D14647">
        <f t="shared" si="3408"/>
        <v>11.719592808336831</v>
      </c>
      <c r="E14647">
        <f t="shared" si="3421"/>
        <v>202109</v>
      </c>
      <c r="F14647" s="1"/>
      <c r="G14647">
        <v>20210903</v>
      </c>
      <c r="H14647">
        <v>-0.86619999999999997</v>
      </c>
      <c r="I14647">
        <f t="shared" si="3409"/>
        <v>1.3753229086999588</v>
      </c>
      <c r="J14647">
        <f t="shared" si="3410"/>
        <v>21.832574332980492</v>
      </c>
      <c r="K14647">
        <v>-0.46439999999999998</v>
      </c>
      <c r="L14647">
        <f t="shared" si="3411"/>
        <v>1.2273971847341107</v>
      </c>
      <c r="M14647">
        <f t="shared" si="3412"/>
        <v>19.484326264243567</v>
      </c>
      <c r="N14647">
        <v>-0.60909999999999997</v>
      </c>
      <c r="O14647">
        <f t="shared" si="3413"/>
        <v>1.2551744499817565</v>
      </c>
      <c r="P14647">
        <f t="shared" si="3414"/>
        <v>19.925276679924053</v>
      </c>
      <c r="Q14647">
        <v>0.2266</v>
      </c>
      <c r="R14647">
        <f t="shared" si="3415"/>
        <v>0.95003005008078412</v>
      </c>
      <c r="S14647">
        <f t="shared" si="3416"/>
        <v>15.08125950331196</v>
      </c>
      <c r="T14647">
        <v>-0.127</v>
      </c>
      <c r="U14647">
        <f t="shared" si="3417"/>
        <v>0.69606845783814619</v>
      </c>
      <c r="V14647">
        <f t="shared" si="3418"/>
        <v>11.049744209495898</v>
      </c>
      <c r="W14647">
        <v>3.9300000000000002E-2</v>
      </c>
      <c r="X14647">
        <f t="shared" si="3419"/>
        <v>0.59335462709917408</v>
      </c>
      <c r="Y14647">
        <f t="shared" si="3420"/>
        <v>9.4192126954432869</v>
      </c>
    </row>
    <row r="14648" spans="1:25" x14ac:dyDescent="0.3">
      <c r="A14648">
        <v>20210907</v>
      </c>
      <c r="B14648">
        <v>-0.6</v>
      </c>
      <c r="C14648">
        <f t="shared" si="3407"/>
        <v>0.74305408856359401</v>
      </c>
      <c r="D14648">
        <f t="shared" si="3408"/>
        <v>11.795617974054201</v>
      </c>
      <c r="E14648">
        <f t="shared" si="3421"/>
        <v>202109</v>
      </c>
      <c r="F14648" s="1"/>
      <c r="G14648">
        <v>20210907</v>
      </c>
      <c r="H14648">
        <v>-0.27210000000000001</v>
      </c>
      <c r="I14648">
        <f t="shared" si="3409"/>
        <v>1.3700706520556862</v>
      </c>
      <c r="J14648">
        <f t="shared" si="3410"/>
        <v>21.749197343564703</v>
      </c>
      <c r="K14648">
        <v>-0.89470000000000005</v>
      </c>
      <c r="L14648">
        <f t="shared" si="3411"/>
        <v>1.2247273479994858</v>
      </c>
      <c r="M14648">
        <f t="shared" si="3412"/>
        <v>19.441943919997794</v>
      </c>
      <c r="N14648">
        <v>-1.1823999999999999</v>
      </c>
      <c r="O14648">
        <f t="shared" si="3413"/>
        <v>1.2511577957854882</v>
      </c>
      <c r="P14648">
        <f t="shared" si="3414"/>
        <v>19.861514271288833</v>
      </c>
      <c r="Q14648">
        <v>-8.2500000000000004E-2</v>
      </c>
      <c r="R14648">
        <f t="shared" si="3415"/>
        <v>0.94719644788107771</v>
      </c>
      <c r="S14648">
        <f t="shared" si="3416"/>
        <v>15.036277462902508</v>
      </c>
      <c r="T14648">
        <v>-0.39100000000000001</v>
      </c>
      <c r="U14648">
        <f t="shared" si="3417"/>
        <v>0.69904031037837744</v>
      </c>
      <c r="V14648">
        <f t="shared" si="3418"/>
        <v>11.096920906023543</v>
      </c>
      <c r="W14648">
        <v>-0.3795</v>
      </c>
      <c r="X14648">
        <f t="shared" si="3419"/>
        <v>0.59684282014888723</v>
      </c>
      <c r="Y14648">
        <f t="shared" si="3420"/>
        <v>9.4745860434504365</v>
      </c>
    </row>
    <row r="14649" spans="1:25" x14ac:dyDescent="0.3">
      <c r="A14649">
        <v>20210908</v>
      </c>
      <c r="B14649">
        <v>0.73</v>
      </c>
      <c r="C14649">
        <f t="shared" si="3407"/>
        <v>0.74357580094527853</v>
      </c>
      <c r="D14649">
        <f t="shared" si="3408"/>
        <v>11.803899901361243</v>
      </c>
      <c r="E14649">
        <f t="shared" si="3421"/>
        <v>202109</v>
      </c>
      <c r="F14649" s="1"/>
      <c r="G14649">
        <v>20210908</v>
      </c>
      <c r="H14649">
        <v>-1.5134000000000001</v>
      </c>
      <c r="I14649">
        <f t="shared" si="3409"/>
        <v>1.383111753567271</v>
      </c>
      <c r="J14649">
        <f t="shared" si="3410"/>
        <v>21.956218412096714</v>
      </c>
      <c r="K14649">
        <v>-0.69350000000000001</v>
      </c>
      <c r="L14649">
        <f t="shared" si="3411"/>
        <v>1.2193034104961151</v>
      </c>
      <c r="M14649">
        <f t="shared" si="3412"/>
        <v>19.35584158143374</v>
      </c>
      <c r="N14649">
        <v>-1.0267999999999999</v>
      </c>
      <c r="O14649">
        <f t="shared" si="3413"/>
        <v>1.2421974722059299</v>
      </c>
      <c r="P14649">
        <f t="shared" si="3414"/>
        <v>19.719273544139757</v>
      </c>
      <c r="Q14649">
        <v>-1.0447</v>
      </c>
      <c r="R14649">
        <f t="shared" si="3415"/>
        <v>0.9573045252386374</v>
      </c>
      <c r="S14649">
        <f t="shared" si="3416"/>
        <v>15.196738216429143</v>
      </c>
      <c r="T14649">
        <v>-0.26700000000000002</v>
      </c>
      <c r="U14649">
        <f t="shared" si="3417"/>
        <v>0.69938324536371343</v>
      </c>
      <c r="V14649">
        <f t="shared" si="3418"/>
        <v>11.10236483014592</v>
      </c>
      <c r="W14649">
        <v>-6.2100000000000002E-2</v>
      </c>
      <c r="X14649">
        <f t="shared" si="3419"/>
        <v>0.59555106556204773</v>
      </c>
      <c r="Y14649">
        <f t="shared" si="3420"/>
        <v>9.4540800751002116</v>
      </c>
    </row>
    <row r="14650" spans="1:25" x14ac:dyDescent="0.3">
      <c r="A14650">
        <v>20210909</v>
      </c>
      <c r="B14650">
        <v>-0.78</v>
      </c>
      <c r="C14650">
        <f t="shared" si="3407"/>
        <v>0.74709023120324758</v>
      </c>
      <c r="D14650">
        <f t="shared" si="3408"/>
        <v>11.859689752137243</v>
      </c>
      <c r="E14650">
        <f t="shared" si="3421"/>
        <v>202109</v>
      </c>
      <c r="F14650" s="1"/>
      <c r="G14650">
        <v>20210909</v>
      </c>
      <c r="H14650">
        <v>0.3</v>
      </c>
      <c r="I14650">
        <f t="shared" si="3409"/>
        <v>1.381683528126278</v>
      </c>
      <c r="J14650">
        <f t="shared" si="3410"/>
        <v>21.933546036098697</v>
      </c>
      <c r="K14650">
        <v>-0.1895</v>
      </c>
      <c r="L14650">
        <f t="shared" si="3411"/>
        <v>1.2157323478145174</v>
      </c>
      <c r="M14650">
        <f t="shared" si="3412"/>
        <v>19.299152718803356</v>
      </c>
      <c r="N14650">
        <v>-7.6300000000000007E-2</v>
      </c>
      <c r="O14650">
        <f t="shared" si="3413"/>
        <v>1.2411914680915577</v>
      </c>
      <c r="P14650">
        <f t="shared" si="3414"/>
        <v>19.703303723912537</v>
      </c>
      <c r="Q14650">
        <v>0.50319999999999998</v>
      </c>
      <c r="R14650">
        <f t="shared" si="3415"/>
        <v>0.95605266420551493</v>
      </c>
      <c r="S14650">
        <f t="shared" si="3416"/>
        <v>15.176865538611215</v>
      </c>
      <c r="T14650">
        <v>-0.16750000000000001</v>
      </c>
      <c r="U14650">
        <f t="shared" si="3417"/>
        <v>0.6993361842381286</v>
      </c>
      <c r="V14650">
        <f t="shared" si="3418"/>
        <v>11.101617757937621</v>
      </c>
      <c r="W14650">
        <v>-0.68769999999999998</v>
      </c>
      <c r="X14650">
        <f t="shared" si="3419"/>
        <v>0.60285605671322495</v>
      </c>
      <c r="Y14650">
        <f t="shared" si="3420"/>
        <v>9.5700432145934649</v>
      </c>
    </row>
    <row r="14651" spans="1:25" x14ac:dyDescent="0.3">
      <c r="A14651">
        <v>20210910</v>
      </c>
      <c r="B14651">
        <v>0.2</v>
      </c>
      <c r="C14651">
        <f t="shared" si="3407"/>
        <v>0.7456923185190425</v>
      </c>
      <c r="D14651">
        <f t="shared" si="3408"/>
        <v>11.837498576235307</v>
      </c>
      <c r="E14651">
        <f t="shared" si="3421"/>
        <v>202109</v>
      </c>
      <c r="F14651" s="1"/>
      <c r="G14651">
        <v>20210910</v>
      </c>
      <c r="H14651">
        <v>-0.92930000000000001</v>
      </c>
      <c r="I14651">
        <f t="shared" si="3409"/>
        <v>1.3860286185564952</v>
      </c>
      <c r="J14651">
        <f t="shared" si="3410"/>
        <v>22.002522208313344</v>
      </c>
      <c r="K14651">
        <v>-0.9304</v>
      </c>
      <c r="L14651">
        <f t="shared" si="3411"/>
        <v>1.2211164076565439</v>
      </c>
      <c r="M14651">
        <f t="shared" si="3412"/>
        <v>19.384622019118705</v>
      </c>
      <c r="N14651">
        <v>-0.78949999999999998</v>
      </c>
      <c r="O14651">
        <f t="shared" si="3413"/>
        <v>1.2439604648421889</v>
      </c>
      <c r="P14651">
        <f t="shared" si="3414"/>
        <v>19.747260184612433</v>
      </c>
      <c r="Q14651">
        <v>-0.95530000000000004</v>
      </c>
      <c r="R14651">
        <f t="shared" si="3415"/>
        <v>0.96254538162292158</v>
      </c>
      <c r="S14651">
        <f t="shared" si="3416"/>
        <v>15.279934232328069</v>
      </c>
      <c r="T14651">
        <v>-0.88539999999999996</v>
      </c>
      <c r="U14651">
        <f t="shared" si="3417"/>
        <v>0.70825037238867761</v>
      </c>
      <c r="V14651">
        <f t="shared" si="3418"/>
        <v>11.24312610785597</v>
      </c>
      <c r="W14651">
        <v>-0.70209999999999995</v>
      </c>
      <c r="X14651">
        <f t="shared" si="3419"/>
        <v>0.60571207105804292</v>
      </c>
      <c r="Y14651">
        <f t="shared" si="3420"/>
        <v>9.6153810367767942</v>
      </c>
    </row>
    <row r="14652" spans="1:25" x14ac:dyDescent="0.3">
      <c r="A14652">
        <v>20210913</v>
      </c>
      <c r="B14652">
        <v>0.23</v>
      </c>
      <c r="C14652">
        <f t="shared" si="3407"/>
        <v>0.73951014478321275</v>
      </c>
      <c r="D14652">
        <f t="shared" si="3408"/>
        <v>11.739359610634503</v>
      </c>
      <c r="E14652">
        <f t="shared" si="3421"/>
        <v>202109</v>
      </c>
      <c r="F14652" s="1"/>
      <c r="G14652">
        <v>20210913</v>
      </c>
      <c r="H14652">
        <v>0.40839999999999999</v>
      </c>
      <c r="I14652">
        <f t="shared" si="3409"/>
        <v>1.3856100058720999</v>
      </c>
      <c r="J14652">
        <f t="shared" si="3410"/>
        <v>21.995876937961942</v>
      </c>
      <c r="K14652">
        <v>0.55659999999999998</v>
      </c>
      <c r="L14652">
        <f t="shared" si="3411"/>
        <v>1.1769033813239522</v>
      </c>
      <c r="M14652">
        <f t="shared" si="3412"/>
        <v>18.682761984805179</v>
      </c>
      <c r="N14652">
        <v>0.68140000000000001</v>
      </c>
      <c r="O14652">
        <f t="shared" si="3413"/>
        <v>1.2044911032263428</v>
      </c>
      <c r="P14652">
        <f t="shared" si="3414"/>
        <v>19.120703493160391</v>
      </c>
      <c r="Q14652">
        <v>-0.13519999999999999</v>
      </c>
      <c r="R14652">
        <f t="shared" si="3415"/>
        <v>0.96264001813016764</v>
      </c>
      <c r="S14652">
        <f t="shared" si="3416"/>
        <v>15.281436540306794</v>
      </c>
      <c r="T14652">
        <v>0.38969999999999999</v>
      </c>
      <c r="U14652">
        <f t="shared" si="3417"/>
        <v>0.7043760067874637</v>
      </c>
      <c r="V14652">
        <f t="shared" si="3418"/>
        <v>11.181622460642238</v>
      </c>
      <c r="W14652">
        <v>5.6599999999999998E-2</v>
      </c>
      <c r="X14652">
        <f t="shared" si="3419"/>
        <v>0.60424079477290882</v>
      </c>
      <c r="Y14652">
        <f t="shared" si="3420"/>
        <v>9.5920252498148031</v>
      </c>
    </row>
    <row r="14653" spans="1:25" x14ac:dyDescent="0.3">
      <c r="A14653">
        <v>20210914</v>
      </c>
      <c r="B14653">
        <v>0.42</v>
      </c>
      <c r="C14653">
        <f t="shared" si="3407"/>
        <v>0.73802643760157405</v>
      </c>
      <c r="D14653">
        <f t="shared" si="3408"/>
        <v>11.715806489308163</v>
      </c>
      <c r="E14653">
        <f t="shared" si="3421"/>
        <v>202109</v>
      </c>
      <c r="F14653" s="1"/>
      <c r="G14653">
        <v>20210914</v>
      </c>
      <c r="H14653">
        <v>-1.6757</v>
      </c>
      <c r="I14653">
        <f t="shared" si="3409"/>
        <v>1.384405243767789</v>
      </c>
      <c r="J14653">
        <f t="shared" si="3410"/>
        <v>21.97675193245993</v>
      </c>
      <c r="K14653">
        <v>-1.3419000000000001</v>
      </c>
      <c r="L14653">
        <f t="shared" si="3411"/>
        <v>1.1426627953889554</v>
      </c>
      <c r="M14653">
        <f t="shared" si="3412"/>
        <v>18.139209534030353</v>
      </c>
      <c r="N14653">
        <v>-1.2964</v>
      </c>
      <c r="O14653">
        <f t="shared" si="3413"/>
        <v>1.1718357912913449</v>
      </c>
      <c r="P14653">
        <f t="shared" si="3414"/>
        <v>18.602316486968927</v>
      </c>
      <c r="Q14653">
        <v>-0.95209999999999995</v>
      </c>
      <c r="R14653">
        <f t="shared" si="3415"/>
        <v>0.96081348095435049</v>
      </c>
      <c r="S14653">
        <f t="shared" si="3416"/>
        <v>15.252441161541036</v>
      </c>
      <c r="T14653">
        <v>-0.65780000000000005</v>
      </c>
      <c r="U14653">
        <f t="shared" si="3417"/>
        <v>0.68163907912625599</v>
      </c>
      <c r="V14653">
        <f t="shared" si="3418"/>
        <v>10.820684923626912</v>
      </c>
      <c r="W14653">
        <v>-0.49109999999999998</v>
      </c>
      <c r="X14653">
        <f t="shared" si="3419"/>
        <v>0.58675672880867735</v>
      </c>
      <c r="Y14653">
        <f t="shared" si="3420"/>
        <v>9.3144743071291725</v>
      </c>
    </row>
    <row r="14654" spans="1:25" x14ac:dyDescent="0.3">
      <c r="A14654">
        <v>20210915</v>
      </c>
      <c r="B14654">
        <v>-0.24</v>
      </c>
      <c r="C14654">
        <f t="shared" ref="C14654:C14717" si="3422">_xlfn.STDEV.S(B14595:B14654)</f>
        <v>0.73792109495045699</v>
      </c>
      <c r="D14654">
        <f t="shared" ref="D14654:D14717" si="3423">C14654*SQRT(252)</f>
        <v>11.71413422656434</v>
      </c>
      <c r="E14654">
        <f t="shared" si="3421"/>
        <v>202109</v>
      </c>
      <c r="F14654" s="1"/>
      <c r="G14654">
        <v>20210915</v>
      </c>
      <c r="H14654">
        <v>1.1348</v>
      </c>
      <c r="I14654">
        <f t="shared" ref="I14654:I14717" si="3424">_xlfn.STDEV.S(H14595:H14654)</f>
        <v>1.3712396865600029</v>
      </c>
      <c r="J14654">
        <f t="shared" ref="J14654:J14717" si="3425">I14654*SQRT(252)</f>
        <v>21.767755190999559</v>
      </c>
      <c r="K14654">
        <v>0.9889</v>
      </c>
      <c r="L14654">
        <f t="shared" ref="L14654:L14717" si="3426">_xlfn.STDEV.S(K14595:K14654)</f>
        <v>1.0960360161975793</v>
      </c>
      <c r="M14654">
        <f t="shared" ref="M14654:M14717" si="3427">L14654*SQRT(252)</f>
        <v>17.399032360972537</v>
      </c>
      <c r="N14654">
        <v>1.2327999999999999</v>
      </c>
      <c r="O14654">
        <f t="shared" ref="O14654:O14717" si="3428">_xlfn.STDEV.S(N14595:N14654)</f>
        <v>1.1289296179139732</v>
      </c>
      <c r="P14654">
        <f t="shared" ref="P14654:P14717" si="3429">O14654*SQRT(252)</f>
        <v>17.92120210017325</v>
      </c>
      <c r="Q14654">
        <v>1.2802</v>
      </c>
      <c r="R14654">
        <f t="shared" ref="R14654:R14717" si="3430">_xlfn.STDEV.S(Q14595:Q14654)</f>
        <v>0.9601746248604931</v>
      </c>
      <c r="S14654">
        <f t="shared" ref="S14654:S14717" si="3431">R14654*SQRT(252)</f>
        <v>15.242299635453607</v>
      </c>
      <c r="T14654">
        <v>1.0065</v>
      </c>
      <c r="U14654">
        <f t="shared" ref="U14654:U14717" si="3432">_xlfn.STDEV.S(T14595:T14654)</f>
        <v>0.66785725167781473</v>
      </c>
      <c r="V14654">
        <f t="shared" ref="V14654:V14717" si="3433">U14654*SQRT(252)</f>
        <v>10.601905195383436</v>
      </c>
      <c r="W14654">
        <v>0.7107</v>
      </c>
      <c r="X14654">
        <f t="shared" ref="X14654:X14717" si="3434">_xlfn.STDEV.S(W14595:W14654)</f>
        <v>0.57347245502000055</v>
      </c>
      <c r="Y14654">
        <f t="shared" ref="Y14654:Y14717" si="3435">X14654*SQRT(252)</f>
        <v>9.1035929983715764</v>
      </c>
    </row>
    <row r="14655" spans="1:25" x14ac:dyDescent="0.3">
      <c r="A14655">
        <v>20210916</v>
      </c>
      <c r="B14655">
        <v>-0.42</v>
      </c>
      <c r="C14655">
        <f t="shared" si="3422"/>
        <v>0.74037116588697338</v>
      </c>
      <c r="D14655">
        <f t="shared" si="3423"/>
        <v>11.753027896919276</v>
      </c>
      <c r="E14655">
        <f t="shared" si="3421"/>
        <v>202109</v>
      </c>
      <c r="F14655" s="1"/>
      <c r="G14655">
        <v>20210916</v>
      </c>
      <c r="H14655">
        <v>0.1048</v>
      </c>
      <c r="I14655">
        <f t="shared" si="3424"/>
        <v>1.370709279048439</v>
      </c>
      <c r="J14655">
        <f t="shared" si="3425"/>
        <v>21.759335232784846</v>
      </c>
      <c r="K14655">
        <v>-0.46289999999999998</v>
      </c>
      <c r="L14655">
        <f t="shared" si="3426"/>
        <v>1.09636618857311</v>
      </c>
      <c r="M14655">
        <f t="shared" si="3427"/>
        <v>17.404273684945164</v>
      </c>
      <c r="N14655">
        <v>-0.18579999999999999</v>
      </c>
      <c r="O14655">
        <f t="shared" si="3428"/>
        <v>1.126581229381832</v>
      </c>
      <c r="P14655">
        <f t="shared" si="3429"/>
        <v>17.883922587946444</v>
      </c>
      <c r="Q14655">
        <v>0.48649999999999999</v>
      </c>
      <c r="R14655">
        <f t="shared" si="3430"/>
        <v>0.95859393460740283</v>
      </c>
      <c r="S14655">
        <f t="shared" si="3431"/>
        <v>15.217206955596604</v>
      </c>
      <c r="T14655">
        <v>-0.28060000000000002</v>
      </c>
      <c r="U14655">
        <f t="shared" si="3432"/>
        <v>0.66961590692779582</v>
      </c>
      <c r="V14655">
        <f t="shared" si="3433"/>
        <v>10.629822981983525</v>
      </c>
      <c r="W14655">
        <v>-6.2199999999999998E-2</v>
      </c>
      <c r="X14655">
        <f t="shared" si="3434"/>
        <v>0.56758901024495478</v>
      </c>
      <c r="Y14655">
        <f t="shared" si="3435"/>
        <v>9.0101962080086544</v>
      </c>
    </row>
    <row r="14656" spans="1:25" x14ac:dyDescent="0.3">
      <c r="A14656">
        <v>20210917</v>
      </c>
      <c r="B14656">
        <v>-0.64</v>
      </c>
      <c r="C14656">
        <f t="shared" si="3422"/>
        <v>0.74262344177327611</v>
      </c>
      <c r="D14656">
        <f t="shared" si="3423"/>
        <v>11.788781668193664</v>
      </c>
      <c r="E14656">
        <f t="shared" si="3421"/>
        <v>202109</v>
      </c>
      <c r="F14656" s="1"/>
      <c r="G14656">
        <v>20210917</v>
      </c>
      <c r="H14656">
        <v>0.54720000000000002</v>
      </c>
      <c r="I14656">
        <f t="shared" si="3424"/>
        <v>1.368231440315695</v>
      </c>
      <c r="J14656">
        <f t="shared" si="3425"/>
        <v>21.720000762330258</v>
      </c>
      <c r="K14656">
        <v>8.1000000000000003E-2</v>
      </c>
      <c r="L14656">
        <f t="shared" si="3426"/>
        <v>1.0962749868581034</v>
      </c>
      <c r="M14656">
        <f t="shared" si="3427"/>
        <v>17.402825902602864</v>
      </c>
      <c r="N14656">
        <v>0.2203</v>
      </c>
      <c r="O14656">
        <f t="shared" si="3428"/>
        <v>1.1250839304536222</v>
      </c>
      <c r="P14656">
        <f t="shared" si="3429"/>
        <v>17.860153704332241</v>
      </c>
      <c r="Q14656">
        <v>-6.8900000000000003E-2</v>
      </c>
      <c r="R14656">
        <f t="shared" si="3430"/>
        <v>0.95750878664228189</v>
      </c>
      <c r="S14656">
        <f t="shared" si="3431"/>
        <v>15.199980765688096</v>
      </c>
      <c r="T14656">
        <v>-0.73929999999999996</v>
      </c>
      <c r="U14656">
        <f t="shared" si="3432"/>
        <v>0.67852163751309091</v>
      </c>
      <c r="V14656">
        <f t="shared" si="3433"/>
        <v>10.77119707221572</v>
      </c>
      <c r="W14656">
        <v>-1.0187999999999999</v>
      </c>
      <c r="X14656">
        <f t="shared" si="3434"/>
        <v>0.58377604955487705</v>
      </c>
      <c r="Y14656">
        <f t="shared" si="3435"/>
        <v>9.2671574908675414</v>
      </c>
    </row>
    <row r="14657" spans="1:25" x14ac:dyDescent="0.3">
      <c r="A14657">
        <v>20210920</v>
      </c>
      <c r="B14657">
        <v>0.78</v>
      </c>
      <c r="C14657">
        <f t="shared" si="3422"/>
        <v>0.74610673112986192</v>
      </c>
      <c r="D14657">
        <f t="shared" si="3423"/>
        <v>11.84407717248569</v>
      </c>
      <c r="E14657">
        <f t="shared" si="3421"/>
        <v>202109</v>
      </c>
      <c r="F14657" s="1"/>
      <c r="G14657">
        <v>20210920</v>
      </c>
      <c r="H14657">
        <v>-3.0573999999999999</v>
      </c>
      <c r="I14657">
        <f t="shared" si="3424"/>
        <v>1.4031907720668488</v>
      </c>
      <c r="J14657">
        <f t="shared" si="3425"/>
        <v>22.274962949217603</v>
      </c>
      <c r="K14657">
        <v>-1.9831000000000001</v>
      </c>
      <c r="L14657">
        <f t="shared" si="3426"/>
        <v>1.1087352892290934</v>
      </c>
      <c r="M14657">
        <f t="shared" si="3427"/>
        <v>17.600627070608713</v>
      </c>
      <c r="N14657">
        <v>-2.1181000000000001</v>
      </c>
      <c r="O14657">
        <f t="shared" si="3428"/>
        <v>1.1420360390832556</v>
      </c>
      <c r="P14657">
        <f t="shared" si="3429"/>
        <v>18.129260086125214</v>
      </c>
      <c r="Q14657">
        <v>-2.2652000000000001</v>
      </c>
      <c r="R14657">
        <f t="shared" si="3430"/>
        <v>0.99370602394400276</v>
      </c>
      <c r="S14657">
        <f t="shared" si="3431"/>
        <v>15.774594093975761</v>
      </c>
      <c r="T14657">
        <v>-1.8748</v>
      </c>
      <c r="U14657">
        <f t="shared" si="3432"/>
        <v>0.71632239278608323</v>
      </c>
      <c r="V14657">
        <f t="shared" si="3433"/>
        <v>11.371265459152227</v>
      </c>
      <c r="W14657">
        <v>-1.6446000000000001</v>
      </c>
      <c r="X14657">
        <f t="shared" si="3434"/>
        <v>0.62276922027825732</v>
      </c>
      <c r="Y14657">
        <f t="shared" si="3435"/>
        <v>9.8861548862512336</v>
      </c>
    </row>
    <row r="14658" spans="1:25" x14ac:dyDescent="0.3">
      <c r="A14658">
        <v>20210921</v>
      </c>
      <c r="B14658">
        <v>-0.43</v>
      </c>
      <c r="C14658">
        <f t="shared" si="3422"/>
        <v>0.74845216929174185</v>
      </c>
      <c r="D14658">
        <f t="shared" si="3423"/>
        <v>11.881309849036578</v>
      </c>
      <c r="E14658">
        <f t="shared" si="3421"/>
        <v>202109</v>
      </c>
      <c r="F14658" s="1"/>
      <c r="G14658">
        <v>20210921</v>
      </c>
      <c r="H14658">
        <v>0.62780000000000002</v>
      </c>
      <c r="I14658">
        <f t="shared" si="3424"/>
        <v>1.406565225887211</v>
      </c>
      <c r="J14658">
        <f t="shared" si="3425"/>
        <v>22.328530742933705</v>
      </c>
      <c r="K14658">
        <v>-0.12570000000000001</v>
      </c>
      <c r="L14658">
        <f t="shared" si="3426"/>
        <v>1.1087030252776835</v>
      </c>
      <c r="M14658">
        <f t="shared" si="3427"/>
        <v>17.600114896258255</v>
      </c>
      <c r="N14658">
        <v>-2.63E-2</v>
      </c>
      <c r="O14658">
        <f t="shared" si="3428"/>
        <v>1.1420571313578451</v>
      </c>
      <c r="P14658">
        <f t="shared" si="3429"/>
        <v>18.129594915604105</v>
      </c>
      <c r="Q14658">
        <v>0.17280000000000001</v>
      </c>
      <c r="R14658">
        <f t="shared" si="3430"/>
        <v>0.99216509899361849</v>
      </c>
      <c r="S14658">
        <f t="shared" si="3431"/>
        <v>15.750132668729373</v>
      </c>
      <c r="T14658">
        <v>-2.1899999999999999E-2</v>
      </c>
      <c r="U14658">
        <f t="shared" si="3432"/>
        <v>0.71356556846981467</v>
      </c>
      <c r="V14658">
        <f t="shared" si="3433"/>
        <v>11.327502229857373</v>
      </c>
      <c r="W14658">
        <v>-2.87E-2</v>
      </c>
      <c r="X14658">
        <f t="shared" si="3434"/>
        <v>0.62217956157057919</v>
      </c>
      <c r="Y14658">
        <f t="shared" si="3435"/>
        <v>9.8767943444577124</v>
      </c>
    </row>
    <row r="14659" spans="1:25" x14ac:dyDescent="0.3">
      <c r="A14659">
        <v>20210922</v>
      </c>
      <c r="B14659">
        <v>-0.52</v>
      </c>
      <c r="C14659">
        <f t="shared" si="3422"/>
        <v>0.74884196849890206</v>
      </c>
      <c r="D14659">
        <f t="shared" si="3423"/>
        <v>11.887497719616954</v>
      </c>
      <c r="E14659">
        <f t="shared" si="3421"/>
        <v>202109</v>
      </c>
      <c r="F14659" s="1"/>
      <c r="G14659">
        <v>20210922</v>
      </c>
      <c r="H14659">
        <v>1.1912</v>
      </c>
      <c r="I14659">
        <f t="shared" si="3424"/>
        <v>1.4169093138241751</v>
      </c>
      <c r="J14659">
        <f t="shared" si="3425"/>
        <v>22.492738048259646</v>
      </c>
      <c r="K14659">
        <v>1.3290999999999999</v>
      </c>
      <c r="L14659">
        <f t="shared" si="3426"/>
        <v>1.10967409553156</v>
      </c>
      <c r="M14659">
        <f t="shared" si="3427"/>
        <v>17.615530158642233</v>
      </c>
      <c r="N14659">
        <v>1.1306</v>
      </c>
      <c r="O14659">
        <f t="shared" si="3428"/>
        <v>1.1346431889479567</v>
      </c>
      <c r="P14659">
        <f t="shared" si="3429"/>
        <v>18.011902228497387</v>
      </c>
      <c r="Q14659">
        <v>1.6455</v>
      </c>
      <c r="R14659">
        <f t="shared" si="3430"/>
        <v>1.0156516616366611</v>
      </c>
      <c r="S14659">
        <f t="shared" si="3431"/>
        <v>16.122970292160758</v>
      </c>
      <c r="T14659">
        <v>1.2010000000000001</v>
      </c>
      <c r="U14659">
        <f t="shared" si="3432"/>
        <v>0.72914180337142154</v>
      </c>
      <c r="V14659">
        <f t="shared" si="3433"/>
        <v>11.574767293331631</v>
      </c>
      <c r="W14659">
        <v>0.66</v>
      </c>
      <c r="X14659">
        <f t="shared" si="3434"/>
        <v>0.62480734571763141</v>
      </c>
      <c r="Y14659">
        <f t="shared" si="3435"/>
        <v>9.918509124571262</v>
      </c>
    </row>
    <row r="14660" spans="1:25" x14ac:dyDescent="0.3">
      <c r="A14660">
        <v>20210923</v>
      </c>
      <c r="B14660">
        <v>-1.01</v>
      </c>
      <c r="C14660">
        <f t="shared" si="3422"/>
        <v>0.7609242076038284</v>
      </c>
      <c r="D14660">
        <f t="shared" si="3423"/>
        <v>12.079297319331683</v>
      </c>
      <c r="E14660">
        <f t="shared" si="3421"/>
        <v>202109</v>
      </c>
      <c r="F14660" s="1"/>
      <c r="G14660">
        <v>20210923</v>
      </c>
      <c r="H14660">
        <v>2.2326000000000001</v>
      </c>
      <c r="I14660">
        <f t="shared" si="3424"/>
        <v>1.4479056703246216</v>
      </c>
      <c r="J14660">
        <f t="shared" si="3425"/>
        <v>22.984789953355335</v>
      </c>
      <c r="K14660">
        <v>1.8368</v>
      </c>
      <c r="L14660">
        <f t="shared" si="3426"/>
        <v>1.1347931063528669</v>
      </c>
      <c r="M14660">
        <f t="shared" si="3427"/>
        <v>18.014282093520944</v>
      </c>
      <c r="N14660">
        <v>1.4056</v>
      </c>
      <c r="O14660">
        <f t="shared" si="3428"/>
        <v>1.1491488477426939</v>
      </c>
      <c r="P14660">
        <f t="shared" si="3429"/>
        <v>18.242172423141575</v>
      </c>
      <c r="Q14660">
        <v>2.1223000000000001</v>
      </c>
      <c r="R14660">
        <f t="shared" si="3430"/>
        <v>1.052152361121774</v>
      </c>
      <c r="S14660">
        <f t="shared" si="3431"/>
        <v>16.702400933265828</v>
      </c>
      <c r="T14660">
        <v>1.395</v>
      </c>
      <c r="U14660">
        <f t="shared" si="3432"/>
        <v>0.7478042282761469</v>
      </c>
      <c r="V14660">
        <f t="shared" si="3433"/>
        <v>11.87102410428756</v>
      </c>
      <c r="W14660">
        <v>0.92010000000000003</v>
      </c>
      <c r="X14660">
        <f t="shared" si="3434"/>
        <v>0.63450408076359099</v>
      </c>
      <c r="Y14660">
        <f t="shared" si="3435"/>
        <v>10.072440021336623</v>
      </c>
    </row>
    <row r="14661" spans="1:25" x14ac:dyDescent="0.3">
      <c r="A14661">
        <v>20210924</v>
      </c>
      <c r="B14661">
        <v>0.56999999999999995</v>
      </c>
      <c r="C14661">
        <f t="shared" si="3422"/>
        <v>0.75891825706327221</v>
      </c>
      <c r="D14661">
        <f t="shared" si="3423"/>
        <v>12.04745384169604</v>
      </c>
      <c r="E14661">
        <f t="shared" si="3421"/>
        <v>202109</v>
      </c>
      <c r="F14661" s="1"/>
      <c r="G14661">
        <v>20210924</v>
      </c>
      <c r="H14661">
        <v>-0.92300000000000004</v>
      </c>
      <c r="I14661">
        <f t="shared" si="3424"/>
        <v>1.4518676062921732</v>
      </c>
      <c r="J14661">
        <f t="shared" si="3425"/>
        <v>23.047683737038358</v>
      </c>
      <c r="K14661">
        <v>0.1825</v>
      </c>
      <c r="L14661">
        <f t="shared" si="3426"/>
        <v>1.1331638429000161</v>
      </c>
      <c r="M14661">
        <f t="shared" si="3427"/>
        <v>17.988418338022246</v>
      </c>
      <c r="N14661">
        <v>7.2300000000000003E-2</v>
      </c>
      <c r="O14661">
        <f t="shared" si="3428"/>
        <v>1.143476759191342</v>
      </c>
      <c r="P14661">
        <f t="shared" si="3429"/>
        <v>18.152130808814295</v>
      </c>
      <c r="Q14661">
        <v>-7.4899999999999994E-2</v>
      </c>
      <c r="R14661">
        <f t="shared" si="3430"/>
        <v>1.0519705081202622</v>
      </c>
      <c r="S14661">
        <f t="shared" si="3431"/>
        <v>16.699514106362805</v>
      </c>
      <c r="T14661">
        <v>0.28389999999999999</v>
      </c>
      <c r="U14661">
        <f t="shared" si="3432"/>
        <v>0.74823500361368311</v>
      </c>
      <c r="V14661">
        <f t="shared" si="3433"/>
        <v>11.877862450771925</v>
      </c>
      <c r="W14661">
        <v>7.2300000000000003E-2</v>
      </c>
      <c r="X14661">
        <f t="shared" si="3434"/>
        <v>0.63437930667264297</v>
      </c>
      <c r="Y14661">
        <f t="shared" si="3435"/>
        <v>10.070459294048348</v>
      </c>
    </row>
    <row r="14662" spans="1:25" x14ac:dyDescent="0.3">
      <c r="A14662">
        <v>20210927</v>
      </c>
      <c r="B14662">
        <v>-0.24</v>
      </c>
      <c r="C14662">
        <f t="shared" si="3422"/>
        <v>0.75978697207694557</v>
      </c>
      <c r="D14662">
        <f t="shared" si="3423"/>
        <v>12.061244265014246</v>
      </c>
      <c r="E14662">
        <f t="shared" si="3421"/>
        <v>202109</v>
      </c>
      <c r="F14662" s="1"/>
      <c r="G14662">
        <v>20210927</v>
      </c>
      <c r="H14662">
        <v>1.6688000000000001</v>
      </c>
      <c r="I14662">
        <f t="shared" si="3424"/>
        <v>1.463686280504565</v>
      </c>
      <c r="J14662">
        <f t="shared" si="3425"/>
        <v>23.235299373793243</v>
      </c>
      <c r="K14662">
        <v>1.8735999999999999</v>
      </c>
      <c r="L14662">
        <f t="shared" si="3426"/>
        <v>1.1535073653077423</v>
      </c>
      <c r="M14662">
        <f t="shared" si="3427"/>
        <v>18.311361744513725</v>
      </c>
      <c r="N14662">
        <v>1.9075</v>
      </c>
      <c r="O14662">
        <f t="shared" si="3428"/>
        <v>1.1651976852851129</v>
      </c>
      <c r="P14662">
        <f t="shared" si="3429"/>
        <v>18.496939820955085</v>
      </c>
      <c r="Q14662">
        <v>9.5200000000000007E-2</v>
      </c>
      <c r="R14662">
        <f t="shared" si="3430"/>
        <v>1.0514501784339636</v>
      </c>
      <c r="S14662">
        <f t="shared" si="3431"/>
        <v>16.691254128664543</v>
      </c>
      <c r="T14662">
        <v>0.20169999999999999</v>
      </c>
      <c r="U14662">
        <f t="shared" si="3432"/>
        <v>0.74577753994198637</v>
      </c>
      <c r="V14662">
        <f t="shared" si="3433"/>
        <v>11.838851424384213</v>
      </c>
      <c r="W14662">
        <v>-0.63009999999999999</v>
      </c>
      <c r="X14662">
        <f t="shared" si="3434"/>
        <v>0.63890030635053086</v>
      </c>
      <c r="Y14662">
        <f t="shared" si="3435"/>
        <v>10.142227938998914</v>
      </c>
    </row>
    <row r="14663" spans="1:25" x14ac:dyDescent="0.3">
      <c r="A14663">
        <v>20210928</v>
      </c>
      <c r="B14663">
        <v>0.83</v>
      </c>
      <c r="C14663">
        <f t="shared" si="3422"/>
        <v>0.7624498872112675</v>
      </c>
      <c r="D14663">
        <f t="shared" si="3423"/>
        <v>12.103516732261562</v>
      </c>
      <c r="E14663">
        <f t="shared" si="3421"/>
        <v>202109</v>
      </c>
      <c r="F14663" s="1"/>
      <c r="G14663">
        <v>20210928</v>
      </c>
      <c r="H14663">
        <v>-2.7269999999999999</v>
      </c>
      <c r="I14663">
        <f t="shared" si="3424"/>
        <v>1.4968864217063031</v>
      </c>
      <c r="J14663">
        <f t="shared" si="3425"/>
        <v>23.762335276465411</v>
      </c>
      <c r="K14663">
        <v>-1.4997</v>
      </c>
      <c r="L14663">
        <f t="shared" si="3426"/>
        <v>1.1629938795023331</v>
      </c>
      <c r="M14663">
        <f t="shared" si="3427"/>
        <v>18.461955488720356</v>
      </c>
      <c r="N14663">
        <v>-1.528</v>
      </c>
      <c r="O14663">
        <f t="shared" si="3428"/>
        <v>1.1754719853808739</v>
      </c>
      <c r="P14663">
        <f t="shared" si="3429"/>
        <v>18.660039278646867</v>
      </c>
      <c r="Q14663">
        <v>-2.5808</v>
      </c>
      <c r="R14663">
        <f t="shared" si="3430"/>
        <v>1.103868447868932</v>
      </c>
      <c r="S14663">
        <f t="shared" si="3431"/>
        <v>17.523368359152371</v>
      </c>
      <c r="T14663">
        <v>-2.0371999999999999</v>
      </c>
      <c r="U14663">
        <f t="shared" si="3432"/>
        <v>0.79303224579996179</v>
      </c>
      <c r="V14663">
        <f t="shared" si="3433"/>
        <v>12.588996624250473</v>
      </c>
      <c r="W14663">
        <v>-2.1153</v>
      </c>
      <c r="X14663">
        <f t="shared" si="3434"/>
        <v>0.68262829910789502</v>
      </c>
      <c r="Y14663">
        <f t="shared" si="3435"/>
        <v>10.836388304007029</v>
      </c>
    </row>
    <row r="14664" spans="1:25" x14ac:dyDescent="0.3">
      <c r="A14664">
        <v>20210929</v>
      </c>
      <c r="B14664">
        <v>1.1499999999999999</v>
      </c>
      <c r="C14664">
        <f t="shared" si="3422"/>
        <v>0.77307289107512633</v>
      </c>
      <c r="D14664">
        <f t="shared" si="3423"/>
        <v>12.272151690663055</v>
      </c>
      <c r="E14664">
        <f t="shared" si="3421"/>
        <v>202109</v>
      </c>
      <c r="F14664" s="1"/>
      <c r="G14664">
        <v>20210929</v>
      </c>
      <c r="H14664">
        <v>-1.0722</v>
      </c>
      <c r="I14664">
        <f t="shared" si="3424"/>
        <v>1.4904581635256786</v>
      </c>
      <c r="J14664">
        <f t="shared" si="3425"/>
        <v>23.660289841409917</v>
      </c>
      <c r="K14664">
        <v>0.58120000000000005</v>
      </c>
      <c r="L14664">
        <f t="shared" si="3426"/>
        <v>1.1487892931391177</v>
      </c>
      <c r="M14664">
        <f t="shared" si="3427"/>
        <v>18.236464670758711</v>
      </c>
      <c r="N14664">
        <v>0.1321</v>
      </c>
      <c r="O14664">
        <f t="shared" si="3428"/>
        <v>1.1599776047468</v>
      </c>
      <c r="P14664">
        <f t="shared" si="3429"/>
        <v>18.41407361138646</v>
      </c>
      <c r="Q14664">
        <v>-0.77959999999999996</v>
      </c>
      <c r="R14664">
        <f t="shared" si="3430"/>
        <v>1.1046645343480199</v>
      </c>
      <c r="S14664">
        <f t="shared" si="3431"/>
        <v>17.536005840226977</v>
      </c>
      <c r="T14664">
        <v>3.3099999999999997E-2</v>
      </c>
      <c r="U14664">
        <f t="shared" si="3432"/>
        <v>0.78754949426744214</v>
      </c>
      <c r="V14664">
        <f t="shared" si="3433"/>
        <v>12.501960641918043</v>
      </c>
      <c r="W14664">
        <v>0.31040000000000001</v>
      </c>
      <c r="X14664">
        <f t="shared" si="3434"/>
        <v>0.68260784451237477</v>
      </c>
      <c r="Y14664">
        <f t="shared" si="3435"/>
        <v>10.83606359736954</v>
      </c>
    </row>
    <row r="14665" spans="1:25" x14ac:dyDescent="0.3">
      <c r="A14665">
        <v>20210930</v>
      </c>
      <c r="B14665">
        <v>-1.24</v>
      </c>
      <c r="C14665">
        <f t="shared" si="3422"/>
        <v>0.75997368375490471</v>
      </c>
      <c r="D14665">
        <f t="shared" si="3423"/>
        <v>12.064208221014754</v>
      </c>
      <c r="E14665">
        <f t="shared" si="3421"/>
        <v>202109</v>
      </c>
      <c r="F14665" s="1"/>
      <c r="G14665">
        <v>20210930</v>
      </c>
      <c r="H14665">
        <v>-3.4099999999999998E-2</v>
      </c>
      <c r="I14665">
        <f t="shared" si="3424"/>
        <v>1.4752408871613281</v>
      </c>
      <c r="J14665">
        <f t="shared" si="3425"/>
        <v>23.418723068059041</v>
      </c>
      <c r="K14665">
        <v>-1.6288</v>
      </c>
      <c r="L14665">
        <f t="shared" si="3426"/>
        <v>1.1683121894558293</v>
      </c>
      <c r="M14665">
        <f t="shared" si="3427"/>
        <v>18.546381041913016</v>
      </c>
      <c r="N14665">
        <v>-1.6940999999999999</v>
      </c>
      <c r="O14665">
        <f t="shared" si="3428"/>
        <v>1.1803942021761513</v>
      </c>
      <c r="P14665">
        <f t="shared" si="3429"/>
        <v>18.738177047883564</v>
      </c>
      <c r="Q14665">
        <v>-0.36380000000000001</v>
      </c>
      <c r="R14665">
        <f t="shared" si="3430"/>
        <v>1.0937414201309967</v>
      </c>
      <c r="S14665">
        <f t="shared" si="3431"/>
        <v>17.362606777663391</v>
      </c>
      <c r="T14665">
        <v>-1.0792999999999999</v>
      </c>
      <c r="U14665">
        <f t="shared" si="3432"/>
        <v>0.80105159578353302</v>
      </c>
      <c r="V14665">
        <f t="shared" si="3433"/>
        <v>12.716299858647991</v>
      </c>
      <c r="W14665">
        <v>-1.1798999999999999</v>
      </c>
      <c r="X14665">
        <f t="shared" si="3434"/>
        <v>0.69301940518522054</v>
      </c>
      <c r="Y14665">
        <f t="shared" si="3435"/>
        <v>11.001341999172</v>
      </c>
    </row>
    <row r="14666" spans="1:25" x14ac:dyDescent="0.3">
      <c r="A14666">
        <v>20211001</v>
      </c>
      <c r="B14666">
        <v>-0.09</v>
      </c>
      <c r="C14666">
        <f t="shared" si="3422"/>
        <v>0.75950941272811001</v>
      </c>
      <c r="D14666">
        <f t="shared" si="3423"/>
        <v>12.056838146947767</v>
      </c>
      <c r="E14666">
        <f t="shared" si="3421"/>
        <v>202110</v>
      </c>
      <c r="F14666" s="1"/>
      <c r="G14666">
        <v>20211001</v>
      </c>
      <c r="H14666">
        <v>1.5036</v>
      </c>
      <c r="I14666">
        <f t="shared" si="3424"/>
        <v>1.4882054283618407</v>
      </c>
      <c r="J14666">
        <f t="shared" si="3425"/>
        <v>23.624528779330685</v>
      </c>
      <c r="K14666">
        <v>1.7276</v>
      </c>
      <c r="L14666">
        <f t="shared" si="3426"/>
        <v>1.1746997348042403</v>
      </c>
      <c r="M14666">
        <f t="shared" si="3427"/>
        <v>18.647780180793273</v>
      </c>
      <c r="N14666">
        <v>1.7554000000000001</v>
      </c>
      <c r="O14666">
        <f t="shared" si="3428"/>
        <v>1.1911191648630099</v>
      </c>
      <c r="P14666">
        <f t="shared" si="3429"/>
        <v>18.908430552422814</v>
      </c>
      <c r="Q14666">
        <v>1.4125000000000001</v>
      </c>
      <c r="R14666">
        <f t="shared" si="3430"/>
        <v>1.1005487057452359</v>
      </c>
      <c r="S14666">
        <f t="shared" si="3431"/>
        <v>17.470669086695377</v>
      </c>
      <c r="T14666">
        <v>1.1736</v>
      </c>
      <c r="U14666">
        <f t="shared" si="3432"/>
        <v>0.7989109725756024</v>
      </c>
      <c r="V14666">
        <f t="shared" si="3433"/>
        <v>12.682318518694723</v>
      </c>
      <c r="W14666">
        <v>0.97799999999999998</v>
      </c>
      <c r="X14666">
        <f t="shared" si="3434"/>
        <v>0.70085446117679273</v>
      </c>
      <c r="Y14666">
        <f t="shared" si="3435"/>
        <v>11.125719657143801</v>
      </c>
    </row>
    <row r="14667" spans="1:25" x14ac:dyDescent="0.3">
      <c r="A14667">
        <v>20211004</v>
      </c>
      <c r="B14667">
        <v>0.69</v>
      </c>
      <c r="C14667">
        <f t="shared" si="3422"/>
        <v>0.76422870168201351</v>
      </c>
      <c r="D14667">
        <f t="shared" si="3423"/>
        <v>12.131754536570263</v>
      </c>
      <c r="E14667">
        <f t="shared" si="3421"/>
        <v>202110</v>
      </c>
      <c r="F14667" s="1"/>
      <c r="G14667">
        <v>20211004</v>
      </c>
      <c r="H14667">
        <v>-1.675</v>
      </c>
      <c r="I14667">
        <f t="shared" si="3424"/>
        <v>1.4823092489499612</v>
      </c>
      <c r="J14667">
        <f t="shared" si="3425"/>
        <v>23.53092983287517</v>
      </c>
      <c r="K14667">
        <v>-0.14549999999999999</v>
      </c>
      <c r="L14667">
        <f t="shared" si="3426"/>
        <v>1.1260015816927507</v>
      </c>
      <c r="M14667">
        <f t="shared" si="3427"/>
        <v>17.874720966146388</v>
      </c>
      <c r="N14667">
        <v>-0.51870000000000005</v>
      </c>
      <c r="O14667">
        <f t="shared" si="3428"/>
        <v>1.1517348113829902</v>
      </c>
      <c r="P14667">
        <f t="shared" si="3429"/>
        <v>18.283223323291651</v>
      </c>
      <c r="Q14667">
        <v>-1.8496999999999999</v>
      </c>
      <c r="R14667">
        <f t="shared" si="3430"/>
        <v>1.1042264779506712</v>
      </c>
      <c r="S14667">
        <f t="shared" si="3431"/>
        <v>17.529051910501341</v>
      </c>
      <c r="T14667">
        <v>-0.99819999999999998</v>
      </c>
      <c r="U14667">
        <f t="shared" si="3432"/>
        <v>0.78832481278287347</v>
      </c>
      <c r="V14667">
        <f t="shared" si="3433"/>
        <v>12.514268441790213</v>
      </c>
      <c r="W14667">
        <v>-1.6326000000000001</v>
      </c>
      <c r="X14667">
        <f t="shared" si="3434"/>
        <v>0.72202567183455157</v>
      </c>
      <c r="Y14667">
        <f t="shared" si="3435"/>
        <v>11.46180220727134</v>
      </c>
    </row>
    <row r="14668" spans="1:25" x14ac:dyDescent="0.3">
      <c r="A14668">
        <v>20211005</v>
      </c>
      <c r="B14668">
        <v>-0.09</v>
      </c>
      <c r="C14668">
        <f t="shared" si="3422"/>
        <v>0.76359179499162444</v>
      </c>
      <c r="D14668">
        <f t="shared" si="3423"/>
        <v>12.121643956303528</v>
      </c>
      <c r="E14668">
        <f t="shared" si="3421"/>
        <v>202110</v>
      </c>
      <c r="F14668" s="1"/>
      <c r="G14668">
        <v>20211005</v>
      </c>
      <c r="H14668">
        <v>0.47920000000000001</v>
      </c>
      <c r="I14668">
        <f t="shared" si="3424"/>
        <v>1.4841192434846182</v>
      </c>
      <c r="J14668">
        <f t="shared" si="3425"/>
        <v>23.559662605353704</v>
      </c>
      <c r="K14668">
        <v>0.62929999999999997</v>
      </c>
      <c r="L14668">
        <f t="shared" si="3426"/>
        <v>1.1277603188230487</v>
      </c>
      <c r="M14668">
        <f t="shared" si="3427"/>
        <v>17.902640052556212</v>
      </c>
      <c r="N14668">
        <v>0.32350000000000001</v>
      </c>
      <c r="O14668">
        <f t="shared" si="3428"/>
        <v>1.1507668363676526</v>
      </c>
      <c r="P14668">
        <f t="shared" si="3429"/>
        <v>18.267857196296209</v>
      </c>
      <c r="Q14668">
        <v>1.1414</v>
      </c>
      <c r="R14668">
        <f t="shared" si="3430"/>
        <v>1.1144508518474987</v>
      </c>
      <c r="S14668">
        <f t="shared" si="3431"/>
        <v>17.691358814355418</v>
      </c>
      <c r="T14668">
        <v>1.0847</v>
      </c>
      <c r="U14668">
        <f t="shared" si="3432"/>
        <v>0.79480399371755706</v>
      </c>
      <c r="V14668">
        <f t="shared" si="3433"/>
        <v>12.617122250505595</v>
      </c>
      <c r="W14668">
        <v>1.1155999999999999</v>
      </c>
      <c r="X14668">
        <f t="shared" si="3434"/>
        <v>0.73781870730189048</v>
      </c>
      <c r="Y14668">
        <f t="shared" si="3435"/>
        <v>11.71250887303175</v>
      </c>
    </row>
    <row r="14669" spans="1:25" x14ac:dyDescent="0.3">
      <c r="A14669">
        <v>20211006</v>
      </c>
      <c r="B14669">
        <v>0.33</v>
      </c>
      <c r="C14669">
        <f t="shared" si="3422"/>
        <v>0.75864255817443182</v>
      </c>
      <c r="D14669">
        <f t="shared" si="3423"/>
        <v>12.043077257516389</v>
      </c>
      <c r="E14669">
        <f t="shared" si="3421"/>
        <v>202110</v>
      </c>
      <c r="F14669" s="1"/>
      <c r="G14669">
        <v>20211006</v>
      </c>
      <c r="H14669">
        <v>-0.9234</v>
      </c>
      <c r="I14669">
        <f t="shared" si="3424"/>
        <v>1.4660597763920822</v>
      </c>
      <c r="J14669">
        <f t="shared" si="3425"/>
        <v>23.272977452930473</v>
      </c>
      <c r="K14669">
        <v>-0.48549999999999999</v>
      </c>
      <c r="L14669">
        <f t="shared" si="3426"/>
        <v>1.1086545530150067</v>
      </c>
      <c r="M14669">
        <f t="shared" si="3427"/>
        <v>17.599345422943092</v>
      </c>
      <c r="N14669">
        <v>-0.63329999999999997</v>
      </c>
      <c r="O14669">
        <f t="shared" si="3428"/>
        <v>1.1358767297594574</v>
      </c>
      <c r="P14669">
        <f t="shared" si="3429"/>
        <v>18.031484081813066</v>
      </c>
      <c r="Q14669">
        <v>0.1244</v>
      </c>
      <c r="R14669">
        <f t="shared" si="3430"/>
        <v>1.106148148855981</v>
      </c>
      <c r="S14669">
        <f t="shared" si="3431"/>
        <v>17.559557490404291</v>
      </c>
      <c r="T14669">
        <v>0.37380000000000002</v>
      </c>
      <c r="U14669">
        <f t="shared" si="3432"/>
        <v>0.78780277740713467</v>
      </c>
      <c r="V14669">
        <f t="shared" si="3433"/>
        <v>12.505981387111515</v>
      </c>
      <c r="W14669">
        <v>0.49940000000000001</v>
      </c>
      <c r="X14669">
        <f t="shared" si="3434"/>
        <v>0.74114663479527554</v>
      </c>
      <c r="Y14669">
        <f t="shared" si="3435"/>
        <v>11.765338084204258</v>
      </c>
    </row>
    <row r="14670" spans="1:25" x14ac:dyDescent="0.3">
      <c r="A14670">
        <v>20211007</v>
      </c>
      <c r="B14670">
        <v>-7.0000000000000007E-2</v>
      </c>
      <c r="C14670">
        <f t="shared" si="3422"/>
        <v>0.71497562283125282</v>
      </c>
      <c r="D14670">
        <f t="shared" si="3423"/>
        <v>11.349886148910057</v>
      </c>
      <c r="E14670">
        <f t="shared" si="3421"/>
        <v>202110</v>
      </c>
      <c r="F14670" s="1"/>
      <c r="G14670">
        <v>20211007</v>
      </c>
      <c r="H14670">
        <v>1.3160000000000001</v>
      </c>
      <c r="I14670">
        <f t="shared" si="3424"/>
        <v>1.4357691276449376</v>
      </c>
      <c r="J14670">
        <f t="shared" si="3425"/>
        <v>22.792128311115945</v>
      </c>
      <c r="K14670">
        <v>1.3283</v>
      </c>
      <c r="L14670">
        <f t="shared" si="3426"/>
        <v>1.1179980761179287</v>
      </c>
      <c r="M14670">
        <f t="shared" si="3427"/>
        <v>17.747669253940199</v>
      </c>
      <c r="N14670">
        <v>1.6246</v>
      </c>
      <c r="O14670">
        <f t="shared" si="3428"/>
        <v>1.1476392645893216</v>
      </c>
      <c r="P14670">
        <f t="shared" si="3429"/>
        <v>18.218208533498402</v>
      </c>
      <c r="Q14670">
        <v>1.3355999999999999</v>
      </c>
      <c r="R14670">
        <f t="shared" si="3430"/>
        <v>1.0954487876644348</v>
      </c>
      <c r="S14670">
        <f t="shared" si="3431"/>
        <v>17.389710397003768</v>
      </c>
      <c r="T14670">
        <v>0.96640000000000004</v>
      </c>
      <c r="U14670">
        <f t="shared" si="3432"/>
        <v>0.79396704335216484</v>
      </c>
      <c r="V14670">
        <f t="shared" si="3433"/>
        <v>12.6038360753464</v>
      </c>
      <c r="W14670">
        <v>0.88090000000000002</v>
      </c>
      <c r="X14670">
        <f t="shared" si="3434"/>
        <v>0.74786708159758453</v>
      </c>
      <c r="Y14670">
        <f t="shared" si="3435"/>
        <v>11.872021869833151</v>
      </c>
    </row>
    <row r="14671" spans="1:25" x14ac:dyDescent="0.3">
      <c r="A14671">
        <v>20211008</v>
      </c>
      <c r="B14671">
        <v>0.09</v>
      </c>
      <c r="C14671">
        <f t="shared" si="3422"/>
        <v>0.71353255045931274</v>
      </c>
      <c r="D14671">
        <f t="shared" si="3423"/>
        <v>11.326978085189927</v>
      </c>
      <c r="E14671">
        <f t="shared" si="3421"/>
        <v>202110</v>
      </c>
      <c r="F14671" s="1"/>
      <c r="G14671">
        <v>20211008</v>
      </c>
      <c r="H14671">
        <v>-0.76770000000000005</v>
      </c>
      <c r="I14671">
        <f t="shared" si="3424"/>
        <v>1.4329631936589844</v>
      </c>
      <c r="J14671">
        <f t="shared" si="3425"/>
        <v>22.747585489983365</v>
      </c>
      <c r="K14671">
        <v>-0.42259999999999998</v>
      </c>
      <c r="L14671">
        <f t="shared" si="3426"/>
        <v>1.1195050384958141</v>
      </c>
      <c r="M14671">
        <f t="shared" si="3427"/>
        <v>17.771591540062293</v>
      </c>
      <c r="N14671">
        <v>-0.623</v>
      </c>
      <c r="O14671">
        <f t="shared" si="3428"/>
        <v>1.1488668043147985</v>
      </c>
      <c r="P14671">
        <f t="shared" si="3429"/>
        <v>18.237695122526787</v>
      </c>
      <c r="Q14671">
        <v>-0.25459999999999999</v>
      </c>
      <c r="R14671">
        <f t="shared" si="3430"/>
        <v>1.0936266016265836</v>
      </c>
      <c r="S14671">
        <f t="shared" si="3431"/>
        <v>17.36078409041188</v>
      </c>
      <c r="T14671">
        <v>-0.17269999999999999</v>
      </c>
      <c r="U14671">
        <f t="shared" si="3432"/>
        <v>0.79334888798369896</v>
      </c>
      <c r="V14671">
        <f t="shared" si="3433"/>
        <v>12.594023163087039</v>
      </c>
      <c r="W14671">
        <v>-0.2271</v>
      </c>
      <c r="X14671">
        <f t="shared" si="3434"/>
        <v>0.74687238693205271</v>
      </c>
      <c r="Y14671">
        <f t="shared" si="3435"/>
        <v>11.856231581540513</v>
      </c>
    </row>
    <row r="14672" spans="1:25" x14ac:dyDescent="0.3">
      <c r="A14672">
        <v>20211011</v>
      </c>
      <c r="B14672">
        <v>-0.04</v>
      </c>
      <c r="C14672">
        <f t="shared" si="3422"/>
        <v>0.71322255462750095</v>
      </c>
      <c r="D14672">
        <f t="shared" si="3423"/>
        <v>11.322057053919284</v>
      </c>
      <c r="E14672">
        <f t="shared" si="3421"/>
        <v>202110</v>
      </c>
      <c r="F14672" s="1"/>
      <c r="G14672">
        <v>20211011</v>
      </c>
      <c r="H14672">
        <v>-0.29480000000000001</v>
      </c>
      <c r="I14672">
        <f t="shared" si="3424"/>
        <v>1.4248294501170671</v>
      </c>
      <c r="J14672">
        <f t="shared" si="3425"/>
        <v>22.618466314144019</v>
      </c>
      <c r="K14672">
        <v>-0.86380000000000001</v>
      </c>
      <c r="L14672">
        <f t="shared" si="3426"/>
        <v>1.1111488462270711</v>
      </c>
      <c r="M14672">
        <f t="shared" si="3427"/>
        <v>17.638941100159084</v>
      </c>
      <c r="N14672">
        <v>-0.56759999999999999</v>
      </c>
      <c r="O14672">
        <f t="shared" si="3428"/>
        <v>1.1404213674869934</v>
      </c>
      <c r="P14672">
        <f t="shared" si="3429"/>
        <v>18.103627969168716</v>
      </c>
      <c r="Q14672">
        <v>-0.79249999999999998</v>
      </c>
      <c r="R14672">
        <f t="shared" si="3430"/>
        <v>1.0923073388461579</v>
      </c>
      <c r="S14672">
        <f t="shared" si="3431"/>
        <v>17.339841443026177</v>
      </c>
      <c r="T14672">
        <v>-0.91339999999999999</v>
      </c>
      <c r="U14672">
        <f t="shared" si="3432"/>
        <v>0.79533759690336681</v>
      </c>
      <c r="V14672">
        <f t="shared" si="3433"/>
        <v>12.625592938476261</v>
      </c>
      <c r="W14672">
        <v>-0.59809999999999997</v>
      </c>
      <c r="X14672">
        <f t="shared" si="3434"/>
        <v>0.74635630718634394</v>
      </c>
      <c r="Y14672">
        <f t="shared" si="3435"/>
        <v>11.848039069557576</v>
      </c>
    </row>
    <row r="14673" spans="1:25" x14ac:dyDescent="0.3">
      <c r="A14673">
        <v>20211012</v>
      </c>
      <c r="B14673">
        <v>-0.88</v>
      </c>
      <c r="C14673">
        <f t="shared" si="3422"/>
        <v>0.7198019187664666</v>
      </c>
      <c r="D14673">
        <f t="shared" si="3423"/>
        <v>11.426501221699121</v>
      </c>
      <c r="E14673">
        <f t="shared" si="3421"/>
        <v>202110</v>
      </c>
      <c r="F14673" s="1"/>
      <c r="G14673">
        <v>20211012</v>
      </c>
      <c r="H14673">
        <v>0.82589999999999997</v>
      </c>
      <c r="I14673">
        <f t="shared" si="3424"/>
        <v>1.4210452068056492</v>
      </c>
      <c r="J14673">
        <f t="shared" si="3425"/>
        <v>22.558393313928594</v>
      </c>
      <c r="K14673">
        <v>0.16950000000000001</v>
      </c>
      <c r="L14673">
        <f t="shared" si="3426"/>
        <v>1.0794177199103678</v>
      </c>
      <c r="M14673">
        <f t="shared" si="3427"/>
        <v>17.135225085835241</v>
      </c>
      <c r="N14673">
        <v>0.41449999999999998</v>
      </c>
      <c r="O14673">
        <f t="shared" si="3428"/>
        <v>1.116671986084387</v>
      </c>
      <c r="P14673">
        <f t="shared" si="3429"/>
        <v>17.726618227271203</v>
      </c>
      <c r="Q14673">
        <v>0.96760000000000002</v>
      </c>
      <c r="R14673">
        <f t="shared" si="3430"/>
        <v>1.0862924191895571</v>
      </c>
      <c r="S14673">
        <f t="shared" si="3431"/>
        <v>17.244357553621779</v>
      </c>
      <c r="T14673">
        <v>-0.19</v>
      </c>
      <c r="U14673">
        <f t="shared" si="3432"/>
        <v>0.76513633815371551</v>
      </c>
      <c r="V14673">
        <f t="shared" si="3433"/>
        <v>12.146162818880118</v>
      </c>
      <c r="W14673">
        <v>-0.38669999999999999</v>
      </c>
      <c r="X14673">
        <f t="shared" si="3434"/>
        <v>0.72749570648159334</v>
      </c>
      <c r="Y14673">
        <f t="shared" si="3435"/>
        <v>11.548636315305217</v>
      </c>
    </row>
    <row r="14674" spans="1:25" x14ac:dyDescent="0.3">
      <c r="A14674">
        <v>20211013</v>
      </c>
      <c r="B14674">
        <v>-0.49</v>
      </c>
      <c r="C14674">
        <f t="shared" si="3422"/>
        <v>0.7187519589754684</v>
      </c>
      <c r="D14674">
        <f t="shared" si="3423"/>
        <v>11.40983362673753</v>
      </c>
      <c r="E14674">
        <f t="shared" si="3421"/>
        <v>202110</v>
      </c>
      <c r="F14674" s="1"/>
      <c r="G14674">
        <v>20211013</v>
      </c>
      <c r="H14674">
        <v>0.5333</v>
      </c>
      <c r="I14674">
        <f t="shared" si="3424"/>
        <v>1.3762336833610469</v>
      </c>
      <c r="J14674">
        <f t="shared" si="3425"/>
        <v>21.847032432502445</v>
      </c>
      <c r="K14674">
        <v>1.1599999999999999E-2</v>
      </c>
      <c r="L14674">
        <f t="shared" si="3426"/>
        <v>1.0327372385536797</v>
      </c>
      <c r="M14674">
        <f t="shared" si="3427"/>
        <v>16.394195417331737</v>
      </c>
      <c r="N14674">
        <v>6.6100000000000006E-2</v>
      </c>
      <c r="O14674">
        <f t="shared" si="3428"/>
        <v>1.0661592829597475</v>
      </c>
      <c r="P14674">
        <f t="shared" si="3429"/>
        <v>16.924753924166616</v>
      </c>
      <c r="Q14674">
        <v>0.91559999999999997</v>
      </c>
      <c r="R14674">
        <f t="shared" si="3430"/>
        <v>1.0524783571871956</v>
      </c>
      <c r="S14674">
        <f t="shared" si="3431"/>
        <v>16.707575960370775</v>
      </c>
      <c r="T14674">
        <v>0.21709999999999999</v>
      </c>
      <c r="U14674">
        <f t="shared" si="3432"/>
        <v>0.73271043019527793</v>
      </c>
      <c r="V14674">
        <f t="shared" si="3433"/>
        <v>11.631417487919141</v>
      </c>
      <c r="W14674">
        <v>0.4098</v>
      </c>
      <c r="X14674">
        <f t="shared" si="3434"/>
        <v>0.70779260461044879</v>
      </c>
      <c r="Y14674">
        <f t="shared" si="3435"/>
        <v>11.235859269659498</v>
      </c>
    </row>
    <row r="14675" spans="1:25" x14ac:dyDescent="0.3">
      <c r="A14675">
        <v>20211014</v>
      </c>
      <c r="B14675">
        <v>0</v>
      </c>
      <c r="C14675">
        <f t="shared" si="3422"/>
        <v>0.70851836732448803</v>
      </c>
      <c r="D14675">
        <f t="shared" si="3423"/>
        <v>11.247380395572645</v>
      </c>
      <c r="E14675">
        <f t="shared" si="3421"/>
        <v>202110</v>
      </c>
      <c r="F14675" s="1"/>
      <c r="G14675">
        <v>20211014</v>
      </c>
      <c r="H14675">
        <v>1.2606999999999999</v>
      </c>
      <c r="I14675">
        <f t="shared" si="3424"/>
        <v>1.3558474101050975</v>
      </c>
      <c r="J14675">
        <f t="shared" si="3425"/>
        <v>21.52341037733455</v>
      </c>
      <c r="K14675">
        <v>1.4280999999999999</v>
      </c>
      <c r="L14675">
        <f t="shared" si="3426"/>
        <v>1.0316548232505667</v>
      </c>
      <c r="M14675">
        <f t="shared" si="3427"/>
        <v>16.377012607087771</v>
      </c>
      <c r="N14675">
        <v>1.1134999999999999</v>
      </c>
      <c r="O14675">
        <f t="shared" si="3428"/>
        <v>1.0575222109286142</v>
      </c>
      <c r="P14675">
        <f t="shared" si="3429"/>
        <v>16.787644656265833</v>
      </c>
      <c r="Q14675">
        <v>1.4770000000000001</v>
      </c>
      <c r="R14675">
        <f t="shared" si="3430"/>
        <v>1.0444029596385178</v>
      </c>
      <c r="S14675">
        <f t="shared" si="3431"/>
        <v>16.579382998460083</v>
      </c>
      <c r="T14675">
        <v>1.8932</v>
      </c>
      <c r="U14675">
        <f t="shared" si="3432"/>
        <v>0.75956508641830678</v>
      </c>
      <c r="V14675">
        <f t="shared" si="3433"/>
        <v>12.057721939380746</v>
      </c>
      <c r="W14675">
        <v>1.6268</v>
      </c>
      <c r="X14675">
        <f t="shared" si="3434"/>
        <v>0.73566829559336255</v>
      </c>
      <c r="Y14675">
        <f t="shared" si="3435"/>
        <v>11.678372145448751</v>
      </c>
    </row>
    <row r="14676" spans="1:25" x14ac:dyDescent="0.3">
      <c r="A14676">
        <v>20211015</v>
      </c>
      <c r="B14676">
        <v>0.37</v>
      </c>
      <c r="C14676">
        <f t="shared" si="3422"/>
        <v>0.7070887237658624</v>
      </c>
      <c r="D14676">
        <f t="shared" si="3423"/>
        <v>11.224685507655112</v>
      </c>
      <c r="E14676">
        <f t="shared" si="3421"/>
        <v>202110</v>
      </c>
      <c r="F14676" s="1"/>
      <c r="G14676">
        <v>20211015</v>
      </c>
      <c r="H14676">
        <v>-0.59770000000000001</v>
      </c>
      <c r="I14676">
        <f t="shared" si="3424"/>
        <v>1.3415882917547566</v>
      </c>
      <c r="J14676">
        <f t="shared" si="3425"/>
        <v>21.297053890914309</v>
      </c>
      <c r="K14676">
        <v>-0.30449999999999999</v>
      </c>
      <c r="L14676">
        <f t="shared" si="3426"/>
        <v>1.008195540938543</v>
      </c>
      <c r="M14676">
        <f t="shared" si="3427"/>
        <v>16.004608045485746</v>
      </c>
      <c r="N14676">
        <v>-0.35389999999999999</v>
      </c>
      <c r="O14676">
        <f t="shared" si="3428"/>
        <v>1.0410832938273675</v>
      </c>
      <c r="P14676">
        <f t="shared" si="3429"/>
        <v>16.526684937427202</v>
      </c>
      <c r="Q14676">
        <v>0.31369999999999998</v>
      </c>
      <c r="R14676">
        <f t="shared" si="3430"/>
        <v>1.0436003700724021</v>
      </c>
      <c r="S14676">
        <f t="shared" si="3431"/>
        <v>16.5666422840793</v>
      </c>
      <c r="T14676">
        <v>0.77080000000000004</v>
      </c>
      <c r="U14676">
        <f t="shared" si="3432"/>
        <v>0.76393119151164846</v>
      </c>
      <c r="V14676">
        <f t="shared" si="3433"/>
        <v>12.127031709030472</v>
      </c>
      <c r="W14676">
        <v>0.8075</v>
      </c>
      <c r="X14676">
        <f t="shared" si="3434"/>
        <v>0.74016117216432076</v>
      </c>
      <c r="Y14676">
        <f t="shared" si="3435"/>
        <v>11.749694349917135</v>
      </c>
    </row>
    <row r="14677" spans="1:25" x14ac:dyDescent="0.3">
      <c r="A14677">
        <v>20211018</v>
      </c>
      <c r="B14677">
        <v>0.56999999999999995</v>
      </c>
      <c r="C14677">
        <f t="shared" si="3422"/>
        <v>0.70815156856974948</v>
      </c>
      <c r="D14677">
        <f t="shared" si="3423"/>
        <v>11.241557645855167</v>
      </c>
      <c r="E14677">
        <f t="shared" si="3421"/>
        <v>202110</v>
      </c>
      <c r="F14677" s="1"/>
      <c r="G14677">
        <v>20211018</v>
      </c>
      <c r="H14677">
        <v>-0.55930000000000002</v>
      </c>
      <c r="I14677">
        <f t="shared" si="3424"/>
        <v>1.3434966987011556</v>
      </c>
      <c r="J14677">
        <f t="shared" si="3425"/>
        <v>21.327348911997191</v>
      </c>
      <c r="K14677">
        <v>8.48E-2</v>
      </c>
      <c r="L14677">
        <f t="shared" si="3426"/>
        <v>0.99958642522795393</v>
      </c>
      <c r="M14677">
        <f t="shared" si="3427"/>
        <v>15.867942570415359</v>
      </c>
      <c r="N14677">
        <v>0.16389999999999999</v>
      </c>
      <c r="O14677">
        <f t="shared" si="3428"/>
        <v>1.0370872666632938</v>
      </c>
      <c r="P14677">
        <f t="shared" si="3429"/>
        <v>16.463249972776815</v>
      </c>
      <c r="Q14677">
        <v>0.13650000000000001</v>
      </c>
      <c r="R14677">
        <f t="shared" si="3430"/>
        <v>1.0366607729263677</v>
      </c>
      <c r="S14677">
        <f t="shared" si="3431"/>
        <v>16.456479594595017</v>
      </c>
      <c r="T14677">
        <v>0.36509999999999998</v>
      </c>
      <c r="U14677">
        <f t="shared" si="3432"/>
        <v>0.75667471968635858</v>
      </c>
      <c r="V14677">
        <f t="shared" si="3433"/>
        <v>12.011838789957689</v>
      </c>
      <c r="W14677">
        <v>0.54949999999999999</v>
      </c>
      <c r="X14677">
        <f t="shared" si="3434"/>
        <v>0.73040595523744722</v>
      </c>
      <c r="Y14677">
        <f t="shared" si="3435"/>
        <v>11.594835082073164</v>
      </c>
    </row>
    <row r="14678" spans="1:25" x14ac:dyDescent="0.3">
      <c r="A14678">
        <v>20211019</v>
      </c>
      <c r="B14678">
        <v>-0.17</v>
      </c>
      <c r="C14678">
        <f t="shared" si="3422"/>
        <v>0.70718387958721352</v>
      </c>
      <c r="D14678">
        <f t="shared" si="3423"/>
        <v>11.226196059489682</v>
      </c>
      <c r="E14678">
        <f t="shared" si="3421"/>
        <v>202110</v>
      </c>
      <c r="F14678" s="1"/>
      <c r="G14678">
        <v>20211019</v>
      </c>
      <c r="H14678">
        <v>0.56389999999999996</v>
      </c>
      <c r="I14678">
        <f t="shared" si="3424"/>
        <v>1.3453825027102402</v>
      </c>
      <c r="J14678">
        <f t="shared" si="3425"/>
        <v>21.35728512257387</v>
      </c>
      <c r="K14678">
        <v>8.5699999999999998E-2</v>
      </c>
      <c r="L14678">
        <f t="shared" si="3426"/>
        <v>0.99815255052736984</v>
      </c>
      <c r="M14678">
        <f t="shared" si="3427"/>
        <v>15.845180515201523</v>
      </c>
      <c r="N14678">
        <v>0.19059999999999999</v>
      </c>
      <c r="O14678">
        <f t="shared" si="3428"/>
        <v>1.034892547024572</v>
      </c>
      <c r="P14678">
        <f t="shared" si="3429"/>
        <v>16.428409878607411</v>
      </c>
      <c r="Q14678">
        <v>0.70599999999999996</v>
      </c>
      <c r="R14678">
        <f t="shared" si="3430"/>
        <v>1.0398730325731511</v>
      </c>
      <c r="S14678">
        <f t="shared" si="3431"/>
        <v>16.507472635626758</v>
      </c>
      <c r="T14678">
        <v>0.72589999999999999</v>
      </c>
      <c r="U14678">
        <f t="shared" si="3432"/>
        <v>0.76044221416538005</v>
      </c>
      <c r="V14678">
        <f t="shared" si="3433"/>
        <v>12.071645910701488</v>
      </c>
      <c r="W14678">
        <v>0.74590000000000001</v>
      </c>
      <c r="X14678">
        <f t="shared" si="3434"/>
        <v>0.73673614295688183</v>
      </c>
      <c r="Y14678">
        <f t="shared" si="3435"/>
        <v>11.695323696821038</v>
      </c>
    </row>
    <row r="14679" spans="1:25" x14ac:dyDescent="0.3">
      <c r="A14679">
        <v>20211020</v>
      </c>
      <c r="B14679">
        <v>0.28000000000000003</v>
      </c>
      <c r="C14679">
        <f t="shared" si="3422"/>
        <v>0.70544244240619847</v>
      </c>
      <c r="D14679">
        <f t="shared" si="3423"/>
        <v>11.19855160126084</v>
      </c>
      <c r="E14679">
        <f t="shared" si="3421"/>
        <v>202110</v>
      </c>
      <c r="F14679" s="1"/>
      <c r="G14679">
        <v>20211020</v>
      </c>
      <c r="H14679">
        <v>0.3921</v>
      </c>
      <c r="I14679">
        <f t="shared" si="3424"/>
        <v>1.33190758705823</v>
      </c>
      <c r="J14679">
        <f t="shared" si="3425"/>
        <v>21.143377468057125</v>
      </c>
      <c r="K14679">
        <v>0.91249999999999998</v>
      </c>
      <c r="L14679">
        <f t="shared" si="3426"/>
        <v>1.0004123217750378</v>
      </c>
      <c r="M14679">
        <f t="shared" si="3427"/>
        <v>15.881053271648865</v>
      </c>
      <c r="N14679">
        <v>0.85909999999999997</v>
      </c>
      <c r="O14679">
        <f t="shared" si="3428"/>
        <v>1.0338914115508124</v>
      </c>
      <c r="P14679">
        <f t="shared" si="3429"/>
        <v>16.412517345653892</v>
      </c>
      <c r="Q14679">
        <v>0.13730000000000001</v>
      </c>
      <c r="R14679">
        <f t="shared" si="3430"/>
        <v>1.0304554051431343</v>
      </c>
      <c r="S14679">
        <f t="shared" si="3431"/>
        <v>16.357972434906248</v>
      </c>
      <c r="T14679">
        <v>0.57869999999999999</v>
      </c>
      <c r="U14679">
        <f t="shared" si="3432"/>
        <v>0.7602367741099082</v>
      </c>
      <c r="V14679">
        <f t="shared" si="3433"/>
        <v>12.068384650924829</v>
      </c>
      <c r="W14679">
        <v>0.23760000000000001</v>
      </c>
      <c r="X14679">
        <f t="shared" si="3434"/>
        <v>0.73150749575037377</v>
      </c>
      <c r="Y14679">
        <f t="shared" si="3435"/>
        <v>11.612321495610761</v>
      </c>
    </row>
    <row r="14680" spans="1:25" x14ac:dyDescent="0.3">
      <c r="A14680">
        <v>20211021</v>
      </c>
      <c r="B14680">
        <v>0.31</v>
      </c>
      <c r="C14680">
        <f t="shared" si="3422"/>
        <v>0.67728187223878711</v>
      </c>
      <c r="D14680">
        <f t="shared" si="3423"/>
        <v>10.751516408616309</v>
      </c>
      <c r="E14680">
        <f t="shared" si="3421"/>
        <v>202110</v>
      </c>
      <c r="F14680" s="1"/>
      <c r="G14680">
        <v>20211021</v>
      </c>
      <c r="H14680">
        <v>5.7099999999999998E-2</v>
      </c>
      <c r="I14680">
        <f t="shared" si="3424"/>
        <v>1.2967086752479435</v>
      </c>
      <c r="J14680">
        <f t="shared" si="3425"/>
        <v>20.584612065636453</v>
      </c>
      <c r="K14680">
        <v>0.18099999999999999</v>
      </c>
      <c r="L14680">
        <f t="shared" si="3426"/>
        <v>0.99442749673787756</v>
      </c>
      <c r="M14680">
        <f t="shared" si="3427"/>
        <v>15.78604711951751</v>
      </c>
      <c r="N14680">
        <v>0.39960000000000001</v>
      </c>
      <c r="O14680">
        <f t="shared" si="3428"/>
        <v>1.0313086399708533</v>
      </c>
      <c r="P14680">
        <f t="shared" si="3429"/>
        <v>16.37151711789075</v>
      </c>
      <c r="Q14680">
        <v>0.17749999999999999</v>
      </c>
      <c r="R14680">
        <f t="shared" si="3430"/>
        <v>1.0189382949331898</v>
      </c>
      <c r="S14680">
        <f t="shared" si="3431"/>
        <v>16.175143978280431</v>
      </c>
      <c r="T14680">
        <v>0.16370000000000001</v>
      </c>
      <c r="U14680">
        <f t="shared" si="3432"/>
        <v>0.75947717482615695</v>
      </c>
      <c r="V14680">
        <f t="shared" si="3433"/>
        <v>12.056326386119617</v>
      </c>
      <c r="W14680">
        <v>0.4587</v>
      </c>
      <c r="X14680">
        <f t="shared" si="3434"/>
        <v>0.73311551959663657</v>
      </c>
      <c r="Y14680">
        <f t="shared" si="3435"/>
        <v>11.637848082807599</v>
      </c>
    </row>
    <row r="14681" spans="1:25" x14ac:dyDescent="0.3">
      <c r="A14681">
        <v>20211022</v>
      </c>
      <c r="B14681">
        <v>0.43</v>
      </c>
      <c r="C14681">
        <f t="shared" si="3422"/>
        <v>0.67108940440195064</v>
      </c>
      <c r="D14681">
        <f t="shared" si="3423"/>
        <v>10.653214029228097</v>
      </c>
      <c r="E14681">
        <f t="shared" si="3421"/>
        <v>202110</v>
      </c>
      <c r="F14681" s="1"/>
      <c r="G14681">
        <v>20211022</v>
      </c>
      <c r="H14681">
        <v>-0.43540000000000001</v>
      </c>
      <c r="I14681">
        <f t="shared" si="3424"/>
        <v>1.2977830833695689</v>
      </c>
      <c r="J14681">
        <f t="shared" si="3425"/>
        <v>20.601667765814906</v>
      </c>
      <c r="K14681">
        <v>0.1162</v>
      </c>
      <c r="L14681">
        <f t="shared" si="3426"/>
        <v>0.9836300838190063</v>
      </c>
      <c r="M14681">
        <f t="shared" si="3427"/>
        <v>15.614643503200256</v>
      </c>
      <c r="N14681">
        <v>-8.3900000000000002E-2</v>
      </c>
      <c r="O14681">
        <f t="shared" si="3428"/>
        <v>1.0196058267102941</v>
      </c>
      <c r="P14681">
        <f t="shared" si="3429"/>
        <v>16.185740716727139</v>
      </c>
      <c r="Q14681">
        <v>-0.89239999999999997</v>
      </c>
      <c r="R14681">
        <f t="shared" si="3430"/>
        <v>1.0266912043517371</v>
      </c>
      <c r="S14681">
        <f t="shared" si="3431"/>
        <v>16.298217599832551</v>
      </c>
      <c r="T14681">
        <v>0.1986</v>
      </c>
      <c r="U14681">
        <f t="shared" si="3432"/>
        <v>0.7543599972244216</v>
      </c>
      <c r="V14681">
        <f t="shared" si="3433"/>
        <v>11.975093710027167</v>
      </c>
      <c r="W14681">
        <v>-0.37719999999999998</v>
      </c>
      <c r="X14681">
        <f t="shared" si="3434"/>
        <v>0.73438237504699222</v>
      </c>
      <c r="Y14681">
        <f t="shared" si="3435"/>
        <v>11.657958789619846</v>
      </c>
    </row>
    <row r="14682" spans="1:25" x14ac:dyDescent="0.3">
      <c r="A14682">
        <v>20211025</v>
      </c>
      <c r="B14682">
        <v>-0.41</v>
      </c>
      <c r="C14682">
        <f t="shared" si="3422"/>
        <v>0.66865940169882143</v>
      </c>
      <c r="D14682">
        <f t="shared" si="3423"/>
        <v>10.614638932201929</v>
      </c>
      <c r="E14682">
        <f t="shared" si="3421"/>
        <v>202110</v>
      </c>
      <c r="F14682" s="1"/>
      <c r="G14682">
        <v>20211025</v>
      </c>
      <c r="H14682">
        <v>0.98729999999999996</v>
      </c>
      <c r="I14682">
        <f t="shared" si="3424"/>
        <v>1.2945164304428276</v>
      </c>
      <c r="J14682">
        <f t="shared" si="3425"/>
        <v>20.549811258232591</v>
      </c>
      <c r="K14682">
        <v>0.79200000000000004</v>
      </c>
      <c r="L14682">
        <f t="shared" si="3426"/>
        <v>0.98589606929246232</v>
      </c>
      <c r="M14682">
        <f t="shared" si="3427"/>
        <v>15.650614907423753</v>
      </c>
      <c r="N14682">
        <v>0.70979999999999999</v>
      </c>
      <c r="O14682">
        <f t="shared" si="3428"/>
        <v>1.0209373200476619</v>
      </c>
      <c r="P14682">
        <f t="shared" si="3429"/>
        <v>16.206877518185227</v>
      </c>
      <c r="Q14682">
        <v>0.73740000000000006</v>
      </c>
      <c r="R14682">
        <f t="shared" si="3430"/>
        <v>1.0172258371652827</v>
      </c>
      <c r="S14682">
        <f t="shared" si="3431"/>
        <v>16.147959553972935</v>
      </c>
      <c r="T14682">
        <v>0.99739999999999995</v>
      </c>
      <c r="U14682">
        <f t="shared" si="3432"/>
        <v>0.76101369920741635</v>
      </c>
      <c r="V14682">
        <f t="shared" si="3433"/>
        <v>12.080717954496816</v>
      </c>
      <c r="W14682">
        <v>0.18509999999999999</v>
      </c>
      <c r="X14682">
        <f t="shared" si="3434"/>
        <v>0.72810925340214616</v>
      </c>
      <c r="Y14682">
        <f t="shared" si="3435"/>
        <v>11.558376070721931</v>
      </c>
    </row>
    <row r="14683" spans="1:25" x14ac:dyDescent="0.3">
      <c r="A14683">
        <v>20211026</v>
      </c>
      <c r="B14683">
        <v>-0.38</v>
      </c>
      <c r="C14683">
        <f t="shared" si="3422"/>
        <v>0.67019973412097023</v>
      </c>
      <c r="D14683">
        <f t="shared" si="3423"/>
        <v>10.639090951354182</v>
      </c>
      <c r="E14683">
        <f t="shared" si="3421"/>
        <v>202110</v>
      </c>
      <c r="F14683" s="1"/>
      <c r="G14683">
        <v>20211026</v>
      </c>
      <c r="H14683">
        <v>-0.30859999999999999</v>
      </c>
      <c r="I14683">
        <f t="shared" si="3424"/>
        <v>1.2952051237148403</v>
      </c>
      <c r="J14683">
        <f t="shared" si="3425"/>
        <v>20.560743924996686</v>
      </c>
      <c r="K14683">
        <v>-0.68020000000000003</v>
      </c>
      <c r="L14683">
        <f t="shared" si="3426"/>
        <v>0.98753531254032845</v>
      </c>
      <c r="M14683">
        <f t="shared" si="3427"/>
        <v>15.676637087256927</v>
      </c>
      <c r="N14683">
        <v>-1.3371</v>
      </c>
      <c r="O14683">
        <f t="shared" si="3428"/>
        <v>1.0358723943769346</v>
      </c>
      <c r="P14683">
        <f t="shared" si="3429"/>
        <v>16.443964473110348</v>
      </c>
      <c r="Q14683">
        <v>-0.2142</v>
      </c>
      <c r="R14683">
        <f t="shared" si="3430"/>
        <v>1.0167539335488238</v>
      </c>
      <c r="S14683">
        <f t="shared" si="3431"/>
        <v>16.140468316301281</v>
      </c>
      <c r="T14683">
        <v>0.30819999999999997</v>
      </c>
      <c r="U14683">
        <f t="shared" si="3432"/>
        <v>0.76133240220848508</v>
      </c>
      <c r="V14683">
        <f t="shared" si="3433"/>
        <v>12.085777207794322</v>
      </c>
      <c r="W14683">
        <v>6.3799999999999996E-2</v>
      </c>
      <c r="X14683">
        <f t="shared" si="3434"/>
        <v>0.72727335552804151</v>
      </c>
      <c r="Y14683">
        <f t="shared" si="3435"/>
        <v>11.54510660334396</v>
      </c>
    </row>
    <row r="14684" spans="1:25" x14ac:dyDescent="0.3">
      <c r="A14684">
        <v>20211027</v>
      </c>
      <c r="B14684">
        <v>0.86</v>
      </c>
      <c r="C14684">
        <f t="shared" si="3422"/>
        <v>0.6743536558122486</v>
      </c>
      <c r="D14684">
        <f t="shared" si="3423"/>
        <v>10.705032413918738</v>
      </c>
      <c r="E14684">
        <f t="shared" si="3421"/>
        <v>202110</v>
      </c>
      <c r="F14684" s="1"/>
      <c r="G14684">
        <v>20211027</v>
      </c>
      <c r="H14684">
        <v>-2.0030000000000001</v>
      </c>
      <c r="I14684">
        <f t="shared" si="3424"/>
        <v>1.3215015425440588</v>
      </c>
      <c r="J14684">
        <f t="shared" si="3425"/>
        <v>20.978186632558934</v>
      </c>
      <c r="K14684">
        <v>-1.9105000000000001</v>
      </c>
      <c r="L14684">
        <f t="shared" si="3426"/>
        <v>1.0150734650697457</v>
      </c>
      <c r="M14684">
        <f t="shared" si="3427"/>
        <v>16.113791706210939</v>
      </c>
      <c r="N14684">
        <v>-2.0829</v>
      </c>
      <c r="O14684">
        <f t="shared" si="3428"/>
        <v>1.0700261843184582</v>
      </c>
      <c r="P14684">
        <f t="shared" si="3429"/>
        <v>16.986139080204012</v>
      </c>
      <c r="Q14684">
        <v>-2.1839</v>
      </c>
      <c r="R14684">
        <f t="shared" si="3430"/>
        <v>1.0584493374690642</v>
      </c>
      <c r="S14684">
        <f t="shared" si="3431"/>
        <v>16.802362333825343</v>
      </c>
      <c r="T14684">
        <v>-0.56020000000000003</v>
      </c>
      <c r="U14684">
        <f t="shared" si="3432"/>
        <v>0.76214139996986308</v>
      </c>
      <c r="V14684">
        <f t="shared" si="3433"/>
        <v>12.098619649121208</v>
      </c>
      <c r="W14684">
        <v>-0.37669999999999998</v>
      </c>
      <c r="X14684">
        <f t="shared" si="3434"/>
        <v>0.72055023059711765</v>
      </c>
      <c r="Y14684">
        <f t="shared" si="3435"/>
        <v>11.438380303741303</v>
      </c>
    </row>
    <row r="14685" spans="1:25" x14ac:dyDescent="0.3">
      <c r="A14685">
        <v>20211028</v>
      </c>
      <c r="B14685">
        <v>-0.27</v>
      </c>
      <c r="C14685">
        <f t="shared" si="3422"/>
        <v>0.67361682933872846</v>
      </c>
      <c r="D14685">
        <f t="shared" si="3423"/>
        <v>10.693335656268681</v>
      </c>
      <c r="E14685">
        <f t="shared" si="3421"/>
        <v>202110</v>
      </c>
      <c r="F14685" s="1"/>
      <c r="G14685">
        <v>20211028</v>
      </c>
      <c r="H14685">
        <v>2.2656999999999998</v>
      </c>
      <c r="I14685">
        <f t="shared" si="3424"/>
        <v>1.3414426037320211</v>
      </c>
      <c r="J14685">
        <f t="shared" si="3425"/>
        <v>21.294741165251359</v>
      </c>
      <c r="K14685">
        <v>1.7185999999999999</v>
      </c>
      <c r="L14685">
        <f t="shared" si="3426"/>
        <v>1.018878980000572</v>
      </c>
      <c r="M14685">
        <f t="shared" si="3427"/>
        <v>16.174202382915997</v>
      </c>
      <c r="N14685">
        <v>1.7379</v>
      </c>
      <c r="O14685">
        <f t="shared" si="3428"/>
        <v>1.0683236659764264</v>
      </c>
      <c r="P14685">
        <f t="shared" si="3429"/>
        <v>16.959112439390761</v>
      </c>
      <c r="Q14685">
        <v>1.0609</v>
      </c>
      <c r="R14685">
        <f t="shared" si="3430"/>
        <v>1.0660441132263865</v>
      </c>
      <c r="S14685">
        <f t="shared" si="3431"/>
        <v>16.922925661328406</v>
      </c>
      <c r="T14685">
        <v>1.0996999999999999</v>
      </c>
      <c r="U14685">
        <f t="shared" si="3432"/>
        <v>0.77005560481596047</v>
      </c>
      <c r="V14685">
        <f t="shared" si="3433"/>
        <v>12.224253756206783</v>
      </c>
      <c r="W14685">
        <v>1.0556000000000001</v>
      </c>
      <c r="X14685">
        <f t="shared" si="3434"/>
        <v>0.73064004386797055</v>
      </c>
      <c r="Y14685">
        <f t="shared" si="3435"/>
        <v>11.598551123879838</v>
      </c>
    </row>
    <row r="14686" spans="1:25" x14ac:dyDescent="0.3">
      <c r="A14686">
        <v>20211029</v>
      </c>
      <c r="B14686">
        <v>0.56000000000000005</v>
      </c>
      <c r="C14686">
        <f t="shared" si="3422"/>
        <v>0.65692005206285164</v>
      </c>
      <c r="D14686">
        <f t="shared" si="3423"/>
        <v>10.428282534059454</v>
      </c>
      <c r="E14686">
        <f t="shared" si="3421"/>
        <v>202110</v>
      </c>
      <c r="F14686" s="1"/>
      <c r="G14686">
        <v>20211029</v>
      </c>
      <c r="H14686">
        <v>-0.11799999999999999</v>
      </c>
      <c r="I14686">
        <f t="shared" si="3424"/>
        <v>1.2992312310299563</v>
      </c>
      <c r="J14686">
        <f t="shared" si="3425"/>
        <v>20.624656397241413</v>
      </c>
      <c r="K14686">
        <v>0.2278</v>
      </c>
      <c r="L14686">
        <f t="shared" si="3426"/>
        <v>1.007087034949451</v>
      </c>
      <c r="M14686">
        <f t="shared" si="3427"/>
        <v>15.987011058441967</v>
      </c>
      <c r="N14686">
        <v>0.45269999999999999</v>
      </c>
      <c r="O14686">
        <f t="shared" si="3428"/>
        <v>1.054670653816915</v>
      </c>
      <c r="P14686">
        <f t="shared" si="3429"/>
        <v>16.742377590464713</v>
      </c>
      <c r="Q14686">
        <v>-0.2964</v>
      </c>
      <c r="R14686">
        <f t="shared" si="3430"/>
        <v>1.0418829713172706</v>
      </c>
      <c r="S14686">
        <f t="shared" si="3431"/>
        <v>16.539379424031239</v>
      </c>
      <c r="T14686">
        <v>0.42799999999999999</v>
      </c>
      <c r="U14686">
        <f t="shared" si="3432"/>
        <v>0.76845609897800748</v>
      </c>
      <c r="V14686">
        <f t="shared" si="3433"/>
        <v>12.198862388199865</v>
      </c>
      <c r="W14686">
        <v>0.24640000000000001</v>
      </c>
      <c r="X14686">
        <f t="shared" si="3434"/>
        <v>0.7291679123753686</v>
      </c>
      <c r="Y14686">
        <f t="shared" si="3435"/>
        <v>11.575181760920172</v>
      </c>
    </row>
    <row r="14687" spans="1:25" x14ac:dyDescent="0.3">
      <c r="A14687">
        <v>20211101</v>
      </c>
      <c r="B14687">
        <v>-1.1299999999999999</v>
      </c>
      <c r="C14687">
        <f t="shared" si="3422"/>
        <v>0.66992813089537573</v>
      </c>
      <c r="D14687">
        <f t="shared" si="3423"/>
        <v>10.634779383812946</v>
      </c>
      <c r="E14687">
        <f t="shared" si="3421"/>
        <v>202111</v>
      </c>
      <c r="F14687" s="1"/>
      <c r="G14687">
        <v>20211101</v>
      </c>
      <c r="H14687">
        <v>3.0146000000000002</v>
      </c>
      <c r="I14687">
        <f t="shared" si="3424"/>
        <v>1.3553890531550079</v>
      </c>
      <c r="J14687">
        <f t="shared" si="3425"/>
        <v>21.516134186324738</v>
      </c>
      <c r="K14687">
        <v>2.4199000000000002</v>
      </c>
      <c r="L14687">
        <f t="shared" si="3426"/>
        <v>1.0420124045410948</v>
      </c>
      <c r="M14687">
        <f t="shared" si="3427"/>
        <v>16.54143411276101</v>
      </c>
      <c r="N14687">
        <v>2.1863999999999999</v>
      </c>
      <c r="O14687">
        <f t="shared" si="3428"/>
        <v>1.0848629975780923</v>
      </c>
      <c r="P14687">
        <f t="shared" si="3429"/>
        <v>17.2216661890062</v>
      </c>
      <c r="Q14687">
        <v>1.2408999999999999</v>
      </c>
      <c r="R14687">
        <f t="shared" si="3430"/>
        <v>1.0525578575170604</v>
      </c>
      <c r="S14687">
        <f t="shared" si="3431"/>
        <v>16.708837988982594</v>
      </c>
      <c r="T14687">
        <v>0.76929999999999998</v>
      </c>
      <c r="U14687">
        <f t="shared" si="3432"/>
        <v>0.77185272832710039</v>
      </c>
      <c r="V14687">
        <f t="shared" si="3433"/>
        <v>12.252782207521243</v>
      </c>
      <c r="W14687">
        <v>-0.19189999999999999</v>
      </c>
      <c r="X14687">
        <f t="shared" si="3434"/>
        <v>0.72961398880960804</v>
      </c>
      <c r="Y14687">
        <f t="shared" si="3435"/>
        <v>11.582263004784517</v>
      </c>
    </row>
    <row r="14688" spans="1:25" x14ac:dyDescent="0.3">
      <c r="A14688">
        <v>20211102</v>
      </c>
      <c r="B14688">
        <v>0.42</v>
      </c>
      <c r="C14688">
        <f t="shared" si="3422"/>
        <v>0.6673306933127594</v>
      </c>
      <c r="D14688">
        <f t="shared" si="3423"/>
        <v>10.593546340475253</v>
      </c>
      <c r="E14688">
        <f t="shared" si="3421"/>
        <v>202111</v>
      </c>
      <c r="F14688" s="1"/>
      <c r="G14688">
        <v>20211102</v>
      </c>
      <c r="H14688">
        <v>-8.7999999999999995E-2</v>
      </c>
      <c r="I14688">
        <f t="shared" si="3424"/>
        <v>1.3553411348041089</v>
      </c>
      <c r="J14688">
        <f t="shared" si="3425"/>
        <v>21.515373506086448</v>
      </c>
      <c r="K14688">
        <v>-8.1299999999999997E-2</v>
      </c>
      <c r="L14688">
        <f t="shared" si="3426"/>
        <v>1.0387814804492299</v>
      </c>
      <c r="M14688">
        <f t="shared" si="3427"/>
        <v>16.490144782849001</v>
      </c>
      <c r="N14688">
        <v>-0.25869999999999999</v>
      </c>
      <c r="O14688">
        <f t="shared" si="3428"/>
        <v>1.0825488517766997</v>
      </c>
      <c r="P14688">
        <f t="shared" si="3429"/>
        <v>17.184930263278023</v>
      </c>
      <c r="Q14688">
        <v>-0.56159999999999999</v>
      </c>
      <c r="R14688">
        <f t="shared" si="3430"/>
        <v>1.0531177012501693</v>
      </c>
      <c r="S14688">
        <f t="shared" si="3431"/>
        <v>16.71772523272778</v>
      </c>
      <c r="T14688">
        <v>0.30719999999999997</v>
      </c>
      <c r="U14688">
        <f t="shared" si="3432"/>
        <v>0.77211724223896983</v>
      </c>
      <c r="V14688">
        <f t="shared" si="3433"/>
        <v>12.256981235695983</v>
      </c>
      <c r="W14688">
        <v>0.45710000000000001</v>
      </c>
      <c r="X14688">
        <f t="shared" si="3434"/>
        <v>0.73100334552937674</v>
      </c>
      <c r="Y14688">
        <f t="shared" si="3435"/>
        <v>11.604318358961702</v>
      </c>
    </row>
    <row r="14689" spans="1:25" x14ac:dyDescent="0.3">
      <c r="A14689">
        <v>20211103</v>
      </c>
      <c r="B14689">
        <v>0.21</v>
      </c>
      <c r="C14689">
        <f t="shared" si="3422"/>
        <v>0.66116563734059863</v>
      </c>
      <c r="D14689">
        <f t="shared" si="3423"/>
        <v>10.495679110948467</v>
      </c>
      <c r="E14689">
        <f t="shared" si="3421"/>
        <v>202111</v>
      </c>
      <c r="F14689" s="1"/>
      <c r="G14689">
        <v>20211103</v>
      </c>
      <c r="H14689">
        <v>2.1158000000000001</v>
      </c>
      <c r="I14689">
        <f t="shared" si="3424"/>
        <v>1.3807250572651626</v>
      </c>
      <c r="J14689">
        <f t="shared" si="3425"/>
        <v>21.918330782874214</v>
      </c>
      <c r="K14689">
        <v>2.1638000000000002</v>
      </c>
      <c r="L14689">
        <f t="shared" si="3426"/>
        <v>1.0677434516663031</v>
      </c>
      <c r="M14689">
        <f t="shared" si="3427"/>
        <v>16.949901822760516</v>
      </c>
      <c r="N14689">
        <v>2.2786</v>
      </c>
      <c r="O14689">
        <f t="shared" si="3428"/>
        <v>1.1123434261735052</v>
      </c>
      <c r="P14689">
        <f t="shared" si="3429"/>
        <v>17.657904468915781</v>
      </c>
      <c r="Q14689">
        <v>0.56359999999999999</v>
      </c>
      <c r="R14689">
        <f t="shared" si="3430"/>
        <v>1.0534809912453353</v>
      </c>
      <c r="S14689">
        <f t="shared" si="3431"/>
        <v>16.723492282613822</v>
      </c>
      <c r="T14689">
        <v>0.68110000000000004</v>
      </c>
      <c r="U14689">
        <f t="shared" si="3432"/>
        <v>0.77483632646744138</v>
      </c>
      <c r="V14689">
        <f t="shared" si="3433"/>
        <v>12.300145359670225</v>
      </c>
      <c r="W14689">
        <v>0.82</v>
      </c>
      <c r="X14689">
        <f t="shared" si="3434"/>
        <v>0.73774419998983687</v>
      </c>
      <c r="Y14689">
        <f t="shared" si="3435"/>
        <v>11.711326106120451</v>
      </c>
    </row>
    <row r="14690" spans="1:25" x14ac:dyDescent="0.3">
      <c r="A14690">
        <v>20211104</v>
      </c>
      <c r="B14690">
        <v>0.66</v>
      </c>
      <c r="C14690">
        <f t="shared" si="3422"/>
        <v>0.65601801253346803</v>
      </c>
      <c r="D14690">
        <f t="shared" si="3423"/>
        <v>10.413963100454461</v>
      </c>
      <c r="E14690">
        <f t="shared" si="3421"/>
        <v>202111</v>
      </c>
      <c r="F14690" s="1"/>
      <c r="G14690">
        <v>20211104</v>
      </c>
      <c r="H14690">
        <v>-0.31809999999999999</v>
      </c>
      <c r="I14690">
        <f t="shared" si="3424"/>
        <v>1.3816249407045444</v>
      </c>
      <c r="J14690">
        <f t="shared" si="3425"/>
        <v>21.932615989611516</v>
      </c>
      <c r="K14690">
        <v>-0.13880000000000001</v>
      </c>
      <c r="L14690">
        <f t="shared" si="3426"/>
        <v>1.0629561389123316</v>
      </c>
      <c r="M14690">
        <f t="shared" si="3427"/>
        <v>16.873905588788741</v>
      </c>
      <c r="N14690">
        <v>-0.1482</v>
      </c>
      <c r="O14690">
        <f t="shared" si="3428"/>
        <v>1.1032791751574751</v>
      </c>
      <c r="P14690">
        <f t="shared" si="3429"/>
        <v>17.514013944858899</v>
      </c>
      <c r="Q14690">
        <v>-0.45040000000000002</v>
      </c>
      <c r="R14690">
        <f t="shared" si="3430"/>
        <v>1.0538260925525773</v>
      </c>
      <c r="S14690">
        <f t="shared" si="3431"/>
        <v>16.728970596030337</v>
      </c>
      <c r="T14690">
        <v>0.30049999999999999</v>
      </c>
      <c r="U14690">
        <f t="shared" si="3432"/>
        <v>0.77422229693638145</v>
      </c>
      <c r="V14690">
        <f t="shared" si="3433"/>
        <v>12.29039794304922</v>
      </c>
      <c r="W14690">
        <v>0.7026</v>
      </c>
      <c r="X14690">
        <f t="shared" si="3434"/>
        <v>0.7423253593319743</v>
      </c>
      <c r="Y14690">
        <f t="shared" si="3435"/>
        <v>11.784049756134387</v>
      </c>
    </row>
    <row r="14691" spans="1:25" x14ac:dyDescent="0.3">
      <c r="A14691">
        <v>20211105</v>
      </c>
      <c r="B14691">
        <v>0.05</v>
      </c>
      <c r="C14691">
        <f t="shared" si="3422"/>
        <v>0.6559780509970059</v>
      </c>
      <c r="D14691">
        <f t="shared" si="3423"/>
        <v>10.413328730729539</v>
      </c>
      <c r="E14691">
        <f t="shared" si="3421"/>
        <v>202111</v>
      </c>
      <c r="F14691" s="1"/>
      <c r="G14691">
        <v>20211105</v>
      </c>
      <c r="H14691">
        <v>0.73950000000000005</v>
      </c>
      <c r="I14691">
        <f t="shared" si="3424"/>
        <v>1.3828535348337725</v>
      </c>
      <c r="J14691">
        <f t="shared" si="3425"/>
        <v>21.952119316780543</v>
      </c>
      <c r="K14691">
        <v>1.9400999999999999</v>
      </c>
      <c r="L14691">
        <f t="shared" si="3426"/>
        <v>1.0844439323273387</v>
      </c>
      <c r="M14691">
        <f t="shared" si="3427"/>
        <v>17.215013734386581</v>
      </c>
      <c r="N14691">
        <v>0.95720000000000005</v>
      </c>
      <c r="O14691">
        <f t="shared" si="3428"/>
        <v>1.1089478619687094</v>
      </c>
      <c r="P14691">
        <f t="shared" si="3429"/>
        <v>17.604001558235925</v>
      </c>
      <c r="Q14691">
        <v>0.37569999999999998</v>
      </c>
      <c r="R14691">
        <f t="shared" si="3430"/>
        <v>1.0536076135566945</v>
      </c>
      <c r="S14691">
        <f t="shared" si="3431"/>
        <v>16.725502349491556</v>
      </c>
      <c r="T14691">
        <v>0.34310000000000002</v>
      </c>
      <c r="U14691">
        <f t="shared" si="3432"/>
        <v>0.77449855090628306</v>
      </c>
      <c r="V14691">
        <f t="shared" si="3433"/>
        <v>12.294783338867544</v>
      </c>
      <c r="W14691">
        <v>0.26300000000000001</v>
      </c>
      <c r="X14691">
        <f t="shared" si="3434"/>
        <v>0.7418924895386787</v>
      </c>
      <c r="Y14691">
        <f t="shared" si="3435"/>
        <v>11.777178161195595</v>
      </c>
    </row>
    <row r="14692" spans="1:25" x14ac:dyDescent="0.3">
      <c r="A14692">
        <v>20211108</v>
      </c>
      <c r="B14692">
        <v>-0.53</v>
      </c>
      <c r="C14692">
        <f t="shared" si="3422"/>
        <v>0.65238493368172989</v>
      </c>
      <c r="D14692">
        <f t="shared" si="3423"/>
        <v>10.356289761643337</v>
      </c>
      <c r="E14692">
        <f t="shared" si="3421"/>
        <v>202111</v>
      </c>
      <c r="F14692" s="1"/>
      <c r="G14692">
        <v>20211108</v>
      </c>
      <c r="H14692">
        <v>0.4773</v>
      </c>
      <c r="I14692">
        <f t="shared" si="3424"/>
        <v>1.3673323779140498</v>
      </c>
      <c r="J14692">
        <f t="shared" si="3425"/>
        <v>21.70572858916297</v>
      </c>
      <c r="K14692">
        <v>5.7200000000000001E-2</v>
      </c>
      <c r="L14692">
        <f t="shared" si="3426"/>
        <v>1.0796196780913332</v>
      </c>
      <c r="M14692">
        <f t="shared" si="3427"/>
        <v>17.138431072567656</v>
      </c>
      <c r="N14692">
        <v>0.22720000000000001</v>
      </c>
      <c r="O14692">
        <f t="shared" si="3428"/>
        <v>1.1039856524593779</v>
      </c>
      <c r="P14692">
        <f t="shared" si="3429"/>
        <v>17.525228924345381</v>
      </c>
      <c r="Q14692">
        <v>0.76419999999999999</v>
      </c>
      <c r="R14692">
        <f t="shared" si="3430"/>
        <v>1.0560365955863056</v>
      </c>
      <c r="S14692">
        <f t="shared" si="3431"/>
        <v>16.764061243827928</v>
      </c>
      <c r="T14692">
        <v>0.23319999999999999</v>
      </c>
      <c r="U14692">
        <f t="shared" si="3432"/>
        <v>0.77414212354471945</v>
      </c>
      <c r="V14692">
        <f t="shared" si="3433"/>
        <v>12.289125229912607</v>
      </c>
      <c r="W14692">
        <v>-5.4199999999999998E-2</v>
      </c>
      <c r="X14692">
        <f t="shared" si="3434"/>
        <v>0.74142326196210706</v>
      </c>
      <c r="Y14692">
        <f t="shared" si="3435"/>
        <v>11.769729404340181</v>
      </c>
    </row>
    <row r="14693" spans="1:25" x14ac:dyDescent="0.3">
      <c r="A14693">
        <v>20211109</v>
      </c>
      <c r="B14693">
        <v>0.59</v>
      </c>
      <c r="C14693">
        <f t="shared" si="3422"/>
        <v>0.61895015452402191</v>
      </c>
      <c r="D14693">
        <f t="shared" si="3423"/>
        <v>9.8255290968933711</v>
      </c>
      <c r="E14693">
        <f t="shared" si="3421"/>
        <v>202111</v>
      </c>
      <c r="F14693" s="1"/>
      <c r="G14693">
        <v>20211109</v>
      </c>
      <c r="H14693">
        <v>-0.95509999999999995</v>
      </c>
      <c r="I14693">
        <f t="shared" si="3424"/>
        <v>1.3507929377259007</v>
      </c>
      <c r="J14693">
        <f t="shared" si="3425"/>
        <v>21.44317311579055</v>
      </c>
      <c r="K14693">
        <v>-0.108</v>
      </c>
      <c r="L14693">
        <f t="shared" si="3426"/>
        <v>1.0782329328372429</v>
      </c>
      <c r="M14693">
        <f t="shared" si="3427"/>
        <v>17.116417174122926</v>
      </c>
      <c r="N14693">
        <v>-0.17580000000000001</v>
      </c>
      <c r="O14693">
        <f t="shared" si="3428"/>
        <v>1.101304634246324</v>
      </c>
      <c r="P14693">
        <f t="shared" si="3429"/>
        <v>17.482669079632327</v>
      </c>
      <c r="Q14693">
        <v>-0.21809999999999999</v>
      </c>
      <c r="R14693">
        <f t="shared" si="3430"/>
        <v>1.0371206755809637</v>
      </c>
      <c r="S14693">
        <f t="shared" si="3431"/>
        <v>16.463780322903173</v>
      </c>
      <c r="T14693">
        <v>-1.1898</v>
      </c>
      <c r="U14693">
        <f t="shared" si="3432"/>
        <v>0.79237375400368881</v>
      </c>
      <c r="V14693">
        <f t="shared" si="3433"/>
        <v>12.578543391050587</v>
      </c>
      <c r="W14693">
        <v>0.17499999999999999</v>
      </c>
      <c r="X14693">
        <f t="shared" si="3434"/>
        <v>0.73831860292214235</v>
      </c>
      <c r="Y14693">
        <f t="shared" si="3435"/>
        <v>11.720444469987811</v>
      </c>
    </row>
    <row r="14694" spans="1:25" x14ac:dyDescent="0.3">
      <c r="A14694">
        <v>20211110</v>
      </c>
      <c r="B14694">
        <v>1.37</v>
      </c>
      <c r="C14694">
        <f t="shared" si="3422"/>
        <v>0.64479348947379778</v>
      </c>
      <c r="D14694">
        <f t="shared" si="3423"/>
        <v>10.235779320847277</v>
      </c>
      <c r="E14694">
        <f t="shared" si="3421"/>
        <v>202111</v>
      </c>
      <c r="F14694" s="1"/>
      <c r="G14694">
        <v>20211110</v>
      </c>
      <c r="H14694">
        <v>-2.3129</v>
      </c>
      <c r="I14694">
        <f t="shared" si="3424"/>
        <v>1.3817070829660836</v>
      </c>
      <c r="J14694">
        <f t="shared" si="3425"/>
        <v>21.933919957588483</v>
      </c>
      <c r="K14694">
        <v>-0.56020000000000003</v>
      </c>
      <c r="L14694">
        <f t="shared" si="3426"/>
        <v>1.0639903560623964</v>
      </c>
      <c r="M14694">
        <f t="shared" si="3427"/>
        <v>16.890323277072998</v>
      </c>
      <c r="N14694">
        <v>-0.52380000000000004</v>
      </c>
      <c r="O14694">
        <f t="shared" si="3428"/>
        <v>1.0842580326596643</v>
      </c>
      <c r="P14694">
        <f t="shared" si="3429"/>
        <v>17.212062668649722</v>
      </c>
      <c r="Q14694">
        <v>-1.9709000000000001</v>
      </c>
      <c r="R14694">
        <f t="shared" si="3430"/>
        <v>1.0663367207711514</v>
      </c>
      <c r="S14694">
        <f t="shared" si="3431"/>
        <v>16.927570662099541</v>
      </c>
      <c r="T14694">
        <v>-0.53979999999999995</v>
      </c>
      <c r="U14694">
        <f t="shared" si="3432"/>
        <v>0.7879769510308865</v>
      </c>
      <c r="V14694">
        <f t="shared" si="3433"/>
        <v>12.508746307671881</v>
      </c>
      <c r="W14694">
        <v>-1.0168999999999999</v>
      </c>
      <c r="X14694">
        <f t="shared" si="3434"/>
        <v>0.74483219019890468</v>
      </c>
      <c r="Y14694">
        <f t="shared" si="3435"/>
        <v>11.823844462451175</v>
      </c>
    </row>
    <row r="14695" spans="1:25" x14ac:dyDescent="0.3">
      <c r="A14695">
        <v>20211111</v>
      </c>
      <c r="B14695">
        <v>0.14000000000000001</v>
      </c>
      <c r="C14695">
        <f t="shared" si="3422"/>
        <v>0.64399696458561051</v>
      </c>
      <c r="D14695">
        <f t="shared" si="3423"/>
        <v>10.223134880243975</v>
      </c>
      <c r="E14695">
        <f t="shared" si="3421"/>
        <v>202111</v>
      </c>
      <c r="F14695" s="1"/>
      <c r="G14695">
        <v>20211111</v>
      </c>
      <c r="H14695">
        <v>0.74909999999999999</v>
      </c>
      <c r="I14695">
        <f t="shared" si="3424"/>
        <v>1.3767694740097092</v>
      </c>
      <c r="J14695">
        <f t="shared" si="3425"/>
        <v>21.855537845369369</v>
      </c>
      <c r="K14695">
        <v>0.67730000000000001</v>
      </c>
      <c r="L14695">
        <f t="shared" si="3426"/>
        <v>1.0562560823399909</v>
      </c>
      <c r="M14695">
        <f t="shared" si="3427"/>
        <v>16.767545488025874</v>
      </c>
      <c r="N14695">
        <v>0.93899999999999995</v>
      </c>
      <c r="O14695">
        <f t="shared" si="3428"/>
        <v>1.0784972080340718</v>
      </c>
      <c r="P14695">
        <f t="shared" si="3429"/>
        <v>17.120612412813877</v>
      </c>
      <c r="Q14695">
        <v>-8.5400000000000004E-2</v>
      </c>
      <c r="R14695">
        <f t="shared" si="3430"/>
        <v>1.0620626030616247</v>
      </c>
      <c r="S14695">
        <f t="shared" si="3431"/>
        <v>16.859721146897794</v>
      </c>
      <c r="T14695">
        <v>0.35649999999999998</v>
      </c>
      <c r="U14695">
        <f t="shared" si="3432"/>
        <v>0.77779508059533586</v>
      </c>
      <c r="V14695">
        <f t="shared" si="3433"/>
        <v>12.347114125348194</v>
      </c>
      <c r="W14695">
        <v>1.0200000000000001E-2</v>
      </c>
      <c r="X14695">
        <f t="shared" si="3434"/>
        <v>0.72685802834144086</v>
      </c>
      <c r="Y14695">
        <f t="shared" si="3435"/>
        <v>11.538513488653143</v>
      </c>
    </row>
    <row r="14696" spans="1:25" x14ac:dyDescent="0.3">
      <c r="A14696">
        <v>20211112</v>
      </c>
      <c r="B14696">
        <v>0.37</v>
      </c>
      <c r="C14696">
        <f t="shared" si="3422"/>
        <v>0.6195079831954855</v>
      </c>
      <c r="D14696">
        <f t="shared" si="3423"/>
        <v>9.8343843525266177</v>
      </c>
      <c r="E14696">
        <f t="shared" si="3421"/>
        <v>202111</v>
      </c>
      <c r="F14696" s="1"/>
      <c r="G14696">
        <v>20211112</v>
      </c>
      <c r="H14696">
        <v>9.9699999999999997E-2</v>
      </c>
      <c r="I14696">
        <f t="shared" si="3424"/>
        <v>1.3495122070512091</v>
      </c>
      <c r="J14696">
        <f t="shared" si="3425"/>
        <v>21.422842146620436</v>
      </c>
      <c r="K14696">
        <v>7.7399999999999997E-2</v>
      </c>
      <c r="L14696">
        <f t="shared" si="3426"/>
        <v>1.0481994371018704</v>
      </c>
      <c r="M14696">
        <f t="shared" si="3427"/>
        <v>16.639650209816637</v>
      </c>
      <c r="N14696">
        <v>0.4496</v>
      </c>
      <c r="O14696">
        <f t="shared" si="3428"/>
        <v>1.0646316729976228</v>
      </c>
      <c r="P14696">
        <f t="shared" si="3429"/>
        <v>16.900503867806094</v>
      </c>
      <c r="Q14696">
        <v>0.70150000000000001</v>
      </c>
      <c r="R14696">
        <f t="shared" si="3430"/>
        <v>1.0426586797037574</v>
      </c>
      <c r="S14696">
        <f t="shared" si="3431"/>
        <v>16.551693412914549</v>
      </c>
      <c r="T14696">
        <v>0.34570000000000001</v>
      </c>
      <c r="U14696">
        <f t="shared" si="3432"/>
        <v>0.77621872296860084</v>
      </c>
      <c r="V14696">
        <f t="shared" si="3433"/>
        <v>12.322090223802348</v>
      </c>
      <c r="W14696">
        <v>1.0886</v>
      </c>
      <c r="X14696">
        <f t="shared" si="3434"/>
        <v>0.7367687056263964</v>
      </c>
      <c r="Y14696">
        <f t="shared" si="3435"/>
        <v>11.695840613174399</v>
      </c>
    </row>
    <row r="14697" spans="1:25" x14ac:dyDescent="0.3">
      <c r="A14697">
        <v>20211115</v>
      </c>
      <c r="B14697">
        <v>0.53</v>
      </c>
      <c r="C14697">
        <f t="shared" si="3422"/>
        <v>0.62229582225456104</v>
      </c>
      <c r="D14697">
        <f t="shared" si="3423"/>
        <v>9.8786399256001349</v>
      </c>
      <c r="E14697">
        <f t="shared" si="3421"/>
        <v>202111</v>
      </c>
      <c r="F14697" s="1"/>
      <c r="G14697">
        <v>20211115</v>
      </c>
      <c r="H14697">
        <v>-1.1318999999999999</v>
      </c>
      <c r="I14697">
        <f t="shared" si="3424"/>
        <v>1.3380621249121032</v>
      </c>
      <c r="J14697">
        <f t="shared" si="3425"/>
        <v>21.241077727632415</v>
      </c>
      <c r="K14697">
        <v>7.5399999999999995E-2</v>
      </c>
      <c r="L14697">
        <f t="shared" si="3426"/>
        <v>1.0354682758059586</v>
      </c>
      <c r="M14697">
        <f t="shared" si="3427"/>
        <v>16.437549289676436</v>
      </c>
      <c r="N14697">
        <v>-0.30380000000000001</v>
      </c>
      <c r="O14697">
        <f t="shared" si="3428"/>
        <v>1.0523001990742715</v>
      </c>
      <c r="P14697">
        <f t="shared" si="3429"/>
        <v>16.704747788005701</v>
      </c>
      <c r="Q14697">
        <v>-0.1358</v>
      </c>
      <c r="R14697">
        <f t="shared" si="3430"/>
        <v>1.0370601738080922</v>
      </c>
      <c r="S14697">
        <f t="shared" si="3431"/>
        <v>16.462819887033795</v>
      </c>
      <c r="T14697">
        <v>-0.24329999999999999</v>
      </c>
      <c r="U14697">
        <f t="shared" si="3432"/>
        <v>0.77157559975207113</v>
      </c>
      <c r="V14697">
        <f t="shared" si="3433"/>
        <v>12.248382927776941</v>
      </c>
      <c r="W14697">
        <v>9.3100000000000002E-2</v>
      </c>
      <c r="X14697">
        <f t="shared" si="3434"/>
        <v>0.73025775004446214</v>
      </c>
      <c r="Y14697">
        <f t="shared" si="3435"/>
        <v>11.592482397571283</v>
      </c>
    </row>
    <row r="14698" spans="1:25" x14ac:dyDescent="0.3">
      <c r="A14698">
        <v>20211116</v>
      </c>
      <c r="B14698">
        <v>0.17</v>
      </c>
      <c r="C14698">
        <f t="shared" si="3422"/>
        <v>0.57455204855363207</v>
      </c>
      <c r="D14698">
        <f t="shared" si="3423"/>
        <v>9.1207310144137104</v>
      </c>
      <c r="E14698">
        <f t="shared" si="3421"/>
        <v>202111</v>
      </c>
      <c r="F14698" s="1"/>
      <c r="G14698">
        <v>20211116</v>
      </c>
      <c r="H14698">
        <v>8.2699999999999996E-2</v>
      </c>
      <c r="I14698">
        <f t="shared" si="3424"/>
        <v>1.2750187406133506</v>
      </c>
      <c r="J14698">
        <f t="shared" si="3425"/>
        <v>20.240295027658174</v>
      </c>
      <c r="K14698">
        <v>0.152</v>
      </c>
      <c r="L14698">
        <f t="shared" si="3426"/>
        <v>1.0297801230658814</v>
      </c>
      <c r="M14698">
        <f t="shared" si="3427"/>
        <v>16.347252664258868</v>
      </c>
      <c r="N14698">
        <v>0.14990000000000001</v>
      </c>
      <c r="O14698">
        <f t="shared" si="3428"/>
        <v>1.0450618280901247</v>
      </c>
      <c r="P14698">
        <f t="shared" si="3429"/>
        <v>16.589842210878032</v>
      </c>
      <c r="Q14698">
        <v>0.2238</v>
      </c>
      <c r="R14698">
        <f t="shared" si="3430"/>
        <v>1.0014178625320727</v>
      </c>
      <c r="S14698">
        <f t="shared" si="3431"/>
        <v>15.897015736306388</v>
      </c>
      <c r="T14698">
        <v>0.34739999999999999</v>
      </c>
      <c r="U14698">
        <f t="shared" si="3432"/>
        <v>0.76044048922857332</v>
      </c>
      <c r="V14698">
        <f t="shared" si="3433"/>
        <v>12.071618528178579</v>
      </c>
      <c r="W14698">
        <v>0.48899999999999999</v>
      </c>
      <c r="X14698">
        <f t="shared" si="3434"/>
        <v>0.72873778885990914</v>
      </c>
      <c r="Y14698">
        <f t="shared" si="3435"/>
        <v>11.568353761790492</v>
      </c>
    </row>
    <row r="14699" spans="1:25" x14ac:dyDescent="0.3">
      <c r="A14699">
        <v>20211117</v>
      </c>
      <c r="B14699">
        <v>0.81</v>
      </c>
      <c r="C14699">
        <f t="shared" si="3422"/>
        <v>0.57549534055946072</v>
      </c>
      <c r="D14699">
        <f t="shared" si="3423"/>
        <v>9.1357053107805388</v>
      </c>
      <c r="E14699">
        <f t="shared" si="3421"/>
        <v>202111</v>
      </c>
      <c r="F14699" s="1"/>
      <c r="G14699">
        <v>20211117</v>
      </c>
      <c r="H14699">
        <v>-1.5071000000000001</v>
      </c>
      <c r="I14699">
        <f t="shared" si="3424"/>
        <v>1.2845779962552981</v>
      </c>
      <c r="J14699">
        <f t="shared" si="3425"/>
        <v>20.392043506543079</v>
      </c>
      <c r="K14699">
        <v>-0.80800000000000005</v>
      </c>
      <c r="L14699">
        <f t="shared" si="3426"/>
        <v>1.0362352481418131</v>
      </c>
      <c r="M14699">
        <f t="shared" si="3427"/>
        <v>16.449724598055262</v>
      </c>
      <c r="N14699">
        <v>-0.96899999999999997</v>
      </c>
      <c r="O14699">
        <f t="shared" si="3428"/>
        <v>1.0489390170871693</v>
      </c>
      <c r="P14699">
        <f t="shared" si="3429"/>
        <v>16.651390678111088</v>
      </c>
      <c r="Q14699">
        <v>-1.2372000000000001</v>
      </c>
      <c r="R14699">
        <f t="shared" si="3430"/>
        <v>1.0027530122189234</v>
      </c>
      <c r="S14699">
        <f t="shared" si="3431"/>
        <v>15.918210580513106</v>
      </c>
      <c r="T14699">
        <v>-0.41620000000000001</v>
      </c>
      <c r="U14699">
        <f t="shared" si="3432"/>
        <v>0.76231056398509711</v>
      </c>
      <c r="V14699">
        <f t="shared" si="3433"/>
        <v>12.101305044611749</v>
      </c>
      <c r="W14699">
        <v>-0.16120000000000001</v>
      </c>
      <c r="X14699">
        <f t="shared" si="3434"/>
        <v>0.72926875264911462</v>
      </c>
      <c r="Y14699">
        <f t="shared" si="3435"/>
        <v>11.576782550639003</v>
      </c>
    </row>
    <row r="14700" spans="1:25" x14ac:dyDescent="0.3">
      <c r="A14700">
        <v>20211118</v>
      </c>
      <c r="B14700">
        <v>1.25</v>
      </c>
      <c r="C14700">
        <f t="shared" si="3422"/>
        <v>0.59314006882264991</v>
      </c>
      <c r="D14700">
        <f t="shared" si="3423"/>
        <v>9.4158066883948059</v>
      </c>
      <c r="E14700">
        <f t="shared" si="3421"/>
        <v>202111</v>
      </c>
      <c r="F14700" s="1"/>
      <c r="G14700">
        <v>20211118</v>
      </c>
      <c r="H14700">
        <v>-1.4012</v>
      </c>
      <c r="I14700">
        <f t="shared" si="3424"/>
        <v>1.2970955493425662</v>
      </c>
      <c r="J14700">
        <f t="shared" si="3425"/>
        <v>20.590753501494842</v>
      </c>
      <c r="K14700">
        <v>-0.28960000000000002</v>
      </c>
      <c r="L14700">
        <f t="shared" si="3426"/>
        <v>1.0374506978633611</v>
      </c>
      <c r="M14700">
        <f t="shared" si="3427"/>
        <v>16.469019264221174</v>
      </c>
      <c r="N14700">
        <v>-0.2646</v>
      </c>
      <c r="O14700">
        <f t="shared" si="3428"/>
        <v>1.049663370703489</v>
      </c>
      <c r="P14700">
        <f t="shared" si="3429"/>
        <v>16.662889435291401</v>
      </c>
      <c r="Q14700">
        <v>-0.88549999999999995</v>
      </c>
      <c r="R14700">
        <f t="shared" si="3430"/>
        <v>1.0064615697236079</v>
      </c>
      <c r="S14700">
        <f t="shared" si="3431"/>
        <v>15.977082105794169</v>
      </c>
      <c r="T14700">
        <v>0.28170000000000001</v>
      </c>
      <c r="U14700">
        <f t="shared" si="3432"/>
        <v>0.76054433684188316</v>
      </c>
      <c r="V14700">
        <f t="shared" si="3433"/>
        <v>12.073267057932972</v>
      </c>
      <c r="W14700">
        <v>0.48749999999999999</v>
      </c>
      <c r="X14700">
        <f t="shared" si="3434"/>
        <v>0.7311813394275859</v>
      </c>
      <c r="Y14700">
        <f t="shared" si="3435"/>
        <v>11.607143924498994</v>
      </c>
    </row>
    <row r="14701" spans="1:25" x14ac:dyDescent="0.3">
      <c r="A14701">
        <v>20211119</v>
      </c>
      <c r="B14701">
        <v>1.03</v>
      </c>
      <c r="C14701">
        <f t="shared" si="3422"/>
        <v>0.6058138990036368</v>
      </c>
      <c r="D14701">
        <f t="shared" si="3423"/>
        <v>9.6169975053001409</v>
      </c>
      <c r="E14701">
        <f t="shared" si="3421"/>
        <v>202111</v>
      </c>
      <c r="F14701" s="1"/>
      <c r="G14701">
        <v>20211119</v>
      </c>
      <c r="H14701">
        <v>-1.1407</v>
      </c>
      <c r="I14701">
        <f t="shared" si="3424"/>
        <v>1.2996900986378157</v>
      </c>
      <c r="J14701">
        <f t="shared" si="3425"/>
        <v>20.631940694692009</v>
      </c>
      <c r="K14701">
        <v>-0.62509999999999999</v>
      </c>
      <c r="L14701">
        <f t="shared" si="3426"/>
        <v>1.0280481585314409</v>
      </c>
      <c r="M14701">
        <f t="shared" si="3427"/>
        <v>16.319758579632587</v>
      </c>
      <c r="N14701">
        <v>-0.7036</v>
      </c>
      <c r="O14701">
        <f t="shared" si="3428"/>
        <v>1.0391243025865522</v>
      </c>
      <c r="P14701">
        <f t="shared" si="3429"/>
        <v>16.495586915564694</v>
      </c>
      <c r="Q14701">
        <v>-1.5111000000000001</v>
      </c>
      <c r="R14701">
        <f t="shared" si="3430"/>
        <v>1.0204378579750464</v>
      </c>
      <c r="S14701">
        <f t="shared" si="3431"/>
        <v>16.198948803584528</v>
      </c>
      <c r="T14701">
        <v>-0.15790000000000001</v>
      </c>
      <c r="U14701">
        <f t="shared" si="3432"/>
        <v>0.75558355189580473</v>
      </c>
      <c r="V14701">
        <f t="shared" si="3433"/>
        <v>11.994517038282993</v>
      </c>
      <c r="W14701">
        <v>0.11459999999999999</v>
      </c>
      <c r="X14701">
        <f t="shared" si="3434"/>
        <v>0.72633000587350338</v>
      </c>
      <c r="Y14701">
        <f t="shared" si="3435"/>
        <v>11.53013139183224</v>
      </c>
    </row>
    <row r="14702" spans="1:25" x14ac:dyDescent="0.3">
      <c r="A14702">
        <v>20211122</v>
      </c>
      <c r="B14702">
        <v>1.25</v>
      </c>
      <c r="C14702">
        <f t="shared" si="3422"/>
        <v>0.61555952683184623</v>
      </c>
      <c r="D14702">
        <f t="shared" si="3423"/>
        <v>9.7717045509219371</v>
      </c>
      <c r="E14702">
        <f t="shared" si="3421"/>
        <v>202111</v>
      </c>
      <c r="F14702" s="1"/>
      <c r="G14702">
        <v>20211122</v>
      </c>
      <c r="H14702">
        <v>-1.4861</v>
      </c>
      <c r="I14702">
        <f t="shared" si="3424"/>
        <v>1.250919415885591</v>
      </c>
      <c r="J14702">
        <f t="shared" si="3425"/>
        <v>19.857730107692724</v>
      </c>
      <c r="K14702">
        <v>0.80830000000000002</v>
      </c>
      <c r="L14702">
        <f t="shared" si="3426"/>
        <v>0.98644585266363605</v>
      </c>
      <c r="M14702">
        <f t="shared" si="3427"/>
        <v>15.659342447874259</v>
      </c>
      <c r="N14702">
        <v>0.59750000000000003</v>
      </c>
      <c r="O14702">
        <f t="shared" si="3428"/>
        <v>0.99214068720572068</v>
      </c>
      <c r="P14702">
        <f t="shared" si="3429"/>
        <v>15.749745143610356</v>
      </c>
      <c r="Q14702">
        <v>-1.0602</v>
      </c>
      <c r="R14702">
        <f t="shared" si="3430"/>
        <v>1.0093745502540497</v>
      </c>
      <c r="S14702">
        <f t="shared" si="3431"/>
        <v>16.023324238139299</v>
      </c>
      <c r="T14702">
        <v>-2.8799999999999999E-2</v>
      </c>
      <c r="U14702">
        <f t="shared" si="3432"/>
        <v>0.74259504392549758</v>
      </c>
      <c r="V14702">
        <f t="shared" si="3433"/>
        <v>11.788330866335714</v>
      </c>
      <c r="W14702">
        <v>-0.63859999999999995</v>
      </c>
      <c r="X14702">
        <f t="shared" si="3434"/>
        <v>0.72749820237803808</v>
      </c>
      <c r="Y14702">
        <f t="shared" si="3435"/>
        <v>11.548675936432963</v>
      </c>
    </row>
    <row r="14703" spans="1:25" x14ac:dyDescent="0.3">
      <c r="A14703">
        <v>20211123</v>
      </c>
      <c r="B14703">
        <v>0.24</v>
      </c>
      <c r="C14703">
        <f t="shared" si="3422"/>
        <v>0.61163435312358316</v>
      </c>
      <c r="D14703">
        <f t="shared" si="3423"/>
        <v>9.7093943500131772</v>
      </c>
      <c r="E14703">
        <f t="shared" si="3421"/>
        <v>202111</v>
      </c>
      <c r="F14703" s="1"/>
      <c r="G14703">
        <v>20211123</v>
      </c>
      <c r="H14703">
        <v>-2.4799999999999999E-2</v>
      </c>
      <c r="I14703">
        <f t="shared" si="3424"/>
        <v>1.2500891529969684</v>
      </c>
      <c r="J14703">
        <f t="shared" si="3425"/>
        <v>19.844550092936117</v>
      </c>
      <c r="K14703">
        <v>0.11650000000000001</v>
      </c>
      <c r="L14703">
        <f t="shared" si="3426"/>
        <v>0.97976403567043646</v>
      </c>
      <c r="M14703">
        <f t="shared" si="3427"/>
        <v>15.553271891453949</v>
      </c>
      <c r="N14703">
        <v>-0.13539999999999999</v>
      </c>
      <c r="O14703">
        <f t="shared" si="3428"/>
        <v>0.98973559341374417</v>
      </c>
      <c r="P14703">
        <f t="shared" si="3429"/>
        <v>15.711565463290226</v>
      </c>
      <c r="Q14703">
        <v>-0.41139999999999999</v>
      </c>
      <c r="R14703">
        <f t="shared" si="3430"/>
        <v>1.0089323933762635</v>
      </c>
      <c r="S14703">
        <f t="shared" si="3431"/>
        <v>16.016305215304708</v>
      </c>
      <c r="T14703">
        <v>-5.0000000000000001E-4</v>
      </c>
      <c r="U14703">
        <f t="shared" si="3432"/>
        <v>0.74258391755231568</v>
      </c>
      <c r="V14703">
        <f t="shared" si="3433"/>
        <v>11.788154240637114</v>
      </c>
      <c r="W14703">
        <v>0.1883</v>
      </c>
      <c r="X14703">
        <f t="shared" si="3434"/>
        <v>0.71860709760930097</v>
      </c>
      <c r="Y14703">
        <f t="shared" si="3435"/>
        <v>11.407534023840769</v>
      </c>
    </row>
    <row r="14704" spans="1:25" x14ac:dyDescent="0.3">
      <c r="A14704">
        <v>20211124</v>
      </c>
      <c r="B14704">
        <v>-0.54</v>
      </c>
      <c r="C14704">
        <f t="shared" si="3422"/>
        <v>0.61282148256366265</v>
      </c>
      <c r="D14704">
        <f t="shared" si="3423"/>
        <v>9.7282394456481391</v>
      </c>
      <c r="E14704">
        <f t="shared" si="3421"/>
        <v>202111</v>
      </c>
      <c r="F14704" s="1"/>
      <c r="G14704">
        <v>20211124</v>
      </c>
      <c r="H14704">
        <v>0.66149999999999998</v>
      </c>
      <c r="I14704">
        <f t="shared" si="3424"/>
        <v>1.2486219596787855</v>
      </c>
      <c r="J14704">
        <f t="shared" si="3425"/>
        <v>19.821259121065111</v>
      </c>
      <c r="K14704">
        <v>-0.44409999999999999</v>
      </c>
      <c r="L14704">
        <f t="shared" si="3426"/>
        <v>0.98263398979822569</v>
      </c>
      <c r="M14704">
        <f t="shared" si="3427"/>
        <v>15.598831000831712</v>
      </c>
      <c r="N14704">
        <v>-8.5500000000000007E-2</v>
      </c>
      <c r="O14704">
        <f t="shared" si="3428"/>
        <v>0.98946434215462264</v>
      </c>
      <c r="P14704">
        <f t="shared" si="3429"/>
        <v>15.707259483043535</v>
      </c>
      <c r="Q14704">
        <v>0.54749999999999999</v>
      </c>
      <c r="R14704">
        <f t="shared" si="3430"/>
        <v>1.0112874776054444</v>
      </c>
      <c r="S14704">
        <f t="shared" si="3431"/>
        <v>16.053691018426843</v>
      </c>
      <c r="T14704">
        <v>0.2243</v>
      </c>
      <c r="U14704">
        <f t="shared" si="3432"/>
        <v>0.74255633497219886</v>
      </c>
      <c r="V14704">
        <f t="shared" si="3433"/>
        <v>11.787716380752075</v>
      </c>
      <c r="W14704">
        <v>0.2142</v>
      </c>
      <c r="X14704">
        <f t="shared" si="3434"/>
        <v>0.71785992696551737</v>
      </c>
      <c r="Y14704">
        <f t="shared" si="3435"/>
        <v>11.395673057578493</v>
      </c>
    </row>
    <row r="14705" spans="1:25" x14ac:dyDescent="0.3">
      <c r="A14705">
        <v>20211126</v>
      </c>
      <c r="B14705">
        <v>0.26</v>
      </c>
      <c r="C14705">
        <f t="shared" si="3422"/>
        <v>0.60872495714101271</v>
      </c>
      <c r="D14705">
        <f t="shared" si="3423"/>
        <v>9.6632091206014277</v>
      </c>
      <c r="E14705">
        <f t="shared" ref="E14705:E14768" si="3436">INT(A14705/100)</f>
        <v>202111</v>
      </c>
      <c r="F14705" s="1"/>
      <c r="G14705">
        <v>20211126</v>
      </c>
      <c r="H14705">
        <v>-3.734</v>
      </c>
      <c r="I14705">
        <f t="shared" si="3424"/>
        <v>1.3314168743780181</v>
      </c>
      <c r="J14705">
        <f t="shared" si="3425"/>
        <v>21.135587645754967</v>
      </c>
      <c r="K14705">
        <v>-3.6989000000000001</v>
      </c>
      <c r="L14705">
        <f t="shared" si="3426"/>
        <v>1.0997268144284205</v>
      </c>
      <c r="M14705">
        <f t="shared" si="3427"/>
        <v>17.457621966521277</v>
      </c>
      <c r="N14705">
        <v>-2.8914</v>
      </c>
      <c r="O14705">
        <f t="shared" si="3428"/>
        <v>1.0610785932474665</v>
      </c>
      <c r="P14705">
        <f t="shared" si="3429"/>
        <v>16.844100475362335</v>
      </c>
      <c r="Q14705">
        <v>-1.7845</v>
      </c>
      <c r="R14705">
        <f t="shared" si="3430"/>
        <v>1.0346954348289803</v>
      </c>
      <c r="S14705">
        <f t="shared" si="3431"/>
        <v>16.425280819507929</v>
      </c>
      <c r="T14705">
        <v>-2.4123000000000001</v>
      </c>
      <c r="U14705">
        <f t="shared" si="3432"/>
        <v>0.81062007203351172</v>
      </c>
      <c r="V14705">
        <f t="shared" si="3433"/>
        <v>12.86819471014762</v>
      </c>
      <c r="W14705">
        <v>-2.1053000000000002</v>
      </c>
      <c r="X14705">
        <f t="shared" si="3434"/>
        <v>0.77014600439812431</v>
      </c>
      <c r="Y14705">
        <f t="shared" si="3435"/>
        <v>12.22568880508496</v>
      </c>
    </row>
    <row r="14706" spans="1:25" x14ac:dyDescent="0.3">
      <c r="A14706">
        <v>20211129</v>
      </c>
      <c r="B14706">
        <v>0.38</v>
      </c>
      <c r="C14706">
        <f t="shared" si="3422"/>
        <v>0.60516036535501083</v>
      </c>
      <c r="D14706">
        <f t="shared" si="3423"/>
        <v>9.6066229802540803</v>
      </c>
      <c r="E14706">
        <f t="shared" si="3436"/>
        <v>202111</v>
      </c>
      <c r="F14706" s="1"/>
      <c r="G14706">
        <v>20211129</v>
      </c>
      <c r="H14706">
        <v>-0.44569999999999999</v>
      </c>
      <c r="I14706">
        <f t="shared" si="3424"/>
        <v>1.3228291181166554</v>
      </c>
      <c r="J14706">
        <f t="shared" si="3425"/>
        <v>20.999261241429345</v>
      </c>
      <c r="K14706">
        <v>-0.21970000000000001</v>
      </c>
      <c r="L14706">
        <f t="shared" si="3426"/>
        <v>1.1000302264606725</v>
      </c>
      <c r="M14706">
        <f t="shared" si="3427"/>
        <v>17.462438483214019</v>
      </c>
      <c r="N14706">
        <v>-0.40629999999999999</v>
      </c>
      <c r="O14706">
        <f t="shared" si="3428"/>
        <v>1.060161471630326</v>
      </c>
      <c r="P14706">
        <f t="shared" si="3429"/>
        <v>16.829541621036608</v>
      </c>
      <c r="Q14706">
        <v>0.52600000000000002</v>
      </c>
      <c r="R14706">
        <f t="shared" si="3430"/>
        <v>1.0341626432573554</v>
      </c>
      <c r="S14706">
        <f t="shared" si="3431"/>
        <v>16.416823015513025</v>
      </c>
      <c r="T14706">
        <v>1.3611</v>
      </c>
      <c r="U14706">
        <f t="shared" si="3432"/>
        <v>0.82692130699728716</v>
      </c>
      <c r="V14706">
        <f t="shared" si="3433"/>
        <v>13.126968792811905</v>
      </c>
      <c r="W14706">
        <v>1.2529999999999999</v>
      </c>
      <c r="X14706">
        <f t="shared" si="3434"/>
        <v>0.78618603185121905</v>
      </c>
      <c r="Y14706">
        <f t="shared" si="3435"/>
        <v>12.480316347066186</v>
      </c>
    </row>
    <row r="14707" spans="1:25" x14ac:dyDescent="0.3">
      <c r="A14707">
        <v>20211130</v>
      </c>
      <c r="B14707">
        <v>-0.09</v>
      </c>
      <c r="C14707">
        <f t="shared" si="3422"/>
        <v>0.6057029114583754</v>
      </c>
      <c r="D14707">
        <f t="shared" si="3423"/>
        <v>9.6152356326398181</v>
      </c>
      <c r="E14707">
        <f t="shared" si="3436"/>
        <v>202111</v>
      </c>
      <c r="F14707" s="1"/>
      <c r="G14707">
        <v>20211130</v>
      </c>
      <c r="H14707">
        <v>-1.1491</v>
      </c>
      <c r="I14707">
        <f t="shared" si="3424"/>
        <v>1.325928222333193</v>
      </c>
      <c r="J14707">
        <f t="shared" si="3425"/>
        <v>21.048457995693525</v>
      </c>
      <c r="K14707">
        <v>-2.1615000000000002</v>
      </c>
      <c r="L14707">
        <f t="shared" si="3426"/>
        <v>1.1348911468297487</v>
      </c>
      <c r="M14707">
        <f t="shared" si="3427"/>
        <v>18.015838437842426</v>
      </c>
      <c r="N14707">
        <v>-2.2410000000000001</v>
      </c>
      <c r="O14707">
        <f t="shared" si="3428"/>
        <v>1.0966954647361689</v>
      </c>
      <c r="P14707">
        <f t="shared" si="3429"/>
        <v>17.409500781985855</v>
      </c>
      <c r="Q14707">
        <v>-2.5131000000000001</v>
      </c>
      <c r="R14707">
        <f t="shared" si="3430"/>
        <v>1.0804567226161019</v>
      </c>
      <c r="S14707">
        <f t="shared" si="3431"/>
        <v>17.151718742460616</v>
      </c>
      <c r="T14707">
        <v>-2.2227000000000001</v>
      </c>
      <c r="U14707">
        <f t="shared" si="3432"/>
        <v>0.87863843493959859</v>
      </c>
      <c r="V14707">
        <f t="shared" si="3433"/>
        <v>13.947952747159098</v>
      </c>
      <c r="W14707">
        <v>-1.609</v>
      </c>
      <c r="X14707">
        <f t="shared" si="3434"/>
        <v>0.81439503825610227</v>
      </c>
      <c r="Y14707">
        <f t="shared" si="3435"/>
        <v>12.928120441143481</v>
      </c>
    </row>
    <row r="14708" spans="1:25" x14ac:dyDescent="0.3">
      <c r="A14708">
        <v>20211201</v>
      </c>
      <c r="B14708">
        <v>2.33</v>
      </c>
      <c r="C14708">
        <f t="shared" si="3422"/>
        <v>0.66136445160978174</v>
      </c>
      <c r="D14708">
        <f t="shared" si="3423"/>
        <v>10.498835189628565</v>
      </c>
      <c r="E14708">
        <f t="shared" si="3436"/>
        <v>202112</v>
      </c>
      <c r="F14708" s="1"/>
      <c r="G14708">
        <v>20211201</v>
      </c>
      <c r="H14708">
        <v>-3.2130999999999998</v>
      </c>
      <c r="I14708">
        <f t="shared" si="3424"/>
        <v>1.3834795419663957</v>
      </c>
      <c r="J14708">
        <f t="shared" si="3425"/>
        <v>21.962056871931786</v>
      </c>
      <c r="K14708">
        <v>-1.0138</v>
      </c>
      <c r="L14708">
        <f t="shared" si="3426"/>
        <v>1.1366337778535471</v>
      </c>
      <c r="M14708">
        <f t="shared" si="3427"/>
        <v>18.043501847737925</v>
      </c>
      <c r="N14708">
        <v>-1.6092</v>
      </c>
      <c r="O14708">
        <f t="shared" si="3428"/>
        <v>1.1057477981165271</v>
      </c>
      <c r="P14708">
        <f t="shared" si="3429"/>
        <v>17.553202119441515</v>
      </c>
      <c r="Q14708">
        <v>-3.9847999999999999</v>
      </c>
      <c r="R14708">
        <f t="shared" si="3430"/>
        <v>1.190497542831862</v>
      </c>
      <c r="S14708">
        <f t="shared" si="3431"/>
        <v>18.898562608599438</v>
      </c>
      <c r="T14708">
        <v>-1.415</v>
      </c>
      <c r="U14708">
        <f t="shared" si="3432"/>
        <v>0.89708759439002084</v>
      </c>
      <c r="V14708">
        <f t="shared" si="3433"/>
        <v>14.240824073983065</v>
      </c>
      <c r="W14708">
        <v>-0.92620000000000002</v>
      </c>
      <c r="X14708">
        <f t="shared" si="3434"/>
        <v>0.82184514198991865</v>
      </c>
      <c r="Y14708">
        <f t="shared" si="3435"/>
        <v>13.046387171471352</v>
      </c>
    </row>
    <row r="14709" spans="1:25" x14ac:dyDescent="0.3">
      <c r="A14709">
        <v>20211202</v>
      </c>
      <c r="B14709">
        <v>-0.66</v>
      </c>
      <c r="C14709">
        <f t="shared" si="3422"/>
        <v>0.66607652552323693</v>
      </c>
      <c r="D14709">
        <f t="shared" si="3423"/>
        <v>10.573637044034708</v>
      </c>
      <c r="E14709">
        <f t="shared" si="3436"/>
        <v>202112</v>
      </c>
      <c r="F14709" s="1"/>
      <c r="G14709">
        <v>20211202</v>
      </c>
      <c r="H14709">
        <v>2.5548999999999999</v>
      </c>
      <c r="I14709">
        <f t="shared" si="3424"/>
        <v>1.4174471828251203</v>
      </c>
      <c r="J14709">
        <f t="shared" si="3425"/>
        <v>22.501276453946236</v>
      </c>
      <c r="K14709">
        <v>2.6720999999999999</v>
      </c>
      <c r="L14709">
        <f t="shared" si="3426"/>
        <v>1.1826775014221147</v>
      </c>
      <c r="M14709">
        <f t="shared" si="3427"/>
        <v>18.774423299724926</v>
      </c>
      <c r="N14709">
        <v>2.8315000000000001</v>
      </c>
      <c r="O14709">
        <f t="shared" si="3428"/>
        <v>1.1572721131297008</v>
      </c>
      <c r="P14709">
        <f t="shared" si="3429"/>
        <v>18.371125263428372</v>
      </c>
      <c r="Q14709">
        <v>2.4859</v>
      </c>
      <c r="R14709">
        <f t="shared" si="3430"/>
        <v>1.2333665106214777</v>
      </c>
      <c r="S14709">
        <f t="shared" si="3431"/>
        <v>19.579086374999605</v>
      </c>
      <c r="T14709">
        <v>1.7998000000000001</v>
      </c>
      <c r="U14709">
        <f t="shared" si="3432"/>
        <v>0.92465907936277925</v>
      </c>
      <c r="V14709">
        <f t="shared" si="3433"/>
        <v>14.678507829071103</v>
      </c>
      <c r="W14709">
        <v>0.88290000000000002</v>
      </c>
      <c r="X14709">
        <f t="shared" si="3434"/>
        <v>0.82964559676164673</v>
      </c>
      <c r="Y14709">
        <f t="shared" si="3435"/>
        <v>13.17021555210655</v>
      </c>
    </row>
    <row r="14710" spans="1:25" x14ac:dyDescent="0.3">
      <c r="A14710">
        <v>20211203</v>
      </c>
      <c r="B14710">
        <v>1.76</v>
      </c>
      <c r="C14710">
        <f t="shared" si="3422"/>
        <v>0.68598765863287237</v>
      </c>
      <c r="D14710">
        <f t="shared" si="3423"/>
        <v>10.889716483212306</v>
      </c>
      <c r="E14710">
        <f t="shared" si="3436"/>
        <v>202112</v>
      </c>
      <c r="F14710" s="1"/>
      <c r="G14710">
        <v>20211203</v>
      </c>
      <c r="H14710">
        <v>-3.0949</v>
      </c>
      <c r="I14710">
        <f t="shared" si="3424"/>
        <v>1.4666828443535105</v>
      </c>
      <c r="J14710">
        <f t="shared" si="3425"/>
        <v>23.28286835018546</v>
      </c>
      <c r="K14710">
        <v>-1.4114</v>
      </c>
      <c r="L14710">
        <f t="shared" si="3426"/>
        <v>1.1978428331962203</v>
      </c>
      <c r="M14710">
        <f t="shared" si="3427"/>
        <v>19.015165478269342</v>
      </c>
      <c r="N14710">
        <v>-1.0979000000000001</v>
      </c>
      <c r="O14710">
        <f t="shared" si="3428"/>
        <v>1.1665351763096541</v>
      </c>
      <c r="P14710">
        <f t="shared" si="3429"/>
        <v>18.518171832745384</v>
      </c>
      <c r="Q14710">
        <v>-2.2004000000000001</v>
      </c>
      <c r="R14710">
        <f t="shared" si="3430"/>
        <v>1.2593921170840505</v>
      </c>
      <c r="S14710">
        <f t="shared" si="3431"/>
        <v>19.992230069517223</v>
      </c>
      <c r="T14710">
        <v>-1.3317000000000001</v>
      </c>
      <c r="U14710">
        <f t="shared" si="3432"/>
        <v>0.94171460833763065</v>
      </c>
      <c r="V14710">
        <f t="shared" si="3433"/>
        <v>14.949255957947782</v>
      </c>
      <c r="W14710">
        <v>-0.66890000000000005</v>
      </c>
      <c r="X14710">
        <f t="shared" si="3434"/>
        <v>0.82937878349308813</v>
      </c>
      <c r="Y14710">
        <f t="shared" si="3435"/>
        <v>13.16598002277596</v>
      </c>
    </row>
    <row r="14711" spans="1:25" x14ac:dyDescent="0.3">
      <c r="A14711">
        <v>20211206</v>
      </c>
      <c r="B14711">
        <v>0.09</v>
      </c>
      <c r="C14711">
        <f t="shared" si="3422"/>
        <v>0.68613055699548753</v>
      </c>
      <c r="D14711">
        <f t="shared" si="3423"/>
        <v>10.891984924393734</v>
      </c>
      <c r="E14711">
        <f t="shared" si="3436"/>
        <v>202112</v>
      </c>
      <c r="F14711" s="1"/>
      <c r="G14711">
        <v>20211206</v>
      </c>
      <c r="H14711">
        <v>1.8781000000000001</v>
      </c>
      <c r="I14711">
        <f t="shared" si="3424"/>
        <v>1.4873913677315262</v>
      </c>
      <c r="J14711">
        <f t="shared" si="3425"/>
        <v>23.611605967451041</v>
      </c>
      <c r="K14711">
        <v>2.2623000000000002</v>
      </c>
      <c r="L14711">
        <f t="shared" si="3426"/>
        <v>1.2236931912784985</v>
      </c>
      <c r="M14711">
        <f t="shared" si="3427"/>
        <v>19.425527190995403</v>
      </c>
      <c r="N14711">
        <v>1.8264</v>
      </c>
      <c r="O14711">
        <f t="shared" si="3428"/>
        <v>1.1842897383645103</v>
      </c>
      <c r="P14711">
        <f t="shared" si="3429"/>
        <v>18.800016767749465</v>
      </c>
      <c r="Q14711">
        <v>1.1324000000000001</v>
      </c>
      <c r="R14711">
        <f t="shared" si="3430"/>
        <v>1.2659608731558738</v>
      </c>
      <c r="S14711">
        <f t="shared" si="3431"/>
        <v>20.096505839451762</v>
      </c>
      <c r="T14711">
        <v>0.78249999999999997</v>
      </c>
      <c r="U14711">
        <f t="shared" si="3432"/>
        <v>0.93832693047960469</v>
      </c>
      <c r="V14711">
        <f t="shared" si="3433"/>
        <v>14.895478239141763</v>
      </c>
      <c r="W14711">
        <v>1.3732</v>
      </c>
      <c r="X14711">
        <f t="shared" si="3434"/>
        <v>0.84208173867347624</v>
      </c>
      <c r="Y14711">
        <f t="shared" si="3435"/>
        <v>13.3676331847134</v>
      </c>
    </row>
    <row r="14712" spans="1:25" x14ac:dyDescent="0.3">
      <c r="A14712">
        <v>20211207</v>
      </c>
      <c r="B14712">
        <v>-1.44</v>
      </c>
      <c r="C14712">
        <f t="shared" si="3422"/>
        <v>0.71789261192735998</v>
      </c>
      <c r="D14712">
        <f t="shared" si="3423"/>
        <v>11.396191915262376</v>
      </c>
      <c r="E14712">
        <f t="shared" si="3436"/>
        <v>202112</v>
      </c>
      <c r="F14712" s="1"/>
      <c r="G14712">
        <v>20211207</v>
      </c>
      <c r="H14712">
        <v>3.4106999999999998</v>
      </c>
      <c r="I14712">
        <f t="shared" si="3424"/>
        <v>1.5552770351972232</v>
      </c>
      <c r="J14712">
        <f t="shared" si="3425"/>
        <v>24.689257529650217</v>
      </c>
      <c r="K14712">
        <v>0.89870000000000005</v>
      </c>
      <c r="L14712">
        <f t="shared" si="3426"/>
        <v>1.2265831862406893</v>
      </c>
      <c r="M14712">
        <f t="shared" si="3427"/>
        <v>19.471404438756519</v>
      </c>
      <c r="N14712">
        <v>1.2768999999999999</v>
      </c>
      <c r="O14712">
        <f t="shared" si="3428"/>
        <v>1.1919745494228269</v>
      </c>
      <c r="P14712">
        <f t="shared" si="3429"/>
        <v>18.922009361346415</v>
      </c>
      <c r="Q14712">
        <v>2.7704</v>
      </c>
      <c r="R14712">
        <f t="shared" si="3430"/>
        <v>1.3201139885126085</v>
      </c>
      <c r="S14712">
        <f t="shared" si="3431"/>
        <v>20.956159895171641</v>
      </c>
      <c r="T14712">
        <v>2.2934000000000001</v>
      </c>
      <c r="U14712">
        <f t="shared" si="3432"/>
        <v>0.98038803691381771</v>
      </c>
      <c r="V14712">
        <f t="shared" si="3433"/>
        <v>15.563177604100641</v>
      </c>
      <c r="W14712">
        <v>2.0209000000000001</v>
      </c>
      <c r="X14712">
        <f t="shared" si="3434"/>
        <v>0.87964797517301707</v>
      </c>
      <c r="Y14712">
        <f t="shared" si="3435"/>
        <v>13.963978701535934</v>
      </c>
    </row>
    <row r="14713" spans="1:25" x14ac:dyDescent="0.3">
      <c r="A14713">
        <v>20211208</v>
      </c>
      <c r="B14713">
        <v>-0.97</v>
      </c>
      <c r="C14713">
        <f t="shared" si="3422"/>
        <v>0.73194045943518671</v>
      </c>
      <c r="D14713">
        <f t="shared" si="3423"/>
        <v>11.619194581031184</v>
      </c>
      <c r="E14713">
        <f t="shared" si="3436"/>
        <v>202112</v>
      </c>
      <c r="F14713" s="1"/>
      <c r="G14713">
        <v>20211208</v>
      </c>
      <c r="H14713">
        <v>1.5144</v>
      </c>
      <c r="I14713">
        <f t="shared" si="3424"/>
        <v>1.5548511323548988</v>
      </c>
      <c r="J14713">
        <f t="shared" si="3425"/>
        <v>24.682496531629422</v>
      </c>
      <c r="K14713">
        <v>0.20860000000000001</v>
      </c>
      <c r="L14713">
        <f t="shared" si="3426"/>
        <v>1.2115049946092986</v>
      </c>
      <c r="M14713">
        <f t="shared" si="3427"/>
        <v>19.23204556709311</v>
      </c>
      <c r="N14713">
        <v>0.4546</v>
      </c>
      <c r="O14713">
        <f t="shared" si="3428"/>
        <v>1.179082782719538</v>
      </c>
      <c r="P14713">
        <f t="shared" si="3429"/>
        <v>18.717358909403423</v>
      </c>
      <c r="Q14713">
        <v>1.2755000000000001</v>
      </c>
      <c r="R14713">
        <f t="shared" si="3430"/>
        <v>1.3264812181233094</v>
      </c>
      <c r="S14713">
        <f t="shared" si="3431"/>
        <v>21.057236531713809</v>
      </c>
      <c r="T14713">
        <v>0.19259999999999999</v>
      </c>
      <c r="U14713">
        <f t="shared" si="3432"/>
        <v>0.97528035456333029</v>
      </c>
      <c r="V14713">
        <f t="shared" si="3433"/>
        <v>15.48209566044882</v>
      </c>
      <c r="W14713">
        <v>0.38690000000000002</v>
      </c>
      <c r="X14713">
        <f t="shared" si="3434"/>
        <v>0.87722234121812215</v>
      </c>
      <c r="Y14713">
        <f t="shared" si="3435"/>
        <v>13.925472956237979</v>
      </c>
    </row>
    <row r="14714" spans="1:25" x14ac:dyDescent="0.3">
      <c r="A14714">
        <v>20211209</v>
      </c>
      <c r="B14714">
        <v>1.44</v>
      </c>
      <c r="C14714">
        <f t="shared" si="3422"/>
        <v>0.74887478681531505</v>
      </c>
      <c r="D14714">
        <f t="shared" si="3423"/>
        <v>11.888018694239014</v>
      </c>
      <c r="E14714">
        <f t="shared" si="3436"/>
        <v>202112</v>
      </c>
      <c r="F14714" s="1"/>
      <c r="G14714">
        <v>20211209</v>
      </c>
      <c r="H14714">
        <v>-2.843</v>
      </c>
      <c r="I14714">
        <f t="shared" si="3424"/>
        <v>1.5882761521260809</v>
      </c>
      <c r="J14714">
        <f t="shared" si="3425"/>
        <v>25.213102270921212</v>
      </c>
      <c r="K14714">
        <v>-1.4198</v>
      </c>
      <c r="L14714">
        <f t="shared" si="3426"/>
        <v>1.2229449289770715</v>
      </c>
      <c r="M14714">
        <f t="shared" si="3427"/>
        <v>19.413648895205277</v>
      </c>
      <c r="N14714">
        <v>-1.4442999999999999</v>
      </c>
      <c r="O14714">
        <f t="shared" si="3428"/>
        <v>1.1864528035591833</v>
      </c>
      <c r="P14714">
        <f t="shared" si="3429"/>
        <v>18.834354363197811</v>
      </c>
      <c r="Q14714">
        <v>-2.0028999999999999</v>
      </c>
      <c r="R14714">
        <f t="shared" si="3430"/>
        <v>1.3386367561487433</v>
      </c>
      <c r="S14714">
        <f t="shared" si="3431"/>
        <v>21.250199715718733</v>
      </c>
      <c r="T14714">
        <v>-1.115</v>
      </c>
      <c r="U14714">
        <f t="shared" si="3432"/>
        <v>0.98107257462328779</v>
      </c>
      <c r="V14714">
        <f t="shared" si="3433"/>
        <v>15.574044303354462</v>
      </c>
      <c r="W14714">
        <v>-0.52180000000000004</v>
      </c>
      <c r="X14714">
        <f t="shared" si="3434"/>
        <v>0.87707180644357285</v>
      </c>
      <c r="Y14714">
        <f t="shared" si="3435"/>
        <v>13.923083290775232</v>
      </c>
    </row>
    <row r="14715" spans="1:25" x14ac:dyDescent="0.3">
      <c r="A14715">
        <v>20211210</v>
      </c>
      <c r="B14715">
        <v>1.38</v>
      </c>
      <c r="C14715">
        <f t="shared" si="3422"/>
        <v>0.7606508512544532</v>
      </c>
      <c r="D14715">
        <f t="shared" si="3423"/>
        <v>12.074957921813199</v>
      </c>
      <c r="E14715">
        <f t="shared" si="3436"/>
        <v>202112</v>
      </c>
      <c r="F14715" s="1"/>
      <c r="G14715">
        <v>20211210</v>
      </c>
      <c r="H14715">
        <v>-0.88380000000000003</v>
      </c>
      <c r="I14715">
        <f t="shared" si="3424"/>
        <v>1.5911551920922213</v>
      </c>
      <c r="J14715">
        <f t="shared" si="3425"/>
        <v>25.258805613511353</v>
      </c>
      <c r="K14715">
        <v>0.39850000000000002</v>
      </c>
      <c r="L14715">
        <f t="shared" si="3426"/>
        <v>1.2212133321594829</v>
      </c>
      <c r="M14715">
        <f t="shared" si="3427"/>
        <v>19.386160647903058</v>
      </c>
      <c r="N14715">
        <v>-0.1666</v>
      </c>
      <c r="O14715">
        <f t="shared" si="3428"/>
        <v>1.186386860457695</v>
      </c>
      <c r="P14715">
        <f t="shared" si="3429"/>
        <v>18.833307548914501</v>
      </c>
      <c r="Q14715">
        <v>-0.6139</v>
      </c>
      <c r="R14715">
        <f t="shared" si="3430"/>
        <v>1.3380362839056432</v>
      </c>
      <c r="S14715">
        <f t="shared" si="3431"/>
        <v>21.240667514372092</v>
      </c>
      <c r="T14715">
        <v>0.375</v>
      </c>
      <c r="U14715">
        <f t="shared" si="3432"/>
        <v>0.98057518880703642</v>
      </c>
      <c r="V14715">
        <f t="shared" si="3433"/>
        <v>15.566148548301751</v>
      </c>
      <c r="W14715">
        <v>1.4293</v>
      </c>
      <c r="X14715">
        <f t="shared" si="3434"/>
        <v>0.89400777594287617</v>
      </c>
      <c r="Y14715">
        <f t="shared" si="3435"/>
        <v>14.191933471816821</v>
      </c>
    </row>
    <row r="14716" spans="1:25" x14ac:dyDescent="0.3">
      <c r="A14716">
        <v>20211213</v>
      </c>
      <c r="B14716">
        <v>0.31</v>
      </c>
      <c r="C14716">
        <f t="shared" si="3422"/>
        <v>0.75263700256306731</v>
      </c>
      <c r="D14716">
        <f t="shared" si="3423"/>
        <v>11.947742017721755</v>
      </c>
      <c r="E14716">
        <f t="shared" si="3436"/>
        <v>202112</v>
      </c>
      <c r="F14716" s="1"/>
      <c r="G14716">
        <v>20211213</v>
      </c>
      <c r="H14716">
        <v>-1.2828999999999999</v>
      </c>
      <c r="I14716">
        <f t="shared" si="3424"/>
        <v>1.5955939068861134</v>
      </c>
      <c r="J14716">
        <f t="shared" si="3425"/>
        <v>25.329268026423641</v>
      </c>
      <c r="K14716">
        <v>-1.4759</v>
      </c>
      <c r="L14716">
        <f t="shared" si="3426"/>
        <v>1.2384728560954861</v>
      </c>
      <c r="M14716">
        <f t="shared" si="3427"/>
        <v>19.660147096395242</v>
      </c>
      <c r="N14716">
        <v>-1.2457</v>
      </c>
      <c r="O14716">
        <f t="shared" si="3428"/>
        <v>1.1981587068696107</v>
      </c>
      <c r="P14716">
        <f t="shared" si="3429"/>
        <v>19.020179817382363</v>
      </c>
      <c r="Q14716">
        <v>-1.2567999999999999</v>
      </c>
      <c r="R14716">
        <f t="shared" si="3430"/>
        <v>1.3460923452048932</v>
      </c>
      <c r="S14716">
        <f t="shared" si="3431"/>
        <v>21.368553522839136</v>
      </c>
      <c r="T14716">
        <v>-1.3452</v>
      </c>
      <c r="U14716">
        <f t="shared" si="3432"/>
        <v>0.99237801888698485</v>
      </c>
      <c r="V14716">
        <f t="shared" si="3433"/>
        <v>15.753512667251528</v>
      </c>
      <c r="W14716">
        <v>-0.67769999999999997</v>
      </c>
      <c r="X14716">
        <f t="shared" si="3434"/>
        <v>0.88781827131374769</v>
      </c>
      <c r="Y14716">
        <f t="shared" si="3435"/>
        <v>14.093678131892679</v>
      </c>
    </row>
    <row r="14717" spans="1:25" x14ac:dyDescent="0.3">
      <c r="A14717">
        <v>20211214</v>
      </c>
      <c r="B14717">
        <v>0.41</v>
      </c>
      <c r="C14717">
        <f t="shared" si="3422"/>
        <v>0.74947589974180306</v>
      </c>
      <c r="D14717">
        <f t="shared" si="3423"/>
        <v>11.897561066119135</v>
      </c>
      <c r="E14717">
        <f t="shared" si="3436"/>
        <v>202112</v>
      </c>
      <c r="F14717" s="1"/>
      <c r="G14717">
        <v>20211214</v>
      </c>
      <c r="H14717">
        <v>-1.5550999999999999</v>
      </c>
      <c r="I14717">
        <f t="shared" si="3424"/>
        <v>1.5606837354800909</v>
      </c>
      <c r="J14717">
        <f t="shared" si="3425"/>
        <v>24.775086235821799</v>
      </c>
      <c r="K14717">
        <v>-0.31340000000000001</v>
      </c>
      <c r="L14717">
        <f t="shared" si="3426"/>
        <v>1.2094286779792531</v>
      </c>
      <c r="M14717">
        <f t="shared" si="3427"/>
        <v>19.199085062416341</v>
      </c>
      <c r="N14717">
        <v>-0.64070000000000005</v>
      </c>
      <c r="O14717">
        <f t="shared" si="3428"/>
        <v>1.1678549696594143</v>
      </c>
      <c r="P14717">
        <f t="shared" si="3429"/>
        <v>18.539122902658157</v>
      </c>
      <c r="Q14717">
        <v>-0.80620000000000003</v>
      </c>
      <c r="R14717">
        <f t="shared" si="3430"/>
        <v>1.3198959823166345</v>
      </c>
      <c r="S14717">
        <f t="shared" si="3431"/>
        <v>20.952699154098731</v>
      </c>
      <c r="T14717">
        <v>-0.3831</v>
      </c>
      <c r="U14717">
        <f t="shared" si="3432"/>
        <v>0.96058658461503255</v>
      </c>
      <c r="V14717">
        <f t="shared" si="3433"/>
        <v>15.248839293817678</v>
      </c>
      <c r="W14717">
        <v>-0.90669999999999995</v>
      </c>
      <c r="X14717">
        <f t="shared" si="3434"/>
        <v>0.86801348599224359</v>
      </c>
      <c r="Y14717">
        <f t="shared" si="3435"/>
        <v>13.779286911514346</v>
      </c>
    </row>
    <row r="14718" spans="1:25" x14ac:dyDescent="0.3">
      <c r="A14718">
        <v>20211215</v>
      </c>
      <c r="B14718">
        <v>0.05</v>
      </c>
      <c r="C14718">
        <f t="shared" ref="C14718:C14781" si="3437">_xlfn.STDEV.S(B14659:B14718)</f>
        <v>0.74504115838228413</v>
      </c>
      <c r="D14718">
        <f t="shared" ref="D14718:D14781" si="3438">C14718*SQRT(252)</f>
        <v>11.827161729522057</v>
      </c>
      <c r="E14718">
        <f t="shared" si="3436"/>
        <v>202112</v>
      </c>
      <c r="F14718" s="1"/>
      <c r="G14718">
        <v>20211215</v>
      </c>
      <c r="H14718">
        <v>1.8976</v>
      </c>
      <c r="I14718">
        <f t="shared" ref="I14718:I14781" si="3439">_xlfn.STDEV.S(H14659:H14718)</f>
        <v>1.579629074535742</v>
      </c>
      <c r="J14718">
        <f t="shared" ref="J14718:J14781" si="3440">I14718*SQRT(252)</f>
        <v>25.075834169692111</v>
      </c>
      <c r="K14718">
        <v>1.1128</v>
      </c>
      <c r="L14718">
        <f t="shared" ref="L14718:L14781" si="3441">_xlfn.STDEV.S(K14659:K14718)</f>
        <v>1.2156856609340119</v>
      </c>
      <c r="M14718">
        <f t="shared" ref="M14718:M14781" si="3442">L14718*SQRT(252)</f>
        <v>19.298411587551513</v>
      </c>
      <c r="N14718">
        <v>1.1600999999999999</v>
      </c>
      <c r="O14718">
        <f t="shared" ref="O14718:O14781" si="3443">_xlfn.STDEV.S(N14659:N14718)</f>
        <v>1.1763035606374577</v>
      </c>
      <c r="P14718">
        <f t="shared" ref="P14718:P14781" si="3444">O14718*SQRT(252)</f>
        <v>18.673240126598998</v>
      </c>
      <c r="Q14718">
        <v>1.0803</v>
      </c>
      <c r="R14718">
        <f t="shared" ref="R14718:R14781" si="3445">_xlfn.STDEV.S(Q14659:Q14718)</f>
        <v>1.3283807190922083</v>
      </c>
      <c r="S14718">
        <f t="shared" ref="S14718:S14781" si="3446">R14718*SQRT(252)</f>
        <v>21.087390174786805</v>
      </c>
      <c r="T14718">
        <v>1.5109999999999999</v>
      </c>
      <c r="U14718">
        <f t="shared" ref="U14718:U14781" si="3447">_xlfn.STDEV.S(T14659:T14718)</f>
        <v>0.97722394291551462</v>
      </c>
      <c r="V14718">
        <f t="shared" ref="V14718:V14781" si="3448">U14718*SQRT(252)</f>
        <v>15.51294916903459</v>
      </c>
      <c r="W14718">
        <v>1.9222999999999999</v>
      </c>
      <c r="X14718">
        <f t="shared" ref="X14718:X14781" si="3449">_xlfn.STDEV.S(W14659:W14718)</f>
        <v>0.89833555584979208</v>
      </c>
      <c r="Y14718">
        <f t="shared" ref="Y14718:Y14781" si="3450">X14718*SQRT(252)</f>
        <v>14.260634847993151</v>
      </c>
    </row>
    <row r="14719" spans="1:25" x14ac:dyDescent="0.3">
      <c r="A14719">
        <v>20211216</v>
      </c>
      <c r="B14719">
        <v>0.62</v>
      </c>
      <c r="C14719">
        <f t="shared" si="3437"/>
        <v>0.74033653975094027</v>
      </c>
      <c r="D14719">
        <f t="shared" si="3438"/>
        <v>11.752478224050437</v>
      </c>
      <c r="E14719">
        <f t="shared" si="3436"/>
        <v>202112</v>
      </c>
      <c r="F14719" s="1"/>
      <c r="G14719">
        <v>20211216</v>
      </c>
      <c r="H14719">
        <v>-2.4174000000000002</v>
      </c>
      <c r="I14719">
        <f t="shared" si="3439"/>
        <v>1.5978820937884366</v>
      </c>
      <c r="J14719">
        <f t="shared" si="3440"/>
        <v>25.365591867404337</v>
      </c>
      <c r="K14719">
        <v>-1.1047</v>
      </c>
      <c r="L14719">
        <f t="shared" si="3441"/>
        <v>1.2160235783412758</v>
      </c>
      <c r="M14719">
        <f t="shared" si="3442"/>
        <v>19.303775860091314</v>
      </c>
      <c r="N14719">
        <v>-1.0688</v>
      </c>
      <c r="O14719">
        <f t="shared" si="3443"/>
        <v>1.1774156450838147</v>
      </c>
      <c r="P14719">
        <f t="shared" si="3444"/>
        <v>18.69089391989078</v>
      </c>
      <c r="Q14719">
        <v>-1.3028999999999999</v>
      </c>
      <c r="R14719">
        <f t="shared" si="3445"/>
        <v>1.3173430389150607</v>
      </c>
      <c r="S14719">
        <f t="shared" si="3446"/>
        <v>20.912172433988005</v>
      </c>
      <c r="T14719">
        <v>-0.53469999999999995</v>
      </c>
      <c r="U14719">
        <f t="shared" si="3447"/>
        <v>0.97085916056914112</v>
      </c>
      <c r="V14719">
        <f t="shared" si="3448"/>
        <v>15.411911381609238</v>
      </c>
      <c r="W14719">
        <v>-1.4174</v>
      </c>
      <c r="X14719">
        <f t="shared" si="3449"/>
        <v>0.91828395904879434</v>
      </c>
      <c r="Y14719">
        <f t="shared" si="3450"/>
        <v>14.577305931497584</v>
      </c>
    </row>
    <row r="14720" spans="1:25" x14ac:dyDescent="0.3">
      <c r="A14720">
        <v>20211217</v>
      </c>
      <c r="B14720">
        <v>-1.7</v>
      </c>
      <c r="C14720">
        <f t="shared" si="3437"/>
        <v>0.76503482066907136</v>
      </c>
      <c r="D14720">
        <f t="shared" si="3438"/>
        <v>12.144551278771557</v>
      </c>
      <c r="E14720">
        <f t="shared" si="3436"/>
        <v>202112</v>
      </c>
      <c r="F14720" s="1"/>
      <c r="G14720">
        <v>20211217</v>
      </c>
      <c r="H14720">
        <v>2.0488</v>
      </c>
      <c r="I14720">
        <f t="shared" si="3439"/>
        <v>1.5933696462152862</v>
      </c>
      <c r="J14720">
        <f t="shared" si="3440"/>
        <v>25.2939589829077</v>
      </c>
      <c r="K14720">
        <v>-0.34329999999999999</v>
      </c>
      <c r="L14720">
        <f t="shared" si="3441"/>
        <v>1.1957063288575738</v>
      </c>
      <c r="M14720">
        <f t="shared" si="3442"/>
        <v>18.981249523338928</v>
      </c>
      <c r="N14720">
        <v>0.24790000000000001</v>
      </c>
      <c r="O14720">
        <f t="shared" si="3443"/>
        <v>1.1641971990370714</v>
      </c>
      <c r="P14720">
        <f t="shared" si="3444"/>
        <v>18.481057594140335</v>
      </c>
      <c r="Q14720">
        <v>0.75770000000000004</v>
      </c>
      <c r="R14720">
        <f t="shared" si="3445"/>
        <v>1.2890024319830402</v>
      </c>
      <c r="S14720">
        <f t="shared" si="3446"/>
        <v>20.462279246307446</v>
      </c>
      <c r="T14720">
        <v>-1.1876</v>
      </c>
      <c r="U14720">
        <f t="shared" si="3447"/>
        <v>0.97008012474711536</v>
      </c>
      <c r="V14720">
        <f t="shared" si="3448"/>
        <v>15.399544571324293</v>
      </c>
      <c r="W14720">
        <v>-0.84</v>
      </c>
      <c r="X14720">
        <f t="shared" si="3449"/>
        <v>0.92035674776127852</v>
      </c>
      <c r="Y14720">
        <f t="shared" si="3450"/>
        <v>14.610210432219272</v>
      </c>
    </row>
    <row r="14721" spans="1:25" x14ac:dyDescent="0.3">
      <c r="A14721">
        <v>20211220</v>
      </c>
      <c r="B14721">
        <v>0.03</v>
      </c>
      <c r="C14721">
        <f t="shared" si="3437"/>
        <v>0.7641290415174623</v>
      </c>
      <c r="D14721">
        <f t="shared" si="3438"/>
        <v>12.130172480504131</v>
      </c>
      <c r="E14721">
        <f t="shared" si="3436"/>
        <v>202112</v>
      </c>
      <c r="F14721" s="1"/>
      <c r="G14721">
        <v>20211220</v>
      </c>
      <c r="H14721">
        <v>-1.1871</v>
      </c>
      <c r="I14721">
        <f t="shared" si="3439"/>
        <v>1.5958420359034591</v>
      </c>
      <c r="J14721">
        <f t="shared" si="3440"/>
        <v>25.333206952461374</v>
      </c>
      <c r="K14721">
        <v>-1.6577999999999999</v>
      </c>
      <c r="L14721">
        <f t="shared" si="3441"/>
        <v>1.2160849392016611</v>
      </c>
      <c r="M14721">
        <f t="shared" si="3442"/>
        <v>19.304749933552188</v>
      </c>
      <c r="N14721">
        <v>-1.8745000000000001</v>
      </c>
      <c r="O14721">
        <f t="shared" si="3443"/>
        <v>1.1898000658267098</v>
      </c>
      <c r="P14721">
        <f t="shared" si="3444"/>
        <v>18.887490504394524</v>
      </c>
      <c r="Q14721">
        <v>-1.8716999999999999</v>
      </c>
      <c r="R14721">
        <f t="shared" si="3445"/>
        <v>1.3075369138808346</v>
      </c>
      <c r="S14721">
        <f t="shared" si="3446"/>
        <v>20.756505024993402</v>
      </c>
      <c r="T14721">
        <v>-1.2450000000000001</v>
      </c>
      <c r="U14721">
        <f t="shared" si="3447"/>
        <v>0.98420758741594694</v>
      </c>
      <c r="V14721">
        <f t="shared" si="3448"/>
        <v>15.623811088592756</v>
      </c>
      <c r="W14721">
        <v>-1.1259999999999999</v>
      </c>
      <c r="X14721">
        <f t="shared" si="3449"/>
        <v>0.93363667696003227</v>
      </c>
      <c r="Y14721">
        <f t="shared" si="3450"/>
        <v>14.821022772749959</v>
      </c>
    </row>
    <row r="14722" spans="1:25" x14ac:dyDescent="0.3">
      <c r="A14722">
        <v>20211221</v>
      </c>
      <c r="B14722">
        <v>-1.0900000000000001</v>
      </c>
      <c r="C14722">
        <f t="shared" si="3437"/>
        <v>0.780502590505189</v>
      </c>
      <c r="D14722">
        <f t="shared" si="3438"/>
        <v>12.39009451271048</v>
      </c>
      <c r="E14722">
        <f t="shared" si="3436"/>
        <v>202112</v>
      </c>
      <c r="F14722" s="1"/>
      <c r="G14722">
        <v>20211221</v>
      </c>
      <c r="H14722">
        <v>2.9756</v>
      </c>
      <c r="I14722">
        <f t="shared" si="3439"/>
        <v>1.6300053668926586</v>
      </c>
      <c r="J14722">
        <f t="shared" si="3440"/>
        <v>25.875533018991426</v>
      </c>
      <c r="K14722">
        <v>2.6423999999999999</v>
      </c>
      <c r="L14722">
        <f t="shared" si="3441"/>
        <v>1.2396098580923198</v>
      </c>
      <c r="M14722">
        <f t="shared" si="3442"/>
        <v>19.678196443538077</v>
      </c>
      <c r="N14722">
        <v>2.4089</v>
      </c>
      <c r="O14722">
        <f t="shared" si="3443"/>
        <v>1.2051158856189668</v>
      </c>
      <c r="P14722">
        <f t="shared" si="3444"/>
        <v>19.13062160616688</v>
      </c>
      <c r="Q14722">
        <v>3.2077</v>
      </c>
      <c r="R14722">
        <f t="shared" si="3445"/>
        <v>1.37915340050902</v>
      </c>
      <c r="S14722">
        <f t="shared" si="3446"/>
        <v>21.893381505335569</v>
      </c>
      <c r="T14722">
        <v>2.1324999999999998</v>
      </c>
      <c r="U14722">
        <f t="shared" si="3447"/>
        <v>1.0204992677108129</v>
      </c>
      <c r="V14722">
        <f t="shared" si="3448"/>
        <v>16.199923652918027</v>
      </c>
      <c r="W14722">
        <v>1.5985</v>
      </c>
      <c r="X14722">
        <f t="shared" si="3449"/>
        <v>0.94953640165493214</v>
      </c>
      <c r="Y14722">
        <f t="shared" si="3450"/>
        <v>15.073423077492544</v>
      </c>
    </row>
    <row r="14723" spans="1:25" x14ac:dyDescent="0.3">
      <c r="A14723">
        <v>20211222</v>
      </c>
      <c r="B14723">
        <v>0.34</v>
      </c>
      <c r="C14723">
        <f t="shared" si="3437"/>
        <v>0.77641205423801973</v>
      </c>
      <c r="D14723">
        <f t="shared" si="3438"/>
        <v>12.325159262559557</v>
      </c>
      <c r="E14723">
        <f t="shared" si="3436"/>
        <v>202112</v>
      </c>
      <c r="F14723" s="1"/>
      <c r="G14723">
        <v>20211222</v>
      </c>
      <c r="H14723">
        <v>1.0669</v>
      </c>
      <c r="I14723">
        <f t="shared" si="3439"/>
        <v>1.6018736700297136</v>
      </c>
      <c r="J14723">
        <f t="shared" si="3440"/>
        <v>25.428956175845773</v>
      </c>
      <c r="K14723">
        <v>1.0136000000000001</v>
      </c>
      <c r="L14723">
        <f t="shared" si="3441"/>
        <v>1.2288525508860733</v>
      </c>
      <c r="M14723">
        <f t="shared" si="3442"/>
        <v>19.50742948567137</v>
      </c>
      <c r="N14723">
        <v>1.1093</v>
      </c>
      <c r="O14723">
        <f t="shared" si="3443"/>
        <v>1.1963442841720715</v>
      </c>
      <c r="P14723">
        <f t="shared" si="3444"/>
        <v>18.991376749997325</v>
      </c>
      <c r="Q14723">
        <v>0.2344</v>
      </c>
      <c r="R14723">
        <f t="shared" si="3445"/>
        <v>1.3423206957873304</v>
      </c>
      <c r="S14723">
        <f t="shared" si="3446"/>
        <v>21.308680444490779</v>
      </c>
      <c r="T14723">
        <v>1.3855999999999999</v>
      </c>
      <c r="U14723">
        <f t="shared" si="3447"/>
        <v>0.9959917259358978</v>
      </c>
      <c r="V14723">
        <f t="shared" si="3448"/>
        <v>15.810878488226317</v>
      </c>
      <c r="W14723">
        <v>0.87050000000000005</v>
      </c>
      <c r="X14723">
        <f t="shared" si="3449"/>
        <v>0.90847869407153459</v>
      </c>
      <c r="Y14723">
        <f t="shared" si="3450"/>
        <v>14.421652175484059</v>
      </c>
    </row>
    <row r="14724" spans="1:25" x14ac:dyDescent="0.3">
      <c r="A14724">
        <v>20211223</v>
      </c>
      <c r="B14724">
        <v>-0.37</v>
      </c>
      <c r="C14724">
        <f t="shared" si="3437"/>
        <v>0.76957415401705997</v>
      </c>
      <c r="D14724">
        <f t="shared" si="3438"/>
        <v>12.216610961712359</v>
      </c>
      <c r="E14724">
        <f t="shared" si="3436"/>
        <v>202112</v>
      </c>
      <c r="F14724" s="1"/>
      <c r="G14724">
        <v>20211223</v>
      </c>
      <c r="H14724">
        <v>1.3199000000000001</v>
      </c>
      <c r="I14724">
        <f t="shared" si="3439"/>
        <v>1.6068117746487041</v>
      </c>
      <c r="J14724">
        <f t="shared" si="3440"/>
        <v>25.507346156464983</v>
      </c>
      <c r="K14724">
        <v>0.68089999999999995</v>
      </c>
      <c r="L14724">
        <f t="shared" si="3441"/>
        <v>1.2295957837704641</v>
      </c>
      <c r="M14724">
        <f t="shared" si="3442"/>
        <v>19.519227941941189</v>
      </c>
      <c r="N14724">
        <v>0.84279999999999999</v>
      </c>
      <c r="O14724">
        <f t="shared" si="3443"/>
        <v>1.2006989473544007</v>
      </c>
      <c r="P14724">
        <f t="shared" si="3444"/>
        <v>19.060504884940677</v>
      </c>
      <c r="Q14724">
        <v>0.79759999999999998</v>
      </c>
      <c r="R14724">
        <f t="shared" si="3445"/>
        <v>1.344215391331979</v>
      </c>
      <c r="S14724">
        <f t="shared" si="3446"/>
        <v>21.338757803818712</v>
      </c>
      <c r="T14724">
        <v>0.88959999999999995</v>
      </c>
      <c r="U14724">
        <f t="shared" si="3447"/>
        <v>1.0007256458489946</v>
      </c>
      <c r="V14724">
        <f t="shared" si="3448"/>
        <v>15.88602713712562</v>
      </c>
      <c r="W14724">
        <v>0.53839999999999999</v>
      </c>
      <c r="X14724">
        <f t="shared" si="3449"/>
        <v>0.90961078058595601</v>
      </c>
      <c r="Y14724">
        <f t="shared" si="3450"/>
        <v>14.439623491762672</v>
      </c>
    </row>
    <row r="14725" spans="1:25" x14ac:dyDescent="0.3">
      <c r="A14725">
        <v>20211227</v>
      </c>
      <c r="B14725">
        <v>0.98</v>
      </c>
      <c r="C14725">
        <f t="shared" si="3437"/>
        <v>0.75373261380103784</v>
      </c>
      <c r="D14725">
        <f t="shared" si="3438"/>
        <v>11.96513430693742</v>
      </c>
      <c r="E14725">
        <f t="shared" si="3436"/>
        <v>202112</v>
      </c>
      <c r="F14725" s="1"/>
      <c r="G14725">
        <v>20211227</v>
      </c>
      <c r="H14725">
        <v>0.41439999999999999</v>
      </c>
      <c r="I14725">
        <f t="shared" si="3439"/>
        <v>1.6079374846991301</v>
      </c>
      <c r="J14725">
        <f t="shared" si="3440"/>
        <v>25.525216249515744</v>
      </c>
      <c r="K14725">
        <v>1.3952</v>
      </c>
      <c r="L14725">
        <f t="shared" si="3441"/>
        <v>1.2198349180927335</v>
      </c>
      <c r="M14725">
        <f t="shared" si="3442"/>
        <v>19.364279002957304</v>
      </c>
      <c r="N14725">
        <v>1.3839999999999999</v>
      </c>
      <c r="O14725">
        <f t="shared" si="3443"/>
        <v>1.190190217380408</v>
      </c>
      <c r="P14725">
        <f t="shared" si="3444"/>
        <v>18.893683968302788</v>
      </c>
      <c r="Q14725">
        <v>0.39929999999999999</v>
      </c>
      <c r="R14725">
        <f t="shared" si="3445"/>
        <v>1.3450277549180909</v>
      </c>
      <c r="S14725">
        <f t="shared" si="3446"/>
        <v>21.351653675956811</v>
      </c>
      <c r="T14725">
        <v>1.3189</v>
      </c>
      <c r="U14725">
        <f t="shared" si="3447"/>
        <v>0.99897300212355666</v>
      </c>
      <c r="V14725">
        <f t="shared" si="3448"/>
        <v>15.858204780519181</v>
      </c>
      <c r="W14725">
        <v>1.3891</v>
      </c>
      <c r="X14725">
        <f t="shared" si="3449"/>
        <v>0.9059268836624581</v>
      </c>
      <c r="Y14725">
        <f t="shared" si="3450"/>
        <v>14.381143441071645</v>
      </c>
    </row>
    <row r="14726" spans="1:25" x14ac:dyDescent="0.3">
      <c r="A14726">
        <v>20211228</v>
      </c>
      <c r="B14726">
        <v>0.84</v>
      </c>
      <c r="C14726">
        <f t="shared" si="3437"/>
        <v>0.75703137132825682</v>
      </c>
      <c r="D14726">
        <f t="shared" si="3438"/>
        <v>12.017500459252563</v>
      </c>
      <c r="E14726">
        <f t="shared" si="3436"/>
        <v>202112</v>
      </c>
      <c r="F14726" s="1"/>
      <c r="G14726">
        <v>20211228</v>
      </c>
      <c r="H14726">
        <v>-1.3597999999999999</v>
      </c>
      <c r="I14726">
        <f t="shared" si="3439"/>
        <v>1.6037091877488439</v>
      </c>
      <c r="J14726">
        <f t="shared" si="3440"/>
        <v>25.458094116317</v>
      </c>
      <c r="K14726">
        <v>-7.4700000000000003E-2</v>
      </c>
      <c r="L14726">
        <f t="shared" si="3441"/>
        <v>1.2021817326401969</v>
      </c>
      <c r="M14726">
        <f t="shared" si="3442"/>
        <v>19.084043371624212</v>
      </c>
      <c r="N14726">
        <v>-0.2069</v>
      </c>
      <c r="O14726">
        <f t="shared" si="3443"/>
        <v>1.1710563190862135</v>
      </c>
      <c r="P14726">
        <f t="shared" si="3444"/>
        <v>18.58994274931694</v>
      </c>
      <c r="Q14726">
        <v>-0.57120000000000004</v>
      </c>
      <c r="R14726">
        <f t="shared" si="3445"/>
        <v>1.3325329266598887</v>
      </c>
      <c r="S14726">
        <f t="shared" si="3446"/>
        <v>21.153304426482819</v>
      </c>
      <c r="T14726">
        <v>-0.31090000000000001</v>
      </c>
      <c r="U14726">
        <f t="shared" si="3447"/>
        <v>0.99238191056430203</v>
      </c>
      <c r="V14726">
        <f t="shared" si="3448"/>
        <v>15.753574445713713</v>
      </c>
      <c r="W14726">
        <v>-4.5499999999999999E-2</v>
      </c>
      <c r="X14726">
        <f t="shared" si="3449"/>
        <v>0.90070393101901547</v>
      </c>
      <c r="Y14726">
        <f t="shared" si="3450"/>
        <v>14.298231638247545</v>
      </c>
    </row>
    <row r="14727" spans="1:25" x14ac:dyDescent="0.3">
      <c r="A14727">
        <v>20211229</v>
      </c>
      <c r="B14727">
        <v>0.71</v>
      </c>
      <c r="C14727">
        <f t="shared" si="3437"/>
        <v>0.75724411127970903</v>
      </c>
      <c r="D14727">
        <f t="shared" si="3438"/>
        <v>12.020877601285386</v>
      </c>
      <c r="E14727">
        <f t="shared" si="3436"/>
        <v>202112</v>
      </c>
      <c r="F14727" s="1"/>
      <c r="G14727">
        <v>20211229</v>
      </c>
      <c r="H14727">
        <v>-0.57220000000000004</v>
      </c>
      <c r="I14727">
        <f t="shared" si="3439"/>
        <v>1.5915307942266625</v>
      </c>
      <c r="J14727">
        <f t="shared" si="3440"/>
        <v>25.26476811254917</v>
      </c>
      <c r="K14727">
        <v>0.41</v>
      </c>
      <c r="L14727">
        <f t="shared" si="3441"/>
        <v>1.2023072242567623</v>
      </c>
      <c r="M14727">
        <f t="shared" si="3442"/>
        <v>19.086035489278547</v>
      </c>
      <c r="N14727">
        <v>0.31759999999999999</v>
      </c>
      <c r="O14727">
        <f t="shared" si="3443"/>
        <v>1.1688002323547606</v>
      </c>
      <c r="P14727">
        <f t="shared" si="3444"/>
        <v>18.554128482751238</v>
      </c>
      <c r="Q14727">
        <v>-0.31979999999999997</v>
      </c>
      <c r="R14727">
        <f t="shared" si="3445"/>
        <v>1.3128483318615867</v>
      </c>
      <c r="S14727">
        <f t="shared" si="3446"/>
        <v>20.840821171510523</v>
      </c>
      <c r="T14727">
        <v>4.4200000000000003E-2</v>
      </c>
      <c r="U14727">
        <f t="shared" si="3447"/>
        <v>0.98085234830917134</v>
      </c>
      <c r="V14727">
        <f t="shared" si="3448"/>
        <v>15.570548318998636</v>
      </c>
      <c r="W14727">
        <v>0.20449999999999999</v>
      </c>
      <c r="X14727">
        <f t="shared" si="3449"/>
        <v>0.86849262055938159</v>
      </c>
      <c r="Y14727">
        <f t="shared" si="3450"/>
        <v>13.786892936969435</v>
      </c>
    </row>
    <row r="14728" spans="1:25" x14ac:dyDescent="0.3">
      <c r="A14728">
        <v>20211230</v>
      </c>
      <c r="B14728">
        <v>-0.83</v>
      </c>
      <c r="C14728">
        <f t="shared" si="3437"/>
        <v>0.76840549558792026</v>
      </c>
      <c r="D14728">
        <f t="shared" si="3438"/>
        <v>12.198059084285859</v>
      </c>
      <c r="E14728">
        <f t="shared" si="3436"/>
        <v>202112</v>
      </c>
      <c r="F14728" s="1"/>
      <c r="G14728">
        <v>20211230</v>
      </c>
      <c r="H14728">
        <v>0.40839999999999999</v>
      </c>
      <c r="I14728">
        <f t="shared" si="3439"/>
        <v>1.5911402719344863</v>
      </c>
      <c r="J14728">
        <f t="shared" si="3440"/>
        <v>25.25856876335002</v>
      </c>
      <c r="K14728">
        <v>-0.38080000000000003</v>
      </c>
      <c r="L14728">
        <f t="shared" si="3441"/>
        <v>1.2021390075575811</v>
      </c>
      <c r="M14728">
        <f t="shared" si="3442"/>
        <v>19.083365131964136</v>
      </c>
      <c r="N14728">
        <v>-0.31109999999999999</v>
      </c>
      <c r="O14728">
        <f t="shared" si="3443"/>
        <v>1.169546703506797</v>
      </c>
      <c r="P14728">
        <f t="shared" si="3444"/>
        <v>18.565978344926272</v>
      </c>
      <c r="Q14728">
        <v>0.56189999999999996</v>
      </c>
      <c r="R14728">
        <f t="shared" si="3445"/>
        <v>1.3059142436436675</v>
      </c>
      <c r="S14728">
        <f t="shared" si="3446"/>
        <v>20.730745933548938</v>
      </c>
      <c r="T14728">
        <v>-0.2535</v>
      </c>
      <c r="U14728">
        <f t="shared" si="3447"/>
        <v>0.97502572145559319</v>
      </c>
      <c r="V14728">
        <f t="shared" si="3448"/>
        <v>15.478053485177005</v>
      </c>
      <c r="W14728">
        <v>-0.3775</v>
      </c>
      <c r="X14728">
        <f t="shared" si="3449"/>
        <v>0.86366775702057408</v>
      </c>
      <c r="Y14728">
        <f t="shared" si="3450"/>
        <v>13.71030060276839</v>
      </c>
    </row>
    <row r="14729" spans="1:25" x14ac:dyDescent="0.3">
      <c r="A14729">
        <v>20211231</v>
      </c>
      <c r="B14729">
        <v>0.35</v>
      </c>
      <c r="C14729">
        <f t="shared" si="3437"/>
        <v>0.76846159327515051</v>
      </c>
      <c r="D14729">
        <f t="shared" si="3438"/>
        <v>12.198949607463083</v>
      </c>
      <c r="E14729">
        <f t="shared" si="3436"/>
        <v>202112</v>
      </c>
      <c r="F14729" s="1"/>
      <c r="G14729">
        <v>20211231</v>
      </c>
      <c r="H14729">
        <v>-0.49559999999999998</v>
      </c>
      <c r="I14729">
        <f t="shared" si="3439"/>
        <v>1.5882284177999537</v>
      </c>
      <c r="J14729">
        <f t="shared" si="3440"/>
        <v>25.212344511985609</v>
      </c>
      <c r="K14729">
        <v>0.19109999999999999</v>
      </c>
      <c r="L14729">
        <f t="shared" si="3441"/>
        <v>1.1996862069903687</v>
      </c>
      <c r="M14729">
        <f t="shared" si="3442"/>
        <v>19.044428130065242</v>
      </c>
      <c r="N14729">
        <v>5.2499999999999998E-2</v>
      </c>
      <c r="O14729">
        <f t="shared" si="3443"/>
        <v>1.1657821577715672</v>
      </c>
      <c r="P14729">
        <f t="shared" si="3444"/>
        <v>18.506218034038991</v>
      </c>
      <c r="Q14729">
        <v>-0.48299999999999998</v>
      </c>
      <c r="R14729">
        <f t="shared" si="3445"/>
        <v>1.30667611326719</v>
      </c>
      <c r="S14729">
        <f t="shared" si="3446"/>
        <v>20.74284023888071</v>
      </c>
      <c r="T14729">
        <v>-0.30730000000000002</v>
      </c>
      <c r="U14729">
        <f t="shared" si="3447"/>
        <v>0.9763780580073439</v>
      </c>
      <c r="V14729">
        <f t="shared" si="3448"/>
        <v>15.499521162405776</v>
      </c>
      <c r="W14729">
        <v>-0.33119999999999999</v>
      </c>
      <c r="X14729">
        <f t="shared" si="3449"/>
        <v>0.8653037809458648</v>
      </c>
      <c r="Y14729">
        <f t="shared" si="3450"/>
        <v>13.736271677440016</v>
      </c>
    </row>
    <row r="14730" spans="1:25" x14ac:dyDescent="0.3">
      <c r="A14730">
        <v>20220103</v>
      </c>
      <c r="B14730">
        <v>-1.17</v>
      </c>
      <c r="C14730">
        <f t="shared" si="3437"/>
        <v>0.78819567962437531</v>
      </c>
      <c r="D14730">
        <f t="shared" si="3438"/>
        <v>12.512218516449822</v>
      </c>
      <c r="E14730">
        <f t="shared" si="3436"/>
        <v>202201</v>
      </c>
      <c r="F14730" s="1"/>
      <c r="G14730">
        <v>20220103</v>
      </c>
      <c r="H14730">
        <v>2.4232999999999998</v>
      </c>
      <c r="I14730">
        <f t="shared" si="3439"/>
        <v>1.610849651001846</v>
      </c>
      <c r="J14730">
        <f t="shared" si="3440"/>
        <v>25.571445456396432</v>
      </c>
      <c r="K14730">
        <v>0.59499999999999997</v>
      </c>
      <c r="L14730">
        <f t="shared" si="3441"/>
        <v>1.1908218837659694</v>
      </c>
      <c r="M14730">
        <f t="shared" si="3442"/>
        <v>18.903711361309316</v>
      </c>
      <c r="N14730">
        <v>0.64070000000000005</v>
      </c>
      <c r="O14730">
        <f t="shared" si="3443"/>
        <v>1.1507022751530358</v>
      </c>
      <c r="P14730">
        <f t="shared" si="3444"/>
        <v>18.266832318786911</v>
      </c>
      <c r="Q14730">
        <v>0.84440000000000004</v>
      </c>
      <c r="R14730">
        <f t="shared" si="3445"/>
        <v>1.2991246171833366</v>
      </c>
      <c r="S14730">
        <f t="shared" si="3446"/>
        <v>20.622963954894583</v>
      </c>
      <c r="T14730">
        <v>1.3407</v>
      </c>
      <c r="U14730">
        <f t="shared" si="3447"/>
        <v>0.98290936839148679</v>
      </c>
      <c r="V14730">
        <f t="shared" si="3448"/>
        <v>15.603202500476669</v>
      </c>
      <c r="W14730">
        <v>0.29680000000000001</v>
      </c>
      <c r="X14730">
        <f t="shared" si="3449"/>
        <v>0.86053026200082539</v>
      </c>
      <c r="Y14730">
        <f t="shared" si="3450"/>
        <v>13.660494413396638</v>
      </c>
    </row>
    <row r="14731" spans="1:25" x14ac:dyDescent="0.3">
      <c r="A14731">
        <v>20220104</v>
      </c>
      <c r="B14731">
        <v>0.64</v>
      </c>
      <c r="C14731">
        <f t="shared" si="3437"/>
        <v>0.79015358229639054</v>
      </c>
      <c r="D14731">
        <f t="shared" si="3438"/>
        <v>12.543299257818349</v>
      </c>
      <c r="E14731">
        <f t="shared" si="3436"/>
        <v>202201</v>
      </c>
      <c r="F14731" s="1"/>
      <c r="G14731">
        <v>20220104</v>
      </c>
      <c r="H14731">
        <v>-0.8236</v>
      </c>
      <c r="I14731">
        <f t="shared" si="3439"/>
        <v>1.6112884282899953</v>
      </c>
      <c r="J14731">
        <f t="shared" si="3440"/>
        <v>25.578410829908751</v>
      </c>
      <c r="K14731">
        <v>0.72360000000000002</v>
      </c>
      <c r="L14731">
        <f t="shared" si="3441"/>
        <v>1.1914395907204689</v>
      </c>
      <c r="M14731">
        <f t="shared" si="3442"/>
        <v>18.91351715521764</v>
      </c>
      <c r="N14731">
        <v>0.48499999999999999</v>
      </c>
      <c r="O14731">
        <f t="shared" si="3443"/>
        <v>1.1481646548918574</v>
      </c>
      <c r="P14731">
        <f t="shared" si="3444"/>
        <v>18.22654884598893</v>
      </c>
      <c r="Q14731">
        <v>-0.33079999999999998</v>
      </c>
      <c r="R14731">
        <f t="shared" si="3445"/>
        <v>1.2993196432796776</v>
      </c>
      <c r="S14731">
        <f t="shared" si="3446"/>
        <v>20.626059898195102</v>
      </c>
      <c r="T14731">
        <v>2.8899999999999999E-2</v>
      </c>
      <c r="U14731">
        <f t="shared" si="3447"/>
        <v>0.98213838544609733</v>
      </c>
      <c r="V14731">
        <f t="shared" si="3448"/>
        <v>15.590963525645234</v>
      </c>
      <c r="W14731">
        <v>-0.36030000000000001</v>
      </c>
      <c r="X14731">
        <f t="shared" si="3449"/>
        <v>0.86173754203042174</v>
      </c>
      <c r="Y14731">
        <f t="shared" si="3450"/>
        <v>13.679659389723398</v>
      </c>
    </row>
    <row r="14732" spans="1:25" x14ac:dyDescent="0.3">
      <c r="A14732">
        <v>20220105</v>
      </c>
      <c r="B14732">
        <v>1.41</v>
      </c>
      <c r="C14732">
        <f t="shared" si="3437"/>
        <v>0.80461128629537515</v>
      </c>
      <c r="D14732">
        <f t="shared" si="3438"/>
        <v>12.772808193680133</v>
      </c>
      <c r="E14732">
        <f t="shared" si="3436"/>
        <v>202201</v>
      </c>
      <c r="F14732" s="1"/>
      <c r="G14732">
        <v>20220105</v>
      </c>
      <c r="H14732">
        <v>-4.1020000000000003</v>
      </c>
      <c r="I14732">
        <f t="shared" si="3439"/>
        <v>1.6939366918979566</v>
      </c>
      <c r="J14732">
        <f t="shared" si="3440"/>
        <v>26.890411340696605</v>
      </c>
      <c r="K14732">
        <v>-1.9311</v>
      </c>
      <c r="L14732">
        <f t="shared" si="3441"/>
        <v>1.214160676505742</v>
      </c>
      <c r="M14732">
        <f t="shared" si="3442"/>
        <v>19.274203210248825</v>
      </c>
      <c r="N14732">
        <v>-2.4188000000000001</v>
      </c>
      <c r="O14732">
        <f t="shared" si="3443"/>
        <v>1.1903832233662197</v>
      </c>
      <c r="P14732">
        <f t="shared" si="3444"/>
        <v>18.896747843342816</v>
      </c>
      <c r="Q14732">
        <v>-3.0451999999999999</v>
      </c>
      <c r="R14732">
        <f t="shared" si="3445"/>
        <v>1.3512617152682587</v>
      </c>
      <c r="S14732">
        <f t="shared" si="3446"/>
        <v>21.450614728574298</v>
      </c>
      <c r="T14732">
        <v>-2.1558999999999999</v>
      </c>
      <c r="U14732">
        <f t="shared" si="3447"/>
        <v>1.0174364171974326</v>
      </c>
      <c r="V14732">
        <f t="shared" si="3448"/>
        <v>16.151302408349803</v>
      </c>
      <c r="W14732">
        <v>-1.905</v>
      </c>
      <c r="X14732">
        <f t="shared" si="3449"/>
        <v>0.89715945929266394</v>
      </c>
      <c r="Y14732">
        <f t="shared" si="3450"/>
        <v>14.24196489394539</v>
      </c>
    </row>
    <row r="14733" spans="1:25" x14ac:dyDescent="0.3">
      <c r="A14733">
        <v>20220106</v>
      </c>
      <c r="B14733">
        <v>-0.56000000000000005</v>
      </c>
      <c r="C14733">
        <f t="shared" si="3437"/>
        <v>0.79817730213889027</v>
      </c>
      <c r="D14733">
        <f t="shared" si="3438"/>
        <v>12.670671861575801</v>
      </c>
      <c r="E14733">
        <f t="shared" si="3436"/>
        <v>202201</v>
      </c>
      <c r="F14733" s="1"/>
      <c r="G14733">
        <v>20220106</v>
      </c>
      <c r="H14733">
        <v>0.24440000000000001</v>
      </c>
      <c r="I14733">
        <f t="shared" si="3439"/>
        <v>1.6901303357916739</v>
      </c>
      <c r="J14733">
        <f t="shared" si="3440"/>
        <v>26.82998731074515</v>
      </c>
      <c r="K14733">
        <v>0.90090000000000003</v>
      </c>
      <c r="L14733">
        <f t="shared" si="3441"/>
        <v>1.2184893109704131</v>
      </c>
      <c r="M14733">
        <f t="shared" si="3442"/>
        <v>19.342918152108961</v>
      </c>
      <c r="N14733">
        <v>0.47620000000000001</v>
      </c>
      <c r="O14733">
        <f t="shared" si="3443"/>
        <v>1.1907171308574991</v>
      </c>
      <c r="P14733">
        <f t="shared" si="3444"/>
        <v>18.902048460439776</v>
      </c>
      <c r="Q14733">
        <v>0.95699999999999996</v>
      </c>
      <c r="R14733">
        <f t="shared" si="3445"/>
        <v>1.3511158418628535</v>
      </c>
      <c r="S14733">
        <f t="shared" si="3446"/>
        <v>21.448299060052697</v>
      </c>
      <c r="T14733">
        <v>0.20880000000000001</v>
      </c>
      <c r="U14733">
        <f t="shared" si="3447"/>
        <v>1.0166077259065471</v>
      </c>
      <c r="V14733">
        <f t="shared" si="3448"/>
        <v>16.138147341933834</v>
      </c>
      <c r="W14733">
        <v>-0.40239999999999998</v>
      </c>
      <c r="X14733">
        <f t="shared" si="3449"/>
        <v>0.89731911455436686</v>
      </c>
      <c r="Y14733">
        <f t="shared" si="3450"/>
        <v>14.244499342653203</v>
      </c>
    </row>
    <row r="14734" spans="1:25" x14ac:dyDescent="0.3">
      <c r="A14734">
        <v>20220107</v>
      </c>
      <c r="B14734">
        <v>-0.13</v>
      </c>
      <c r="C14734">
        <f t="shared" si="3437"/>
        <v>0.79398985321328219</v>
      </c>
      <c r="D14734">
        <f t="shared" si="3438"/>
        <v>12.604198170666139</v>
      </c>
      <c r="E14734">
        <f t="shared" si="3436"/>
        <v>202201</v>
      </c>
      <c r="F14734" s="1"/>
      <c r="G14734">
        <v>20220107</v>
      </c>
      <c r="H14734">
        <v>-1.2421</v>
      </c>
      <c r="I14734">
        <f t="shared" si="3439"/>
        <v>1.6939796258246556</v>
      </c>
      <c r="J14734">
        <f t="shared" si="3440"/>
        <v>26.891092895653724</v>
      </c>
      <c r="K14734">
        <v>-0.97189999999999999</v>
      </c>
      <c r="L14734">
        <f t="shared" si="3441"/>
        <v>1.2265143014072428</v>
      </c>
      <c r="M14734">
        <f t="shared" si="3442"/>
        <v>19.4703109259261</v>
      </c>
      <c r="N14734">
        <v>-1.0730999999999999</v>
      </c>
      <c r="O14734">
        <f t="shared" si="3443"/>
        <v>1.1997593422807054</v>
      </c>
      <c r="P14734">
        <f t="shared" si="3444"/>
        <v>19.045589116807005</v>
      </c>
      <c r="Q14734">
        <v>-8.9399999999999993E-2</v>
      </c>
      <c r="R14734">
        <f t="shared" si="3445"/>
        <v>1.3440835638483732</v>
      </c>
      <c r="S14734">
        <f t="shared" si="3446"/>
        <v>21.336665107393205</v>
      </c>
      <c r="T14734">
        <v>-0.36809999999999998</v>
      </c>
      <c r="U14734">
        <f t="shared" si="3447"/>
        <v>1.0186354036396057</v>
      </c>
      <c r="V14734">
        <f t="shared" si="3448"/>
        <v>16.170335728057772</v>
      </c>
      <c r="W14734">
        <v>-0.52610000000000001</v>
      </c>
      <c r="X14734">
        <f t="shared" si="3449"/>
        <v>0.9007419944040862</v>
      </c>
      <c r="Y14734">
        <f t="shared" si="3450"/>
        <v>14.298835875753271</v>
      </c>
    </row>
    <row r="14735" spans="1:25" x14ac:dyDescent="0.3">
      <c r="A14735">
        <v>20220110</v>
      </c>
      <c r="B14735">
        <v>-0.06</v>
      </c>
      <c r="C14735">
        <f t="shared" si="3437"/>
        <v>0.79433410267132953</v>
      </c>
      <c r="D14735">
        <f t="shared" si="3438"/>
        <v>12.609662961395912</v>
      </c>
      <c r="E14735">
        <f t="shared" si="3436"/>
        <v>202201</v>
      </c>
      <c r="F14735" s="1"/>
      <c r="G14735">
        <v>20220110</v>
      </c>
      <c r="H14735">
        <v>-0.52229999999999999</v>
      </c>
      <c r="I14735">
        <f t="shared" si="3439"/>
        <v>1.6843758529018942</v>
      </c>
      <c r="J14735">
        <f t="shared" si="3440"/>
        <v>26.738637726844349</v>
      </c>
      <c r="K14735">
        <v>-0.42949999999999999</v>
      </c>
      <c r="L14735">
        <f t="shared" si="3441"/>
        <v>1.2158251128825308</v>
      </c>
      <c r="M14735">
        <f t="shared" si="3442"/>
        <v>19.30062531860526</v>
      </c>
      <c r="N14735">
        <v>-0.2429</v>
      </c>
      <c r="O14735">
        <f t="shared" si="3443"/>
        <v>1.1920725224876449</v>
      </c>
      <c r="P14735">
        <f t="shared" si="3444"/>
        <v>18.923564635534561</v>
      </c>
      <c r="Q14735">
        <v>9.01E-2</v>
      </c>
      <c r="R14735">
        <f t="shared" si="3445"/>
        <v>1.3274229452138551</v>
      </c>
      <c r="S14735">
        <f t="shared" si="3446"/>
        <v>21.072185985820663</v>
      </c>
      <c r="T14735">
        <v>0.1807</v>
      </c>
      <c r="U14735">
        <f t="shared" si="3447"/>
        <v>0.99196996073042731</v>
      </c>
      <c r="V14735">
        <f t="shared" si="3448"/>
        <v>15.747034944835312</v>
      </c>
      <c r="W14735">
        <v>-0.30909999999999999</v>
      </c>
      <c r="X14735">
        <f t="shared" si="3449"/>
        <v>0.88059301740650031</v>
      </c>
      <c r="Y14735">
        <f t="shared" si="3450"/>
        <v>13.978980781905433</v>
      </c>
    </row>
    <row r="14736" spans="1:25" x14ac:dyDescent="0.3">
      <c r="A14736">
        <v>20220111</v>
      </c>
      <c r="B14736">
        <v>-1.24</v>
      </c>
      <c r="C14736">
        <f t="shared" si="3437"/>
        <v>0.81668993971220094</v>
      </c>
      <c r="D14736">
        <f t="shared" si="3438"/>
        <v>12.964550872360903</v>
      </c>
      <c r="E14736">
        <f t="shared" si="3436"/>
        <v>202201</v>
      </c>
      <c r="F14736" s="1"/>
      <c r="G14736">
        <v>20220111</v>
      </c>
      <c r="H14736">
        <v>1.7733000000000001</v>
      </c>
      <c r="I14736">
        <f t="shared" si="3439"/>
        <v>1.7021875328869671</v>
      </c>
      <c r="J14736">
        <f t="shared" si="3440"/>
        <v>27.021389380880965</v>
      </c>
      <c r="K14736">
        <v>0.42480000000000001</v>
      </c>
      <c r="L14736">
        <f t="shared" si="3441"/>
        <v>1.2156710172124674</v>
      </c>
      <c r="M14736">
        <f t="shared" si="3442"/>
        <v>19.298179125678661</v>
      </c>
      <c r="N14736">
        <v>0.58140000000000003</v>
      </c>
      <c r="O14736">
        <f t="shared" si="3443"/>
        <v>1.1931601267921532</v>
      </c>
      <c r="P14736">
        <f t="shared" si="3444"/>
        <v>18.940829818621996</v>
      </c>
      <c r="Q14736">
        <v>2.109</v>
      </c>
      <c r="R14736">
        <f t="shared" si="3445"/>
        <v>1.3584899474487135</v>
      </c>
      <c r="S14736">
        <f t="shared" si="3446"/>
        <v>21.565359357183006</v>
      </c>
      <c r="T14736">
        <v>1.0852999999999999</v>
      </c>
      <c r="U14736">
        <f t="shared" si="3447"/>
        <v>0.99640039759510513</v>
      </c>
      <c r="V14736">
        <f t="shared" si="3448"/>
        <v>15.817365949695173</v>
      </c>
      <c r="W14736">
        <v>0.82230000000000003</v>
      </c>
      <c r="X14736">
        <f t="shared" si="3449"/>
        <v>0.88079780839693067</v>
      </c>
      <c r="Y14736">
        <f t="shared" si="3450"/>
        <v>13.982231738093985</v>
      </c>
    </row>
    <row r="14737" spans="1:25" x14ac:dyDescent="0.3">
      <c r="A14737">
        <v>20220112</v>
      </c>
      <c r="B14737">
        <v>0.76</v>
      </c>
      <c r="C14737">
        <f t="shared" si="3437"/>
        <v>0.81846997950116207</v>
      </c>
      <c r="D14737">
        <f t="shared" si="3438"/>
        <v>12.99280812799325</v>
      </c>
      <c r="E14737">
        <f t="shared" si="3436"/>
        <v>202201</v>
      </c>
      <c r="F14737" s="1"/>
      <c r="G14737">
        <v>20220112</v>
      </c>
      <c r="H14737">
        <v>-1.4081999999999999</v>
      </c>
      <c r="I14737">
        <f t="shared" si="3439"/>
        <v>1.7092202800550351</v>
      </c>
      <c r="J14737">
        <f t="shared" si="3440"/>
        <v>27.133030781122777</v>
      </c>
      <c r="K14737">
        <v>-0.3483</v>
      </c>
      <c r="L14737">
        <f t="shared" si="3441"/>
        <v>1.216935545112241</v>
      </c>
      <c r="M14737">
        <f t="shared" si="3442"/>
        <v>19.318252883770885</v>
      </c>
      <c r="N14737">
        <v>-0.36309999999999998</v>
      </c>
      <c r="O14737">
        <f t="shared" si="3443"/>
        <v>1.1941698089356665</v>
      </c>
      <c r="P14737">
        <f t="shared" si="3444"/>
        <v>18.95685802575175</v>
      </c>
      <c r="Q14737">
        <v>-0.3306</v>
      </c>
      <c r="R14737">
        <f t="shared" si="3445"/>
        <v>1.3581888861631781</v>
      </c>
      <c r="S14737">
        <f t="shared" si="3446"/>
        <v>21.560580157437506</v>
      </c>
      <c r="T14737">
        <v>0.41830000000000001</v>
      </c>
      <c r="U14737">
        <f t="shared" si="3447"/>
        <v>0.99665999461704913</v>
      </c>
      <c r="V14737">
        <f t="shared" si="3448"/>
        <v>15.821486924662114</v>
      </c>
      <c r="W14737">
        <v>0.1535</v>
      </c>
      <c r="X14737">
        <f t="shared" si="3449"/>
        <v>0.87882368893082796</v>
      </c>
      <c r="Y14737">
        <f t="shared" si="3450"/>
        <v>13.950893563100148</v>
      </c>
    </row>
    <row r="14738" spans="1:25" x14ac:dyDescent="0.3">
      <c r="A14738">
        <v>20220113</v>
      </c>
      <c r="B14738">
        <v>1.18</v>
      </c>
      <c r="C14738">
        <f t="shared" si="3437"/>
        <v>0.82623526765330235</v>
      </c>
      <c r="D14738">
        <f t="shared" si="3438"/>
        <v>13.116078255849166</v>
      </c>
      <c r="E14738">
        <f t="shared" si="3436"/>
        <v>202201</v>
      </c>
      <c r="F14738" s="1"/>
      <c r="G14738">
        <v>20220113</v>
      </c>
      <c r="H14738">
        <v>-1.4903999999999999</v>
      </c>
      <c r="I14738">
        <f t="shared" si="3439"/>
        <v>1.7150981083589971</v>
      </c>
      <c r="J14738">
        <f t="shared" si="3440"/>
        <v>27.226338412771298</v>
      </c>
      <c r="K14738">
        <v>0.2581</v>
      </c>
      <c r="L14738">
        <f t="shared" si="3441"/>
        <v>1.2171667490308498</v>
      </c>
      <c r="M14738">
        <f t="shared" si="3442"/>
        <v>19.321923132195579</v>
      </c>
      <c r="N14738">
        <v>0.1706</v>
      </c>
      <c r="O14738">
        <f t="shared" si="3443"/>
        <v>1.1941272771536429</v>
      </c>
      <c r="P14738">
        <f t="shared" si="3444"/>
        <v>18.956182854643444</v>
      </c>
      <c r="Q14738">
        <v>-2.1284999999999998</v>
      </c>
      <c r="R14738">
        <f t="shared" si="3445"/>
        <v>1.3769842091449207</v>
      </c>
      <c r="S14738">
        <f t="shared" si="3446"/>
        <v>21.858946659962474</v>
      </c>
      <c r="T14738">
        <v>-1.5337000000000001</v>
      </c>
      <c r="U14738">
        <f t="shared" si="3447"/>
        <v>1.0153262944119461</v>
      </c>
      <c r="V14738">
        <f t="shared" si="3448"/>
        <v>16.117805247592553</v>
      </c>
      <c r="W14738">
        <v>-1.4339</v>
      </c>
      <c r="X14738">
        <f t="shared" si="3449"/>
        <v>0.89611126219124637</v>
      </c>
      <c r="Y14738">
        <f t="shared" si="3450"/>
        <v>14.225325280813411</v>
      </c>
    </row>
    <row r="14739" spans="1:25" x14ac:dyDescent="0.3">
      <c r="A14739">
        <v>20220114</v>
      </c>
      <c r="B14739">
        <v>-0.85</v>
      </c>
      <c r="C14739">
        <f t="shared" si="3437"/>
        <v>0.83803678303372453</v>
      </c>
      <c r="D14739">
        <f t="shared" si="3438"/>
        <v>13.303421504590972</v>
      </c>
      <c r="E14739">
        <f t="shared" si="3436"/>
        <v>202201</v>
      </c>
      <c r="F14739" s="1"/>
      <c r="G14739">
        <v>20220114</v>
      </c>
      <c r="H14739">
        <v>0.89029999999999998</v>
      </c>
      <c r="I14739">
        <f t="shared" si="3439"/>
        <v>1.7191717108401674</v>
      </c>
      <c r="J14739">
        <f t="shared" si="3440"/>
        <v>27.291004847403169</v>
      </c>
      <c r="K14739">
        <v>7.3999999999999996E-2</v>
      </c>
      <c r="L14739">
        <f t="shared" si="3441"/>
        <v>1.2122153260039528</v>
      </c>
      <c r="M14739">
        <f t="shared" si="3442"/>
        <v>19.243321728405288</v>
      </c>
      <c r="N14739">
        <v>-0.76739999999999997</v>
      </c>
      <c r="O14739">
        <f t="shared" si="3443"/>
        <v>1.1934622301958093</v>
      </c>
      <c r="P14739">
        <f t="shared" si="3444"/>
        <v>18.945625561479797</v>
      </c>
      <c r="Q14739">
        <v>0.309</v>
      </c>
      <c r="R14739">
        <f t="shared" si="3445"/>
        <v>1.3778748563586281</v>
      </c>
      <c r="S14739">
        <f t="shared" si="3446"/>
        <v>21.873085246162649</v>
      </c>
      <c r="T14739">
        <v>-5.45E-2</v>
      </c>
      <c r="U14739">
        <f t="shared" si="3447"/>
        <v>1.0132122377595736</v>
      </c>
      <c r="V14739">
        <f t="shared" si="3448"/>
        <v>16.084245638634478</v>
      </c>
      <c r="W14739">
        <v>0.26800000000000002</v>
      </c>
      <c r="X14739">
        <f t="shared" si="3449"/>
        <v>0.89622593643636694</v>
      </c>
      <c r="Y14739">
        <f t="shared" si="3450"/>
        <v>14.227145678019649</v>
      </c>
    </row>
    <row r="14740" spans="1:25" x14ac:dyDescent="0.3">
      <c r="A14740">
        <v>20220118</v>
      </c>
      <c r="B14740">
        <v>0.79</v>
      </c>
      <c r="C14740">
        <f t="shared" si="3437"/>
        <v>0.84121173026845186</v>
      </c>
      <c r="D14740">
        <f t="shared" si="3438"/>
        <v>13.353822229444017</v>
      </c>
      <c r="E14740">
        <f t="shared" si="3436"/>
        <v>202201</v>
      </c>
      <c r="F14740" s="1"/>
      <c r="G14740">
        <v>20220118</v>
      </c>
      <c r="H14740">
        <v>-3.7378999999999998</v>
      </c>
      <c r="I14740">
        <f t="shared" si="3439"/>
        <v>1.7789585737015712</v>
      </c>
      <c r="J14740">
        <f t="shared" si="3440"/>
        <v>28.240091872203159</v>
      </c>
      <c r="K14740">
        <v>-2.1717</v>
      </c>
      <c r="L14740">
        <f t="shared" si="3441"/>
        <v>1.2459187516687782</v>
      </c>
      <c r="M14740">
        <f t="shared" si="3442"/>
        <v>19.778347024245768</v>
      </c>
      <c r="N14740">
        <v>-2.5678000000000001</v>
      </c>
      <c r="O14740">
        <f t="shared" si="3443"/>
        <v>1.2374432675507916</v>
      </c>
      <c r="P14740">
        <f t="shared" si="3444"/>
        <v>19.643802884943348</v>
      </c>
      <c r="Q14740">
        <v>-2.2778</v>
      </c>
      <c r="R14740">
        <f t="shared" si="3445"/>
        <v>1.4027994170847968</v>
      </c>
      <c r="S14740">
        <f t="shared" si="3446"/>
        <v>22.268750381476469</v>
      </c>
      <c r="T14740">
        <v>-2.0682</v>
      </c>
      <c r="U14740">
        <f t="shared" si="3447"/>
        <v>1.0495482837047962</v>
      </c>
      <c r="V14740">
        <f t="shared" si="3448"/>
        <v>16.661062485825333</v>
      </c>
      <c r="W14740">
        <v>-1.8762000000000001</v>
      </c>
      <c r="X14740">
        <f t="shared" si="3449"/>
        <v>0.92845059361111726</v>
      </c>
      <c r="Y14740">
        <f t="shared" si="3450"/>
        <v>14.738696251831866</v>
      </c>
    </row>
    <row r="14741" spans="1:25" x14ac:dyDescent="0.3">
      <c r="A14741">
        <v>20220119</v>
      </c>
      <c r="B14741">
        <v>0.25</v>
      </c>
      <c r="C14741">
        <f t="shared" si="3437"/>
        <v>0.8407939481685367</v>
      </c>
      <c r="D14741">
        <f t="shared" si="3438"/>
        <v>13.347190144212478</v>
      </c>
      <c r="E14741">
        <f t="shared" si="3436"/>
        <v>202201</v>
      </c>
      <c r="F14741" s="1"/>
      <c r="G14741">
        <v>20220119</v>
      </c>
      <c r="H14741">
        <v>-1.4488000000000001</v>
      </c>
      <c r="I14741">
        <f t="shared" si="3439"/>
        <v>1.7855829940122219</v>
      </c>
      <c r="J14741">
        <f t="shared" si="3440"/>
        <v>28.345251284534839</v>
      </c>
      <c r="K14741">
        <v>-1.5721000000000001</v>
      </c>
      <c r="L14741">
        <f t="shared" si="3441"/>
        <v>1.262748724748161</v>
      </c>
      <c r="M14741">
        <f t="shared" si="3442"/>
        <v>20.045514564285522</v>
      </c>
      <c r="N14741">
        <v>-1.3190999999999999</v>
      </c>
      <c r="O14741">
        <f t="shared" si="3443"/>
        <v>1.2483120939440608</v>
      </c>
      <c r="P14741">
        <f t="shared" si="3444"/>
        <v>19.816340155021702</v>
      </c>
      <c r="Q14741">
        <v>-1.1277999999999999</v>
      </c>
      <c r="R14741">
        <f t="shared" si="3445"/>
        <v>1.4049884194096194</v>
      </c>
      <c r="S14741">
        <f t="shared" si="3446"/>
        <v>22.303499716101406</v>
      </c>
      <c r="T14741">
        <v>-1.2199</v>
      </c>
      <c r="U14741">
        <f t="shared" si="3447"/>
        <v>1.0613629323353975</v>
      </c>
      <c r="V14741">
        <f t="shared" si="3448"/>
        <v>16.848614218450418</v>
      </c>
      <c r="W14741">
        <v>-0.76170000000000004</v>
      </c>
      <c r="X14741">
        <f t="shared" si="3449"/>
        <v>0.9325193518780821</v>
      </c>
      <c r="Y14741">
        <f t="shared" si="3450"/>
        <v>14.803285786947228</v>
      </c>
    </row>
    <row r="14742" spans="1:25" x14ac:dyDescent="0.3">
      <c r="A14742">
        <v>20220120</v>
      </c>
      <c r="B14742">
        <v>-0.31</v>
      </c>
      <c r="C14742">
        <f t="shared" si="3437"/>
        <v>0.83961552944674345</v>
      </c>
      <c r="D14742">
        <f t="shared" si="3438"/>
        <v>13.328483326943472</v>
      </c>
      <c r="E14742">
        <f t="shared" si="3436"/>
        <v>202201</v>
      </c>
      <c r="F14742" s="1"/>
      <c r="G14742">
        <v>20220120</v>
      </c>
      <c r="H14742">
        <v>-1.7569999999999999</v>
      </c>
      <c r="I14742">
        <f t="shared" si="3439"/>
        <v>1.7881550717363055</v>
      </c>
      <c r="J14742">
        <f t="shared" si="3440"/>
        <v>28.386081752598766</v>
      </c>
      <c r="K14742">
        <v>-1.97</v>
      </c>
      <c r="L14742">
        <f t="shared" si="3441"/>
        <v>1.2834034370785687</v>
      </c>
      <c r="M14742">
        <f t="shared" si="3442"/>
        <v>20.37339795765255</v>
      </c>
      <c r="N14742">
        <v>-1.9379</v>
      </c>
      <c r="O14742">
        <f t="shared" si="3443"/>
        <v>1.2670606082416211</v>
      </c>
      <c r="P14742">
        <f t="shared" si="3444"/>
        <v>20.113963592721401</v>
      </c>
      <c r="Q14742">
        <v>-0.8206</v>
      </c>
      <c r="R14742">
        <f t="shared" si="3445"/>
        <v>1.4009754972018198</v>
      </c>
      <c r="S14742">
        <f t="shared" si="3446"/>
        <v>22.23979655094649</v>
      </c>
      <c r="T14742">
        <v>-0.98050000000000004</v>
      </c>
      <c r="U14742">
        <f t="shared" si="3447"/>
        <v>1.060454696149131</v>
      </c>
      <c r="V14742">
        <f t="shared" si="3448"/>
        <v>16.834196415966993</v>
      </c>
      <c r="W14742">
        <v>-1.2527999999999999</v>
      </c>
      <c r="X14742">
        <f t="shared" si="3449"/>
        <v>0.94627321041770862</v>
      </c>
      <c r="Y14742">
        <f t="shared" si="3450"/>
        <v>15.021621522527711</v>
      </c>
    </row>
    <row r="14743" spans="1:25" x14ac:dyDescent="0.3">
      <c r="A14743">
        <v>20220121</v>
      </c>
      <c r="B14743">
        <v>1.03</v>
      </c>
      <c r="C14743">
        <f t="shared" si="3437"/>
        <v>0.84212367745812311</v>
      </c>
      <c r="D14743">
        <f t="shared" si="3438"/>
        <v>13.368298942280182</v>
      </c>
      <c r="E14743">
        <f t="shared" si="3436"/>
        <v>202201</v>
      </c>
      <c r="F14743" s="1"/>
      <c r="G14743">
        <v>20220121</v>
      </c>
      <c r="H14743">
        <v>-2.4681999999999999</v>
      </c>
      <c r="I14743">
        <f t="shared" si="3439"/>
        <v>1.8097533172068627</v>
      </c>
      <c r="J14743">
        <f t="shared" si="3440"/>
        <v>28.728943270221293</v>
      </c>
      <c r="K14743">
        <v>-1.0605</v>
      </c>
      <c r="L14743">
        <f t="shared" si="3441"/>
        <v>1.2874995007787962</v>
      </c>
      <c r="M14743">
        <f t="shared" si="3442"/>
        <v>20.438420953083035</v>
      </c>
      <c r="N14743">
        <v>-1.5041</v>
      </c>
      <c r="O14743">
        <f t="shared" si="3443"/>
        <v>1.2699803991936878</v>
      </c>
      <c r="P14743">
        <f t="shared" si="3444"/>
        <v>20.160313837158188</v>
      </c>
      <c r="Q14743">
        <v>-2.9916</v>
      </c>
      <c r="R14743">
        <f t="shared" si="3445"/>
        <v>1.4443866842332751</v>
      </c>
      <c r="S14743">
        <f t="shared" si="3446"/>
        <v>22.928927780966546</v>
      </c>
      <c r="T14743">
        <v>-2.1402000000000001</v>
      </c>
      <c r="U14743">
        <f t="shared" si="3447"/>
        <v>1.0935462722986129</v>
      </c>
      <c r="V14743">
        <f t="shared" si="3448"/>
        <v>17.359508901863105</v>
      </c>
      <c r="W14743">
        <v>-1.8960999999999999</v>
      </c>
      <c r="X14743">
        <f t="shared" si="3449"/>
        <v>0.97681746217334764</v>
      </c>
      <c r="Y14743">
        <f t="shared" si="3450"/>
        <v>15.506496487295525</v>
      </c>
    </row>
    <row r="14744" spans="1:25" x14ac:dyDescent="0.3">
      <c r="A14744">
        <v>20220124</v>
      </c>
      <c r="B14744">
        <v>-0.06</v>
      </c>
      <c r="C14744">
        <f t="shared" si="3437"/>
        <v>0.83917128545231046</v>
      </c>
      <c r="D14744">
        <f t="shared" si="3438"/>
        <v>13.321431172159249</v>
      </c>
      <c r="E14744">
        <f t="shared" si="3436"/>
        <v>202201</v>
      </c>
      <c r="F14744" s="1"/>
      <c r="G14744">
        <v>20220124</v>
      </c>
      <c r="H14744">
        <v>2.0131999999999999</v>
      </c>
      <c r="I14744">
        <f t="shared" si="3439"/>
        <v>1.8216204036904184</v>
      </c>
      <c r="J14744">
        <f t="shared" si="3440"/>
        <v>28.917327427955602</v>
      </c>
      <c r="K14744">
        <v>2.1252</v>
      </c>
      <c r="L14744">
        <f t="shared" si="3441"/>
        <v>1.2944076052245972</v>
      </c>
      <c r="M14744">
        <f t="shared" si="3442"/>
        <v>20.548083711449731</v>
      </c>
      <c r="N14744">
        <v>2.2871999999999999</v>
      </c>
      <c r="O14744">
        <f t="shared" si="3443"/>
        <v>1.280388754307922</v>
      </c>
      <c r="P14744">
        <f t="shared" si="3444"/>
        <v>20.325541352295257</v>
      </c>
      <c r="Q14744">
        <v>0.88270000000000004</v>
      </c>
      <c r="R14744">
        <f t="shared" si="3445"/>
        <v>1.4312980484708615</v>
      </c>
      <c r="S14744">
        <f t="shared" si="3446"/>
        <v>22.721152129595833</v>
      </c>
      <c r="T14744">
        <v>8.3599999999999994E-2</v>
      </c>
      <c r="U14744">
        <f t="shared" si="3447"/>
        <v>1.091887765308813</v>
      </c>
      <c r="V14744">
        <f t="shared" si="3448"/>
        <v>17.33318091960707</v>
      </c>
      <c r="W14744">
        <v>0.49259999999999998</v>
      </c>
      <c r="X14744">
        <f t="shared" si="3449"/>
        <v>0.97831043721126532</v>
      </c>
      <c r="Y14744">
        <f t="shared" si="3450"/>
        <v>15.530196731279268</v>
      </c>
    </row>
    <row r="14745" spans="1:25" x14ac:dyDescent="0.3">
      <c r="A14745">
        <v>20220125</v>
      </c>
      <c r="B14745">
        <v>-0.79</v>
      </c>
      <c r="C14745">
        <f t="shared" si="3437"/>
        <v>0.84710358960721166</v>
      </c>
      <c r="D14745">
        <f t="shared" si="3438"/>
        <v>13.447352596864807</v>
      </c>
      <c r="E14745">
        <f t="shared" si="3436"/>
        <v>202201</v>
      </c>
      <c r="F14745" s="1"/>
      <c r="G14745">
        <v>20220125</v>
      </c>
      <c r="H14745">
        <v>-0.74299999999999999</v>
      </c>
      <c r="I14745">
        <f t="shared" si="3439"/>
        <v>1.7915758494794056</v>
      </c>
      <c r="J14745">
        <f t="shared" si="3440"/>
        <v>28.440384915790773</v>
      </c>
      <c r="K14745">
        <v>-1.2704</v>
      </c>
      <c r="L14745">
        <f t="shared" si="3441"/>
        <v>1.2850429444075986</v>
      </c>
      <c r="M14745">
        <f t="shared" si="3442"/>
        <v>20.399424329644237</v>
      </c>
      <c r="N14745">
        <v>-1.8373999999999999</v>
      </c>
      <c r="O14745">
        <f t="shared" si="3443"/>
        <v>1.2794102278852997</v>
      </c>
      <c r="P14745">
        <f t="shared" si="3444"/>
        <v>20.310007726901869</v>
      </c>
      <c r="Q14745">
        <v>-1.1578999999999999</v>
      </c>
      <c r="R14745">
        <f t="shared" si="3445"/>
        <v>1.4251640179757445</v>
      </c>
      <c r="S14745">
        <f t="shared" si="3446"/>
        <v>22.623777414248437</v>
      </c>
      <c r="T14745">
        <v>-1.1201000000000001</v>
      </c>
      <c r="U14745">
        <f t="shared" si="3447"/>
        <v>1.0892952058970953</v>
      </c>
      <c r="V14745">
        <f t="shared" si="3448"/>
        <v>17.29202531483168</v>
      </c>
      <c r="W14745">
        <v>-1.6438999999999999</v>
      </c>
      <c r="X14745">
        <f t="shared" si="3449"/>
        <v>0.98936916289986265</v>
      </c>
      <c r="Y14745">
        <f t="shared" si="3450"/>
        <v>15.705748559215129</v>
      </c>
    </row>
    <row r="14746" spans="1:25" x14ac:dyDescent="0.3">
      <c r="A14746">
        <v>20220126</v>
      </c>
      <c r="B14746">
        <v>0.42</v>
      </c>
      <c r="C14746">
        <f t="shared" si="3437"/>
        <v>0.84635628124464202</v>
      </c>
      <c r="D14746">
        <f t="shared" si="3438"/>
        <v>13.435489444384579</v>
      </c>
      <c r="E14746">
        <f t="shared" si="3436"/>
        <v>202201</v>
      </c>
      <c r="F14746" s="1"/>
      <c r="G14746">
        <v>20220126</v>
      </c>
      <c r="H14746">
        <v>-1.4612000000000001</v>
      </c>
      <c r="I14746">
        <f t="shared" si="3439"/>
        <v>1.7972887770092143</v>
      </c>
      <c r="J14746">
        <f t="shared" si="3440"/>
        <v>28.531074828802822</v>
      </c>
      <c r="K14746">
        <v>-1.2501</v>
      </c>
      <c r="L14746">
        <f t="shared" si="3441"/>
        <v>1.2939712491795903</v>
      </c>
      <c r="M14746">
        <f t="shared" si="3442"/>
        <v>20.541156773980724</v>
      </c>
      <c r="N14746">
        <v>-1.4879</v>
      </c>
      <c r="O14746">
        <f t="shared" si="3443"/>
        <v>1.2896835998033376</v>
      </c>
      <c r="P14746">
        <f t="shared" si="3444"/>
        <v>20.473092450229089</v>
      </c>
      <c r="Q14746">
        <v>-0.99429999999999996</v>
      </c>
      <c r="R14746">
        <f t="shared" si="3445"/>
        <v>1.4279797873753473</v>
      </c>
      <c r="S14746">
        <f t="shared" si="3446"/>
        <v>22.668476367732364</v>
      </c>
      <c r="T14746">
        <v>7.7000000000000002E-3</v>
      </c>
      <c r="U14746">
        <f t="shared" si="3447"/>
        <v>1.0871663904376252</v>
      </c>
      <c r="V14746">
        <f t="shared" si="3448"/>
        <v>17.258231417074235</v>
      </c>
      <c r="W14746">
        <v>-0.12889999999999999</v>
      </c>
      <c r="X14746">
        <f t="shared" si="3449"/>
        <v>0.9884639386770625</v>
      </c>
      <c r="Y14746">
        <f t="shared" si="3450"/>
        <v>15.691378570169444</v>
      </c>
    </row>
    <row r="14747" spans="1:25" x14ac:dyDescent="0.3">
      <c r="A14747">
        <v>20220127</v>
      </c>
      <c r="B14747">
        <v>1.05</v>
      </c>
      <c r="C14747">
        <f t="shared" si="3437"/>
        <v>0.83402805504981015</v>
      </c>
      <c r="D14747">
        <f t="shared" si="3438"/>
        <v>13.239784920676115</v>
      </c>
      <c r="E14747">
        <f t="shared" si="3436"/>
        <v>202201</v>
      </c>
      <c r="F14747" s="1"/>
      <c r="G14747">
        <v>20220127</v>
      </c>
      <c r="H14747">
        <v>-2.8325</v>
      </c>
      <c r="I14747">
        <f t="shared" si="3439"/>
        <v>1.7700483847164428</v>
      </c>
      <c r="J14747">
        <f t="shared" si="3440"/>
        <v>28.098647007067736</v>
      </c>
      <c r="K14747">
        <v>-1.7435</v>
      </c>
      <c r="L14747">
        <f t="shared" si="3441"/>
        <v>1.2699305158924701</v>
      </c>
      <c r="M14747">
        <f t="shared" si="3442"/>
        <v>20.159521964300609</v>
      </c>
      <c r="N14747">
        <v>-1.2709999999999999</v>
      </c>
      <c r="O14747">
        <f t="shared" si="3443"/>
        <v>1.2612411245548416</v>
      </c>
      <c r="P14747">
        <f t="shared" si="3444"/>
        <v>20.021582153157304</v>
      </c>
      <c r="Q14747">
        <v>-0.69920000000000004</v>
      </c>
      <c r="R14747">
        <f t="shared" si="3445"/>
        <v>1.4141283000821461</v>
      </c>
      <c r="S14747">
        <f t="shared" si="3446"/>
        <v>22.448590823735273</v>
      </c>
      <c r="T14747">
        <v>-1.2446999999999999</v>
      </c>
      <c r="U14747">
        <f t="shared" si="3447"/>
        <v>1.0906167589247184</v>
      </c>
      <c r="V14747">
        <f t="shared" si="3448"/>
        <v>17.313004318764531</v>
      </c>
      <c r="W14747">
        <v>-0.16089999999999999</v>
      </c>
      <c r="X14747">
        <f t="shared" si="3449"/>
        <v>0.98841527354661296</v>
      </c>
      <c r="Y14747">
        <f t="shared" si="3450"/>
        <v>15.690606035173303</v>
      </c>
    </row>
    <row r="14748" spans="1:25" x14ac:dyDescent="0.3">
      <c r="A14748">
        <v>20220128</v>
      </c>
      <c r="B14748">
        <v>0.16</v>
      </c>
      <c r="C14748">
        <f t="shared" si="3437"/>
        <v>0.83385015047448874</v>
      </c>
      <c r="D14748">
        <f t="shared" si="3438"/>
        <v>13.236960773095708</v>
      </c>
      <c r="E14748">
        <f t="shared" si="3436"/>
        <v>202201</v>
      </c>
      <c r="F14748" s="1"/>
      <c r="G14748">
        <v>20220128</v>
      </c>
      <c r="H14748">
        <v>2.0828000000000002</v>
      </c>
      <c r="I14748">
        <f t="shared" si="3439"/>
        <v>1.7994716634499477</v>
      </c>
      <c r="J14748">
        <f t="shared" si="3440"/>
        <v>28.565727076777673</v>
      </c>
      <c r="K14748">
        <v>1.1892</v>
      </c>
      <c r="L14748">
        <f t="shared" si="3441"/>
        <v>1.2813520510429068</v>
      </c>
      <c r="M14748">
        <f t="shared" si="3442"/>
        <v>20.340833213892438</v>
      </c>
      <c r="N14748">
        <v>1.6408</v>
      </c>
      <c r="O14748">
        <f t="shared" si="3443"/>
        <v>1.2831414886645214</v>
      </c>
      <c r="P14748">
        <f t="shared" si="3444"/>
        <v>20.369239655493168</v>
      </c>
      <c r="Q14748">
        <v>2.1059000000000001</v>
      </c>
      <c r="R14748">
        <f t="shared" si="3445"/>
        <v>1.448677867523732</v>
      </c>
      <c r="S14748">
        <f t="shared" si="3446"/>
        <v>22.997048203867017</v>
      </c>
      <c r="T14748">
        <v>2.0617999999999999</v>
      </c>
      <c r="U14748">
        <f t="shared" si="3447"/>
        <v>1.1258848549318761</v>
      </c>
      <c r="V14748">
        <f t="shared" si="3448"/>
        <v>17.872867986262666</v>
      </c>
      <c r="W14748">
        <v>2.8683000000000001</v>
      </c>
      <c r="X14748">
        <f t="shared" si="3449"/>
        <v>1.0574206038111829</v>
      </c>
      <c r="Y14748">
        <f t="shared" si="3450"/>
        <v>16.78603169328089</v>
      </c>
    </row>
    <row r="14749" spans="1:25" x14ac:dyDescent="0.3">
      <c r="A14749">
        <v>20220131</v>
      </c>
      <c r="B14749">
        <v>-1.82</v>
      </c>
      <c r="C14749">
        <f t="shared" si="3437"/>
        <v>0.87580077965808945</v>
      </c>
      <c r="D14749">
        <f t="shared" si="3438"/>
        <v>13.902906366070685</v>
      </c>
      <c r="E14749">
        <f t="shared" si="3436"/>
        <v>202201</v>
      </c>
      <c r="F14749" s="1"/>
      <c r="G14749">
        <v>20220131</v>
      </c>
      <c r="H14749">
        <v>4.1302000000000003</v>
      </c>
      <c r="I14749">
        <f t="shared" si="3439"/>
        <v>1.8650262371005526</v>
      </c>
      <c r="J14749">
        <f t="shared" si="3440"/>
        <v>29.606373671871882</v>
      </c>
      <c r="K14749">
        <v>1.8873</v>
      </c>
      <c r="L14749">
        <f t="shared" si="3441"/>
        <v>1.273501439777678</v>
      </c>
      <c r="M14749">
        <f t="shared" si="3442"/>
        <v>20.216208623606615</v>
      </c>
      <c r="N14749">
        <v>2.1768000000000001</v>
      </c>
      <c r="O14749">
        <f t="shared" si="3443"/>
        <v>1.2799276039069312</v>
      </c>
      <c r="P14749">
        <f t="shared" si="3444"/>
        <v>20.318220816627139</v>
      </c>
      <c r="Q14749">
        <v>3.5167000000000002</v>
      </c>
      <c r="R14749">
        <f t="shared" si="3445"/>
        <v>1.5265682378383338</v>
      </c>
      <c r="S14749">
        <f t="shared" si="3446"/>
        <v>24.233519500142002</v>
      </c>
      <c r="T14749">
        <v>2.2936999999999999</v>
      </c>
      <c r="U14749">
        <f t="shared" si="3447"/>
        <v>1.1638238744962477</v>
      </c>
      <c r="V14749">
        <f t="shared" si="3448"/>
        <v>18.475131250780315</v>
      </c>
      <c r="W14749">
        <v>1.8317000000000001</v>
      </c>
      <c r="X14749">
        <f t="shared" si="3449"/>
        <v>1.0792784523705699</v>
      </c>
      <c r="Y14749">
        <f t="shared" si="3450"/>
        <v>17.133014282179186</v>
      </c>
    </row>
    <row r="14750" spans="1:25" x14ac:dyDescent="0.3">
      <c r="A14750">
        <v>20220201</v>
      </c>
      <c r="B14750">
        <v>-1.1000000000000001</v>
      </c>
      <c r="C14750">
        <f t="shared" si="3437"/>
        <v>0.8901812803381155</v>
      </c>
      <c r="D14750">
        <f t="shared" si="3438"/>
        <v>14.131189737238349</v>
      </c>
      <c r="E14750">
        <f t="shared" si="3436"/>
        <v>202202</v>
      </c>
      <c r="F14750" s="1"/>
      <c r="G14750">
        <v>20220201</v>
      </c>
      <c r="H14750">
        <v>1.6615</v>
      </c>
      <c r="I14750">
        <f t="shared" si="3439"/>
        <v>1.883525752319229</v>
      </c>
      <c r="J14750">
        <f t="shared" si="3440"/>
        <v>29.90004437173512</v>
      </c>
      <c r="K14750">
        <v>0.61150000000000004</v>
      </c>
      <c r="L14750">
        <f t="shared" si="3441"/>
        <v>1.2769594841092247</v>
      </c>
      <c r="M14750">
        <f t="shared" si="3442"/>
        <v>20.271103375550066</v>
      </c>
      <c r="N14750">
        <v>0.97750000000000004</v>
      </c>
      <c r="O14750">
        <f t="shared" si="3443"/>
        <v>1.2883296267891662</v>
      </c>
      <c r="P14750">
        <f t="shared" si="3444"/>
        <v>20.451598794964749</v>
      </c>
      <c r="Q14750">
        <v>2.0385</v>
      </c>
      <c r="R14750">
        <f t="shared" si="3445"/>
        <v>1.5545953707971585</v>
      </c>
      <c r="S14750">
        <f t="shared" si="3446"/>
        <v>24.678436442769154</v>
      </c>
      <c r="T14750">
        <v>0.83040000000000003</v>
      </c>
      <c r="U14750">
        <f t="shared" si="3447"/>
        <v>1.1688241156765227</v>
      </c>
      <c r="V14750">
        <f t="shared" si="3448"/>
        <v>18.554507618730423</v>
      </c>
      <c r="W14750">
        <v>0.5272</v>
      </c>
      <c r="X14750">
        <f t="shared" si="3449"/>
        <v>1.0775033509982366</v>
      </c>
      <c r="Y14750">
        <f t="shared" si="3450"/>
        <v>17.104835421480445</v>
      </c>
    </row>
    <row r="14751" spans="1:25" x14ac:dyDescent="0.3">
      <c r="A14751">
        <v>20220202</v>
      </c>
      <c r="B14751">
        <v>1.5</v>
      </c>
      <c r="C14751">
        <f t="shared" si="3437"/>
        <v>0.90583324627466444</v>
      </c>
      <c r="D14751">
        <f t="shared" si="3438"/>
        <v>14.379656993622527</v>
      </c>
      <c r="E14751">
        <f t="shared" si="3436"/>
        <v>202202</v>
      </c>
      <c r="F14751" s="1"/>
      <c r="G14751">
        <v>20220202</v>
      </c>
      <c r="H14751">
        <v>-1.7592000000000001</v>
      </c>
      <c r="I14751">
        <f t="shared" si="3439"/>
        <v>1.8867568498182692</v>
      </c>
      <c r="J14751">
        <f t="shared" si="3440"/>
        <v>29.951336454400696</v>
      </c>
      <c r="K14751">
        <v>-0.61660000000000004</v>
      </c>
      <c r="L14751">
        <f t="shared" si="3441"/>
        <v>1.2499595887196528</v>
      </c>
      <c r="M14751">
        <f t="shared" si="3442"/>
        <v>19.842493323796667</v>
      </c>
      <c r="N14751">
        <v>-0.72619999999999996</v>
      </c>
      <c r="O14751">
        <f t="shared" si="3443"/>
        <v>1.2823142064637942</v>
      </c>
      <c r="P14751">
        <f t="shared" si="3444"/>
        <v>20.356106957690002</v>
      </c>
      <c r="Q14751">
        <v>-1.1412</v>
      </c>
      <c r="R14751">
        <f t="shared" si="3445"/>
        <v>1.5572615602877116</v>
      </c>
      <c r="S14751">
        <f t="shared" si="3446"/>
        <v>24.720760888810219</v>
      </c>
      <c r="T14751">
        <v>1.1121000000000001</v>
      </c>
      <c r="U14751">
        <f t="shared" si="3447"/>
        <v>1.1777186656502068</v>
      </c>
      <c r="V14751">
        <f t="shared" si="3448"/>
        <v>18.69570422225565</v>
      </c>
      <c r="W14751">
        <v>0.81620000000000004</v>
      </c>
      <c r="X14751">
        <f t="shared" si="3449"/>
        <v>1.0824126853996694</v>
      </c>
      <c r="Y14751">
        <f t="shared" si="3450"/>
        <v>17.182768689054718</v>
      </c>
    </row>
    <row r="14752" spans="1:25" x14ac:dyDescent="0.3">
      <c r="A14752">
        <v>20220203</v>
      </c>
      <c r="B14752">
        <v>0.43</v>
      </c>
      <c r="C14752">
        <f t="shared" si="3437"/>
        <v>0.90091308045286655</v>
      </c>
      <c r="D14752">
        <f t="shared" si="3438"/>
        <v>14.301551782580464</v>
      </c>
      <c r="E14752">
        <f t="shared" si="3436"/>
        <v>202202</v>
      </c>
      <c r="F14752" s="1"/>
      <c r="G14752">
        <v>20220203</v>
      </c>
      <c r="H14752">
        <v>-2.3319000000000001</v>
      </c>
      <c r="I14752">
        <f t="shared" si="3439"/>
        <v>1.8997599317997396</v>
      </c>
      <c r="J14752">
        <f t="shared" si="3440"/>
        <v>30.157753981602831</v>
      </c>
      <c r="K14752">
        <v>-1.2798</v>
      </c>
      <c r="L14752">
        <f t="shared" si="3441"/>
        <v>1.2581523072483964</v>
      </c>
      <c r="M14752">
        <f t="shared" si="3442"/>
        <v>19.972548698528307</v>
      </c>
      <c r="N14752">
        <v>-1.4436</v>
      </c>
      <c r="O14752">
        <f t="shared" si="3443"/>
        <v>1.2916606604653507</v>
      </c>
      <c r="P14752">
        <f t="shared" si="3444"/>
        <v>20.504477315260541</v>
      </c>
      <c r="Q14752">
        <v>-2.9609000000000001</v>
      </c>
      <c r="R14752">
        <f t="shared" si="3445"/>
        <v>1.5906867316006617</v>
      </c>
      <c r="S14752">
        <f t="shared" si="3446"/>
        <v>25.251369033752997</v>
      </c>
      <c r="T14752">
        <v>-1.7135</v>
      </c>
      <c r="U14752">
        <f t="shared" si="3447"/>
        <v>1.1959911271660366</v>
      </c>
      <c r="V14752">
        <f t="shared" si="3448"/>
        <v>18.985770556326955</v>
      </c>
      <c r="W14752">
        <v>-2.9893999999999998</v>
      </c>
      <c r="X14752">
        <f t="shared" si="3449"/>
        <v>1.1482534590967637</v>
      </c>
      <c r="Y14752">
        <f t="shared" si="3450"/>
        <v>18.227958569038282</v>
      </c>
    </row>
    <row r="14753" spans="1:25" x14ac:dyDescent="0.3">
      <c r="A14753">
        <v>20220204</v>
      </c>
      <c r="B14753">
        <v>-1.73</v>
      </c>
      <c r="C14753">
        <f t="shared" si="3437"/>
        <v>0.93441475384509498</v>
      </c>
      <c r="D14753">
        <f t="shared" si="3438"/>
        <v>14.833374360382541</v>
      </c>
      <c r="E14753">
        <f t="shared" si="3436"/>
        <v>202202</v>
      </c>
      <c r="F14753" s="1"/>
      <c r="G14753">
        <v>20220204</v>
      </c>
      <c r="H14753">
        <v>1.4555</v>
      </c>
      <c r="I14753">
        <f t="shared" si="3439"/>
        <v>1.9139824319803405</v>
      </c>
      <c r="J14753">
        <f t="shared" si="3440"/>
        <v>30.383529172599477</v>
      </c>
      <c r="K14753">
        <v>0.1542</v>
      </c>
      <c r="L14753">
        <f t="shared" si="3441"/>
        <v>1.2588231555624587</v>
      </c>
      <c r="M14753">
        <f t="shared" si="3442"/>
        <v>19.983198085367043</v>
      </c>
      <c r="N14753">
        <v>-0.2041</v>
      </c>
      <c r="O14753">
        <f t="shared" si="3443"/>
        <v>1.2916578217841874</v>
      </c>
      <c r="P14753">
        <f t="shared" si="3444"/>
        <v>20.504432252594086</v>
      </c>
      <c r="Q14753">
        <v>2.4767999999999999</v>
      </c>
      <c r="R14753">
        <f t="shared" si="3445"/>
        <v>1.6304764154856097</v>
      </c>
      <c r="S14753">
        <f t="shared" si="3446"/>
        <v>25.883010683585677</v>
      </c>
      <c r="T14753">
        <v>0.61109999999999998</v>
      </c>
      <c r="U14753">
        <f t="shared" si="3447"/>
        <v>1.1907409979649073</v>
      </c>
      <c r="V14753">
        <f t="shared" si="3448"/>
        <v>18.902427339024076</v>
      </c>
      <c r="W14753">
        <v>0.68479999999999996</v>
      </c>
      <c r="X14753">
        <f t="shared" si="3449"/>
        <v>1.1519784804516655</v>
      </c>
      <c r="Y14753">
        <f t="shared" si="3450"/>
        <v>18.287091449839135</v>
      </c>
    </row>
    <row r="14754" spans="1:25" x14ac:dyDescent="0.3">
      <c r="A14754">
        <v>20220207</v>
      </c>
      <c r="B14754">
        <v>-0.7</v>
      </c>
      <c r="C14754">
        <f t="shared" si="3437"/>
        <v>0.9283971972879943</v>
      </c>
      <c r="D14754">
        <f t="shared" si="3438"/>
        <v>14.737848611480414</v>
      </c>
      <c r="E14754">
        <f t="shared" si="3436"/>
        <v>202202</v>
      </c>
      <c r="F14754" s="1"/>
      <c r="G14754">
        <v>20220207</v>
      </c>
      <c r="H14754">
        <v>0.9405</v>
      </c>
      <c r="I14754">
        <f t="shared" si="3439"/>
        <v>1.9047460414815274</v>
      </c>
      <c r="J14754">
        <f t="shared" si="3440"/>
        <v>30.236906018969041</v>
      </c>
      <c r="K14754">
        <v>0.2185</v>
      </c>
      <c r="L14754">
        <f t="shared" si="3441"/>
        <v>1.2586905091659375</v>
      </c>
      <c r="M14754">
        <f t="shared" si="3442"/>
        <v>19.981092389102017</v>
      </c>
      <c r="N14754">
        <v>0.59209999999999996</v>
      </c>
      <c r="O14754">
        <f t="shared" si="3443"/>
        <v>1.2949143998266957</v>
      </c>
      <c r="P14754">
        <f t="shared" si="3444"/>
        <v>20.556128826347386</v>
      </c>
      <c r="Q14754">
        <v>0.51700000000000002</v>
      </c>
      <c r="R14754">
        <f t="shared" si="3445"/>
        <v>1.6175855149235219</v>
      </c>
      <c r="S14754">
        <f t="shared" si="3446"/>
        <v>25.678373981207994</v>
      </c>
      <c r="T14754">
        <v>-0.30199999999999999</v>
      </c>
      <c r="U14754">
        <f t="shared" si="3447"/>
        <v>1.1895428266514212</v>
      </c>
      <c r="V14754">
        <f t="shared" si="3448"/>
        <v>18.883406959082862</v>
      </c>
      <c r="W14754">
        <v>-0.54359999999999997</v>
      </c>
      <c r="X14754">
        <f t="shared" si="3449"/>
        <v>1.1469360020110273</v>
      </c>
      <c r="Y14754">
        <f t="shared" si="3450"/>
        <v>18.207044586167132</v>
      </c>
    </row>
    <row r="14755" spans="1:25" x14ac:dyDescent="0.3">
      <c r="A14755">
        <v>20220208</v>
      </c>
      <c r="B14755">
        <v>0.93</v>
      </c>
      <c r="C14755">
        <f t="shared" si="3437"/>
        <v>0.93372425731613329</v>
      </c>
      <c r="D14755">
        <f t="shared" si="3438"/>
        <v>14.822413067801826</v>
      </c>
      <c r="E14755">
        <f t="shared" si="3436"/>
        <v>202202</v>
      </c>
      <c r="F14755" s="1"/>
      <c r="G14755">
        <v>20220208</v>
      </c>
      <c r="H14755">
        <v>0.92349999999999999</v>
      </c>
      <c r="I14755">
        <f t="shared" si="3439"/>
        <v>1.9065672532637066</v>
      </c>
      <c r="J14755">
        <f t="shared" si="3440"/>
        <v>30.265816859731604</v>
      </c>
      <c r="K14755">
        <v>1.9267000000000001</v>
      </c>
      <c r="L14755">
        <f t="shared" si="3441"/>
        <v>1.2827428236726239</v>
      </c>
      <c r="M14755">
        <f t="shared" si="3442"/>
        <v>20.362911044943239</v>
      </c>
      <c r="N14755">
        <v>2.3534999999999999</v>
      </c>
      <c r="O14755">
        <f t="shared" si="3443"/>
        <v>1.328069426325764</v>
      </c>
      <c r="P14755">
        <f t="shared" si="3444"/>
        <v>21.082448555317132</v>
      </c>
      <c r="Q14755">
        <v>0.60680000000000001</v>
      </c>
      <c r="R14755">
        <f t="shared" si="3445"/>
        <v>1.6209522575667474</v>
      </c>
      <c r="S14755">
        <f t="shared" si="3446"/>
        <v>25.73181936378198</v>
      </c>
      <c r="T14755">
        <v>1.0093000000000001</v>
      </c>
      <c r="U14755">
        <f t="shared" si="3447"/>
        <v>1.1964299034750754</v>
      </c>
      <c r="V14755">
        <f t="shared" si="3448"/>
        <v>18.992735914296375</v>
      </c>
      <c r="W14755">
        <v>1.0423</v>
      </c>
      <c r="X14755">
        <f t="shared" si="3449"/>
        <v>1.1556186757148814</v>
      </c>
      <c r="Y14755">
        <f t="shared" si="3450"/>
        <v>18.344877758180242</v>
      </c>
    </row>
    <row r="14756" spans="1:25" x14ac:dyDescent="0.3">
      <c r="A14756">
        <v>20220209</v>
      </c>
      <c r="B14756">
        <v>-1.1000000000000001</v>
      </c>
      <c r="C14756">
        <f t="shared" si="3437"/>
        <v>0.94760119385681962</v>
      </c>
      <c r="D14756">
        <f t="shared" si="3438"/>
        <v>15.042702606078311</v>
      </c>
      <c r="E14756">
        <f t="shared" si="3436"/>
        <v>202202</v>
      </c>
      <c r="F14756" s="1"/>
      <c r="G14756">
        <v>20220209</v>
      </c>
      <c r="H14756">
        <v>2.5954000000000002</v>
      </c>
      <c r="I14756">
        <f t="shared" si="3439"/>
        <v>1.943115578064649</v>
      </c>
      <c r="J14756">
        <f t="shared" si="3440"/>
        <v>30.846003529287451</v>
      </c>
      <c r="K14756">
        <v>0.57330000000000003</v>
      </c>
      <c r="L14756">
        <f t="shared" si="3441"/>
        <v>1.2857017925448762</v>
      </c>
      <c r="M14756">
        <f t="shared" si="3442"/>
        <v>20.409883219582202</v>
      </c>
      <c r="N14756">
        <v>1.4009</v>
      </c>
      <c r="O14756">
        <f t="shared" si="3443"/>
        <v>1.3410329046496614</v>
      </c>
      <c r="P14756">
        <f t="shared" si="3444"/>
        <v>21.288237393945586</v>
      </c>
      <c r="Q14756">
        <v>2.3822999999999999</v>
      </c>
      <c r="R14756">
        <f t="shared" si="3445"/>
        <v>1.6510096798643097</v>
      </c>
      <c r="S14756">
        <f t="shared" si="3446"/>
        <v>26.208966150487964</v>
      </c>
      <c r="T14756">
        <v>1.5178</v>
      </c>
      <c r="U14756">
        <f t="shared" si="3447"/>
        <v>1.2125312031584046</v>
      </c>
      <c r="V14756">
        <f t="shared" si="3448"/>
        <v>19.248336122778447</v>
      </c>
      <c r="W14756">
        <v>1.3825000000000001</v>
      </c>
      <c r="X14756">
        <f t="shared" si="3449"/>
        <v>1.1610788035113191</v>
      </c>
      <c r="Y14756">
        <f t="shared" si="3450"/>
        <v>18.431554599836272</v>
      </c>
    </row>
    <row r="14757" spans="1:25" x14ac:dyDescent="0.3">
      <c r="A14757">
        <v>20220210</v>
      </c>
      <c r="B14757">
        <v>-0.56000000000000005</v>
      </c>
      <c r="C14757">
        <f t="shared" si="3437"/>
        <v>0.95057132686486334</v>
      </c>
      <c r="D14757">
        <f t="shared" si="3438"/>
        <v>15.089852005878718</v>
      </c>
      <c r="E14757">
        <f t="shared" si="3436"/>
        <v>202202</v>
      </c>
      <c r="F14757" s="1"/>
      <c r="G14757">
        <v>20220210</v>
      </c>
      <c r="H14757">
        <v>-1.5150999999999999</v>
      </c>
      <c r="I14757">
        <f t="shared" si="3439"/>
        <v>1.9465404543695399</v>
      </c>
      <c r="J14757">
        <f t="shared" si="3440"/>
        <v>30.900371755130845</v>
      </c>
      <c r="K14757">
        <v>-1.5431999999999999</v>
      </c>
      <c r="L14757">
        <f t="shared" si="3441"/>
        <v>1.2983945931375027</v>
      </c>
      <c r="M14757">
        <f t="shared" si="3442"/>
        <v>20.61137518243634</v>
      </c>
      <c r="N14757">
        <v>-1.5283</v>
      </c>
      <c r="O14757">
        <f t="shared" si="3443"/>
        <v>1.3528364927697256</v>
      </c>
      <c r="P14757">
        <f t="shared" si="3444"/>
        <v>21.475613546409146</v>
      </c>
      <c r="Q14757">
        <v>-0.87180000000000002</v>
      </c>
      <c r="R14757">
        <f t="shared" si="3445"/>
        <v>1.6534821272552489</v>
      </c>
      <c r="S14757">
        <f t="shared" si="3446"/>
        <v>26.248215036044659</v>
      </c>
      <c r="T14757">
        <v>-1.6414</v>
      </c>
      <c r="U14757">
        <f t="shared" si="3447"/>
        <v>1.2299170893132372</v>
      </c>
      <c r="V14757">
        <f t="shared" si="3448"/>
        <v>19.524328509307455</v>
      </c>
      <c r="W14757">
        <v>-1.9838</v>
      </c>
      <c r="X14757">
        <f t="shared" si="3449"/>
        <v>1.1879439503365647</v>
      </c>
      <c r="Y14757">
        <f t="shared" si="3450"/>
        <v>18.85802558444529</v>
      </c>
    </row>
    <row r="14758" spans="1:25" x14ac:dyDescent="0.3">
      <c r="A14758">
        <v>20220211</v>
      </c>
      <c r="B14758">
        <v>-0.2</v>
      </c>
      <c r="C14758">
        <f t="shared" si="3437"/>
        <v>0.95149724416296511</v>
      </c>
      <c r="D14758">
        <f t="shared" si="3438"/>
        <v>15.104550487311059</v>
      </c>
      <c r="E14758">
        <f t="shared" si="3436"/>
        <v>202202</v>
      </c>
      <c r="F14758" s="1"/>
      <c r="G14758">
        <v>20220211</v>
      </c>
      <c r="H14758">
        <v>-0.87250000000000005</v>
      </c>
      <c r="I14758">
        <f t="shared" si="3439"/>
        <v>1.9472538313439305</v>
      </c>
      <c r="J14758">
        <f t="shared" si="3440"/>
        <v>30.911696263522508</v>
      </c>
      <c r="K14758">
        <v>-0.50980000000000003</v>
      </c>
      <c r="L14758">
        <f t="shared" si="3441"/>
        <v>1.29860007205826</v>
      </c>
      <c r="M14758">
        <f t="shared" si="3442"/>
        <v>20.614637059180279</v>
      </c>
      <c r="N14758">
        <v>-0.8236</v>
      </c>
      <c r="O14758">
        <f t="shared" si="3443"/>
        <v>1.3548903954451414</v>
      </c>
      <c r="P14758">
        <f t="shared" si="3444"/>
        <v>21.508218240586828</v>
      </c>
      <c r="Q14758">
        <v>-1.4769000000000001</v>
      </c>
      <c r="R14758">
        <f t="shared" si="3445"/>
        <v>1.6609600396651352</v>
      </c>
      <c r="S14758">
        <f t="shared" si="3446"/>
        <v>26.366923215419554</v>
      </c>
      <c r="T14758">
        <v>-2.1358000000000001</v>
      </c>
      <c r="U14758">
        <f t="shared" si="3447"/>
        <v>1.2575141891967159</v>
      </c>
      <c r="V14758">
        <f t="shared" si="3448"/>
        <v>19.962418888497222</v>
      </c>
      <c r="W14758">
        <v>-1.9312</v>
      </c>
      <c r="X14758">
        <f t="shared" si="3449"/>
        <v>1.2096597516666656</v>
      </c>
      <c r="Y14758">
        <f t="shared" si="3450"/>
        <v>19.202753243484885</v>
      </c>
    </row>
    <row r="14759" spans="1:25" x14ac:dyDescent="0.3">
      <c r="A14759">
        <v>20220214</v>
      </c>
      <c r="B14759">
        <v>0.69</v>
      </c>
      <c r="C14759">
        <f t="shared" si="3437"/>
        <v>0.95015247066674724</v>
      </c>
      <c r="D14759">
        <f t="shared" si="3438"/>
        <v>15.08320286986684</v>
      </c>
      <c r="E14759">
        <f t="shared" si="3436"/>
        <v>202202</v>
      </c>
      <c r="F14759" s="1"/>
      <c r="G14759">
        <v>20220214</v>
      </c>
      <c r="H14759">
        <v>-0.85389999999999999</v>
      </c>
      <c r="I14759">
        <f t="shared" si="3439"/>
        <v>1.942307555501495</v>
      </c>
      <c r="J14759">
        <f t="shared" si="3440"/>
        <v>30.833176568752446</v>
      </c>
      <c r="K14759">
        <v>-0.18990000000000001</v>
      </c>
      <c r="L14759">
        <f t="shared" si="3441"/>
        <v>1.2958261939934492</v>
      </c>
      <c r="M14759">
        <f t="shared" si="3442"/>
        <v>20.570603110020041</v>
      </c>
      <c r="N14759">
        <v>-0.15709999999999999</v>
      </c>
      <c r="O14759">
        <f t="shared" si="3443"/>
        <v>1.3508890935378628</v>
      </c>
      <c r="P14759">
        <f t="shared" si="3444"/>
        <v>21.44469954198394</v>
      </c>
      <c r="Q14759">
        <v>-0.85440000000000005</v>
      </c>
      <c r="R14759">
        <f t="shared" si="3445"/>
        <v>1.6576826407669232</v>
      </c>
      <c r="S14759">
        <f t="shared" si="3446"/>
        <v>26.3148961208286</v>
      </c>
      <c r="T14759">
        <v>-0.441</v>
      </c>
      <c r="U14759">
        <f t="shared" si="3447"/>
        <v>1.2576241570847193</v>
      </c>
      <c r="V14759">
        <f t="shared" si="3448"/>
        <v>19.964164574600382</v>
      </c>
      <c r="W14759">
        <v>-0.17199999999999999</v>
      </c>
      <c r="X14759">
        <f t="shared" si="3449"/>
        <v>1.20966881242405</v>
      </c>
      <c r="Y14759">
        <f t="shared" si="3450"/>
        <v>19.20289707854926</v>
      </c>
    </row>
    <row r="14760" spans="1:25" x14ac:dyDescent="0.3">
      <c r="A14760">
        <v>20220215</v>
      </c>
      <c r="B14760">
        <v>-0.68</v>
      </c>
      <c r="C14760">
        <f t="shared" si="3437"/>
        <v>0.9439090944212124</v>
      </c>
      <c r="D14760">
        <f t="shared" si="3438"/>
        <v>14.98409234454428</v>
      </c>
      <c r="E14760">
        <f t="shared" si="3436"/>
        <v>202202</v>
      </c>
      <c r="F14760" s="1"/>
      <c r="G14760">
        <v>20220215</v>
      </c>
      <c r="H14760">
        <v>3.1537000000000002</v>
      </c>
      <c r="I14760">
        <f t="shared" si="3439"/>
        <v>1.9872770574537215</v>
      </c>
      <c r="J14760">
        <f t="shared" si="3440"/>
        <v>31.547045281240592</v>
      </c>
      <c r="K14760">
        <v>2.3069999999999999</v>
      </c>
      <c r="L14760">
        <f t="shared" si="3441"/>
        <v>1.3338961097832602</v>
      </c>
      <c r="M14760">
        <f t="shared" si="3442"/>
        <v>21.174944287698107</v>
      </c>
      <c r="N14760">
        <v>2.4811999999999999</v>
      </c>
      <c r="O14760">
        <f t="shared" si="3443"/>
        <v>1.3932309876016826</v>
      </c>
      <c r="P14760">
        <f t="shared" si="3444"/>
        <v>22.116856272377799</v>
      </c>
      <c r="Q14760">
        <v>2.2456</v>
      </c>
      <c r="R14760">
        <f t="shared" si="3445"/>
        <v>1.6849390443332499</v>
      </c>
      <c r="S14760">
        <f t="shared" si="3446"/>
        <v>26.747578113651688</v>
      </c>
      <c r="T14760">
        <v>1.8615999999999999</v>
      </c>
      <c r="U14760">
        <f t="shared" si="3447"/>
        <v>1.282049833885162</v>
      </c>
      <c r="V14760">
        <f t="shared" si="3448"/>
        <v>20.351910173110848</v>
      </c>
      <c r="W14760">
        <v>1.5629</v>
      </c>
      <c r="X14760">
        <f t="shared" si="3449"/>
        <v>1.2264740631969819</v>
      </c>
      <c r="Y14760">
        <f t="shared" si="3450"/>
        <v>19.469672164140785</v>
      </c>
    </row>
    <row r="14761" spans="1:25" x14ac:dyDescent="0.3">
      <c r="A14761">
        <v>20220216</v>
      </c>
      <c r="B14761">
        <v>0.61</v>
      </c>
      <c r="C14761">
        <f t="shared" si="3437"/>
        <v>0.93834707117819716</v>
      </c>
      <c r="D14761">
        <f t="shared" si="3438"/>
        <v>14.895797962820003</v>
      </c>
      <c r="E14761">
        <f t="shared" si="3436"/>
        <v>202202</v>
      </c>
      <c r="F14761" s="1"/>
      <c r="G14761">
        <v>20220216</v>
      </c>
      <c r="H14761">
        <v>-0.33329999999999999</v>
      </c>
      <c r="I14761">
        <f t="shared" si="3439"/>
        <v>1.9837381518725994</v>
      </c>
      <c r="J14761">
        <f t="shared" si="3440"/>
        <v>31.490866896754667</v>
      </c>
      <c r="K14761">
        <v>0.217</v>
      </c>
      <c r="L14761">
        <f t="shared" si="3441"/>
        <v>1.3327826427523859</v>
      </c>
      <c r="M14761">
        <f t="shared" si="3442"/>
        <v>21.157268546557528</v>
      </c>
      <c r="N14761">
        <v>0.45950000000000002</v>
      </c>
      <c r="O14761">
        <f t="shared" si="3443"/>
        <v>1.3930243538120788</v>
      </c>
      <c r="P14761">
        <f t="shared" si="3444"/>
        <v>22.11357606265927</v>
      </c>
      <c r="Q14761">
        <v>-0.36849999999999999</v>
      </c>
      <c r="R14761">
        <f t="shared" si="3445"/>
        <v>1.6757526231180444</v>
      </c>
      <c r="S14761">
        <f t="shared" si="3446"/>
        <v>26.601748197806959</v>
      </c>
      <c r="T14761">
        <v>0.11459999999999999</v>
      </c>
      <c r="U14761">
        <f t="shared" si="3447"/>
        <v>1.2822283366410643</v>
      </c>
      <c r="V14761">
        <f t="shared" si="3448"/>
        <v>20.35474381651359</v>
      </c>
      <c r="W14761">
        <v>5.7000000000000002E-2</v>
      </c>
      <c r="X14761">
        <f t="shared" si="3449"/>
        <v>1.2263346202596814</v>
      </c>
      <c r="Y14761">
        <f t="shared" si="3450"/>
        <v>19.467458576135694</v>
      </c>
    </row>
    <row r="14762" spans="1:25" x14ac:dyDescent="0.3">
      <c r="A14762">
        <v>20220217</v>
      </c>
      <c r="B14762">
        <v>0.88</v>
      </c>
      <c r="C14762">
        <f t="shared" si="3437"/>
        <v>0.93172793730387971</v>
      </c>
      <c r="D14762">
        <f t="shared" si="3438"/>
        <v>14.790722470063479</v>
      </c>
      <c r="E14762">
        <f t="shared" si="3436"/>
        <v>202202</v>
      </c>
      <c r="F14762" s="1"/>
      <c r="G14762">
        <v>20220217</v>
      </c>
      <c r="H14762">
        <v>-2.835</v>
      </c>
      <c r="I14762">
        <f t="shared" si="3439"/>
        <v>2.0058866293535158</v>
      </c>
      <c r="J14762">
        <f t="shared" si="3440"/>
        <v>31.842463076753983</v>
      </c>
      <c r="K14762">
        <v>-1.7339</v>
      </c>
      <c r="L14762">
        <f t="shared" si="3441"/>
        <v>1.3440054393333487</v>
      </c>
      <c r="M14762">
        <f t="shared" si="3442"/>
        <v>21.33542491916489</v>
      </c>
      <c r="N14762">
        <v>-2.1646000000000001</v>
      </c>
      <c r="O14762">
        <f t="shared" si="3443"/>
        <v>1.41512297862909</v>
      </c>
      <c r="P14762">
        <f t="shared" si="3444"/>
        <v>22.464380856153262</v>
      </c>
      <c r="Q14762">
        <v>-2.8997000000000002</v>
      </c>
      <c r="R14762">
        <f t="shared" si="3445"/>
        <v>1.709487354460197</v>
      </c>
      <c r="S14762">
        <f t="shared" si="3446"/>
        <v>27.137270455868428</v>
      </c>
      <c r="T14762">
        <v>-2.6920999999999999</v>
      </c>
      <c r="U14762">
        <f t="shared" si="3447"/>
        <v>1.3261620618044732</v>
      </c>
      <c r="V14762">
        <f t="shared" si="3448"/>
        <v>21.052170082219835</v>
      </c>
      <c r="W14762">
        <v>-1.8184</v>
      </c>
      <c r="X14762">
        <f t="shared" si="3449"/>
        <v>1.2446050301903575</v>
      </c>
      <c r="Y14762">
        <f t="shared" si="3450"/>
        <v>19.757492342302339</v>
      </c>
    </row>
    <row r="14763" spans="1:25" x14ac:dyDescent="0.3">
      <c r="A14763">
        <v>20220218</v>
      </c>
      <c r="B14763">
        <v>1.07</v>
      </c>
      <c r="C14763">
        <f t="shared" si="3437"/>
        <v>0.9403408896249088</v>
      </c>
      <c r="D14763">
        <f t="shared" si="3438"/>
        <v>14.927448849436477</v>
      </c>
      <c r="E14763">
        <f t="shared" si="3436"/>
        <v>202202</v>
      </c>
      <c r="F14763" s="1"/>
      <c r="G14763">
        <v>20220218</v>
      </c>
      <c r="H14763">
        <v>-1.4246000000000001</v>
      </c>
      <c r="I14763">
        <f t="shared" si="3439"/>
        <v>2.0114821538380698</v>
      </c>
      <c r="J14763">
        <f t="shared" si="3440"/>
        <v>31.931289274200601</v>
      </c>
      <c r="K14763">
        <v>-0.25459999999999999</v>
      </c>
      <c r="L14763">
        <f t="shared" si="3441"/>
        <v>1.3436804852874709</v>
      </c>
      <c r="M14763">
        <f t="shared" si="3442"/>
        <v>21.330266433607388</v>
      </c>
      <c r="N14763">
        <v>-0.24410000000000001</v>
      </c>
      <c r="O14763">
        <f t="shared" si="3443"/>
        <v>1.4151816342059367</v>
      </c>
      <c r="P14763">
        <f t="shared" si="3444"/>
        <v>22.465311984569322</v>
      </c>
      <c r="Q14763">
        <v>-1.5931</v>
      </c>
      <c r="R14763">
        <f t="shared" si="3445"/>
        <v>1.7191674327605233</v>
      </c>
      <c r="S14763">
        <f t="shared" si="3446"/>
        <v>27.290936934994207</v>
      </c>
      <c r="T14763">
        <v>-0.84589999999999999</v>
      </c>
      <c r="U14763">
        <f t="shared" si="3447"/>
        <v>1.3294300834109201</v>
      </c>
      <c r="V14763">
        <f t="shared" si="3448"/>
        <v>21.104048316918899</v>
      </c>
      <c r="W14763">
        <v>-0.63539999999999996</v>
      </c>
      <c r="X14763">
        <f t="shared" si="3449"/>
        <v>1.2458066283950759</v>
      </c>
      <c r="Y14763">
        <f t="shared" si="3450"/>
        <v>19.776567122455376</v>
      </c>
    </row>
    <row r="14764" spans="1:25" x14ac:dyDescent="0.3">
      <c r="A14764">
        <v>20220222</v>
      </c>
      <c r="B14764">
        <v>-0.04</v>
      </c>
      <c r="C14764">
        <f t="shared" si="3437"/>
        <v>0.93688284394412735</v>
      </c>
      <c r="D14764">
        <f t="shared" si="3438"/>
        <v>14.872554076074584</v>
      </c>
      <c r="E14764">
        <f t="shared" si="3436"/>
        <v>202202</v>
      </c>
      <c r="F14764" s="1"/>
      <c r="G14764">
        <v>20220222</v>
      </c>
      <c r="H14764">
        <v>-1.3829</v>
      </c>
      <c r="I14764">
        <f t="shared" si="3439"/>
        <v>2.0128776499229462</v>
      </c>
      <c r="J14764">
        <f t="shared" si="3440"/>
        <v>31.953442087777482</v>
      </c>
      <c r="K14764">
        <v>-1.3134999999999999</v>
      </c>
      <c r="L14764">
        <f t="shared" si="3441"/>
        <v>1.3516622250311916</v>
      </c>
      <c r="M14764">
        <f t="shared" si="3442"/>
        <v>21.456972623956542</v>
      </c>
      <c r="N14764">
        <v>-1.5627</v>
      </c>
      <c r="O14764">
        <f t="shared" si="3443"/>
        <v>1.4269191134406534</v>
      </c>
      <c r="P14764">
        <f t="shared" si="3444"/>
        <v>22.651638691012394</v>
      </c>
      <c r="Q14764">
        <v>-1.2171000000000001</v>
      </c>
      <c r="R14764">
        <f t="shared" si="3445"/>
        <v>1.7215412766432416</v>
      </c>
      <c r="S14764">
        <f t="shared" si="3446"/>
        <v>27.328620538383994</v>
      </c>
      <c r="T14764">
        <v>-0.84630000000000005</v>
      </c>
      <c r="U14764">
        <f t="shared" si="3447"/>
        <v>1.3318120464006371</v>
      </c>
      <c r="V14764">
        <f t="shared" si="3448"/>
        <v>21.141860807136606</v>
      </c>
      <c r="W14764">
        <v>-1.1162000000000001</v>
      </c>
      <c r="X14764">
        <f t="shared" si="3449"/>
        <v>1.2515252737312719</v>
      </c>
      <c r="Y14764">
        <f t="shared" si="3450"/>
        <v>19.867347802829901</v>
      </c>
    </row>
    <row r="14765" spans="1:25" x14ac:dyDescent="0.3">
      <c r="A14765">
        <v>20220223</v>
      </c>
      <c r="B14765">
        <v>0.02</v>
      </c>
      <c r="C14765">
        <f t="shared" si="3437"/>
        <v>0.93668816449986403</v>
      </c>
      <c r="D14765">
        <f t="shared" si="3438"/>
        <v>14.869463635705202</v>
      </c>
      <c r="E14765">
        <f t="shared" si="3436"/>
        <v>202202</v>
      </c>
      <c r="F14765" s="1"/>
      <c r="G14765">
        <v>20220223</v>
      </c>
      <c r="H14765">
        <v>-1.9515</v>
      </c>
      <c r="I14765">
        <f t="shared" si="3439"/>
        <v>1.9740661221638809</v>
      </c>
      <c r="J14765">
        <f t="shared" si="3440"/>
        <v>31.337328185059683</v>
      </c>
      <c r="K14765">
        <v>-1.4947999999999999</v>
      </c>
      <c r="L14765">
        <f t="shared" si="3441"/>
        <v>1.2818947666459355</v>
      </c>
      <c r="M14765">
        <f t="shared" si="3442"/>
        <v>20.349448557001928</v>
      </c>
      <c r="N14765">
        <v>-1.8781000000000001</v>
      </c>
      <c r="O14765">
        <f t="shared" si="3443"/>
        <v>1.3999074736575488</v>
      </c>
      <c r="P14765">
        <f t="shared" si="3444"/>
        <v>22.222842202791472</v>
      </c>
      <c r="Q14765">
        <v>-1.8803000000000001</v>
      </c>
      <c r="R14765">
        <f t="shared" si="3445"/>
        <v>1.7230672759391696</v>
      </c>
      <c r="S14765">
        <f t="shared" si="3446"/>
        <v>27.352845026211305</v>
      </c>
      <c r="T14765">
        <v>-1.9645999999999999</v>
      </c>
      <c r="U14765">
        <f t="shared" si="3447"/>
        <v>1.3200979509486672</v>
      </c>
      <c r="V14765">
        <f t="shared" si="3448"/>
        <v>20.955905306736696</v>
      </c>
      <c r="W14765">
        <v>-1.9087000000000001</v>
      </c>
      <c r="X14765">
        <f t="shared" si="3449"/>
        <v>1.246554544564114</v>
      </c>
      <c r="Y14765">
        <f t="shared" si="3450"/>
        <v>19.788439923564169</v>
      </c>
    </row>
    <row r="14766" spans="1:25" x14ac:dyDescent="0.3">
      <c r="A14766">
        <v>20220224</v>
      </c>
      <c r="B14766">
        <v>-1.79</v>
      </c>
      <c r="C14766">
        <f t="shared" si="3437"/>
        <v>0.96683355270908322</v>
      </c>
      <c r="D14766">
        <f t="shared" si="3438"/>
        <v>15.348006837967757</v>
      </c>
      <c r="E14766">
        <f t="shared" si="3436"/>
        <v>202202</v>
      </c>
      <c r="F14766" s="1"/>
      <c r="G14766">
        <v>20220224</v>
      </c>
      <c r="H14766">
        <v>3.8445999999999998</v>
      </c>
      <c r="I14766">
        <f t="shared" si="3439"/>
        <v>2.0439483130937708</v>
      </c>
      <c r="J14766">
        <f t="shared" si="3440"/>
        <v>32.446673574696618</v>
      </c>
      <c r="K14766">
        <v>0.99660000000000004</v>
      </c>
      <c r="L14766">
        <f t="shared" si="3441"/>
        <v>1.2898729040617796</v>
      </c>
      <c r="M14766">
        <f t="shared" si="3442"/>
        <v>20.476097562168867</v>
      </c>
      <c r="N14766">
        <v>1.2674000000000001</v>
      </c>
      <c r="O14766">
        <f t="shared" si="3443"/>
        <v>1.4114094311729519</v>
      </c>
      <c r="P14766">
        <f t="shared" si="3444"/>
        <v>22.405430117848596</v>
      </c>
      <c r="Q14766">
        <v>2.8586</v>
      </c>
      <c r="R14766">
        <f t="shared" si="3445"/>
        <v>1.7658429274255918</v>
      </c>
      <c r="S14766">
        <f t="shared" si="3446"/>
        <v>28.031887442222367</v>
      </c>
      <c r="T14766">
        <v>1.3443000000000001</v>
      </c>
      <c r="U14766">
        <f t="shared" si="3447"/>
        <v>1.3197763818151829</v>
      </c>
      <c r="V14766">
        <f t="shared" si="3448"/>
        <v>20.950800554997613</v>
      </c>
      <c r="W14766">
        <v>1.8606</v>
      </c>
      <c r="X14766">
        <f t="shared" si="3449"/>
        <v>1.2604706722586976</v>
      </c>
      <c r="Y14766">
        <f t="shared" si="3450"/>
        <v>20.009351602121491</v>
      </c>
    </row>
    <row r="14767" spans="1:25" x14ac:dyDescent="0.3">
      <c r="A14767">
        <v>20220225</v>
      </c>
      <c r="B14767">
        <v>0.36</v>
      </c>
      <c r="C14767">
        <f t="shared" si="3437"/>
        <v>0.96741911587621199</v>
      </c>
      <c r="D14767">
        <f t="shared" si="3438"/>
        <v>15.357302365070611</v>
      </c>
      <c r="E14767">
        <f t="shared" si="3436"/>
        <v>202202</v>
      </c>
      <c r="F14767" s="1"/>
      <c r="G14767">
        <v>20220225</v>
      </c>
      <c r="H14767">
        <v>1.6435</v>
      </c>
      <c r="I14767">
        <f t="shared" si="3439"/>
        <v>2.0536378402163225</v>
      </c>
      <c r="J14767">
        <f t="shared" si="3440"/>
        <v>32.600490049225137</v>
      </c>
      <c r="K14767">
        <v>2.6196999999999999</v>
      </c>
      <c r="L14767">
        <f t="shared" si="3441"/>
        <v>1.3078607837677199</v>
      </c>
      <c r="M14767">
        <f t="shared" si="3442"/>
        <v>20.761646300060448</v>
      </c>
      <c r="N14767">
        <v>2.7233999999999998</v>
      </c>
      <c r="O14767">
        <f t="shared" si="3443"/>
        <v>1.4306691725146021</v>
      </c>
      <c r="P14767">
        <f t="shared" si="3444"/>
        <v>22.711169033281209</v>
      </c>
      <c r="Q14767">
        <v>2.3696000000000002</v>
      </c>
      <c r="R14767">
        <f t="shared" si="3445"/>
        <v>1.7688042760425273</v>
      </c>
      <c r="S14767">
        <f t="shared" si="3446"/>
        <v>28.078897394137027</v>
      </c>
      <c r="T14767">
        <v>2.6187999999999998</v>
      </c>
      <c r="U14767">
        <f t="shared" si="3447"/>
        <v>1.3380403681174438</v>
      </c>
      <c r="V14767">
        <f t="shared" si="3448"/>
        <v>21.240732349224448</v>
      </c>
      <c r="W14767">
        <v>2.0036</v>
      </c>
      <c r="X14767">
        <f t="shared" si="3449"/>
        <v>1.2749225342358097</v>
      </c>
      <c r="Y14767">
        <f t="shared" si="3450"/>
        <v>20.238767798761103</v>
      </c>
    </row>
    <row r="14768" spans="1:25" x14ac:dyDescent="0.3">
      <c r="A14768">
        <v>20220228</v>
      </c>
      <c r="B14768">
        <v>-0.8</v>
      </c>
      <c r="C14768">
        <f t="shared" si="3437"/>
        <v>0.92671895556251049</v>
      </c>
      <c r="D14768">
        <f t="shared" si="3438"/>
        <v>14.711207350007522</v>
      </c>
      <c r="E14768">
        <f t="shared" si="3436"/>
        <v>202202</v>
      </c>
      <c r="F14768" s="1"/>
      <c r="G14768">
        <v>20220228</v>
      </c>
      <c r="H14768">
        <v>0.81100000000000005</v>
      </c>
      <c r="I14768">
        <f t="shared" si="3439"/>
        <v>2.0172595095045263</v>
      </c>
      <c r="J14768">
        <f t="shared" si="3440"/>
        <v>32.023001952174681</v>
      </c>
      <c r="K14768">
        <v>0.1193</v>
      </c>
      <c r="L14768">
        <f t="shared" si="3441"/>
        <v>1.3014230942841603</v>
      </c>
      <c r="M14768">
        <f t="shared" si="3442"/>
        <v>20.659451147712321</v>
      </c>
      <c r="N14768">
        <v>0.13070000000000001</v>
      </c>
      <c r="O14768">
        <f t="shared" si="3443"/>
        <v>1.4159367019989975</v>
      </c>
      <c r="P14768">
        <f t="shared" si="3444"/>
        <v>22.47729831418992</v>
      </c>
      <c r="Q14768">
        <v>0.7591</v>
      </c>
      <c r="R14768">
        <f t="shared" si="3445"/>
        <v>1.6965003165506625</v>
      </c>
      <c r="S14768">
        <f t="shared" si="3446"/>
        <v>26.931107620412451</v>
      </c>
      <c r="T14768">
        <v>-2.2599999999999999E-2</v>
      </c>
      <c r="U14768">
        <f t="shared" si="3447"/>
        <v>1.3261166333993897</v>
      </c>
      <c r="V14768">
        <f t="shared" si="3448"/>
        <v>21.051448928645978</v>
      </c>
      <c r="W14768">
        <v>-0.16900000000000001</v>
      </c>
      <c r="X14768">
        <f t="shared" si="3449"/>
        <v>1.2700601598578674</v>
      </c>
      <c r="Y14768">
        <f t="shared" si="3450"/>
        <v>20.161579998449138</v>
      </c>
    </row>
    <row r="14769" spans="1:25" x14ac:dyDescent="0.3">
      <c r="A14769">
        <v>20220301</v>
      </c>
      <c r="B14769">
        <v>-0.41</v>
      </c>
      <c r="C14769">
        <f t="shared" si="3437"/>
        <v>0.92420341329847</v>
      </c>
      <c r="D14769">
        <f t="shared" si="3438"/>
        <v>14.67127435454878</v>
      </c>
      <c r="E14769">
        <f t="shared" ref="E14769:E14832" si="3451">INT(A14769/100)</f>
        <v>202203</v>
      </c>
      <c r="F14769" s="1"/>
      <c r="G14769">
        <v>20220301</v>
      </c>
      <c r="H14769">
        <v>-1.1555</v>
      </c>
      <c r="I14769">
        <f t="shared" si="3439"/>
        <v>1.991768896541166</v>
      </c>
      <c r="J14769">
        <f t="shared" si="3440"/>
        <v>31.618351016168777</v>
      </c>
      <c r="K14769">
        <v>-2.4076</v>
      </c>
      <c r="L14769">
        <f t="shared" si="3441"/>
        <v>1.2897897094877773</v>
      </c>
      <c r="M14769">
        <f t="shared" si="3442"/>
        <v>20.474776889249426</v>
      </c>
      <c r="N14769">
        <v>-2.2755000000000001</v>
      </c>
      <c r="O14769">
        <f t="shared" si="3443"/>
        <v>1.3953531433414155</v>
      </c>
      <c r="P14769">
        <f t="shared" si="3444"/>
        <v>22.150544450361888</v>
      </c>
      <c r="Q14769">
        <v>-1.5532999999999999</v>
      </c>
      <c r="R14769">
        <f t="shared" si="3445"/>
        <v>1.6755809585331505</v>
      </c>
      <c r="S14769">
        <f t="shared" si="3446"/>
        <v>26.599023107003678</v>
      </c>
      <c r="T14769">
        <v>-1.9567000000000001</v>
      </c>
      <c r="U14769">
        <f t="shared" si="3447"/>
        <v>1.3267393226765227</v>
      </c>
      <c r="V14769">
        <f t="shared" si="3448"/>
        <v>21.061333814474143</v>
      </c>
      <c r="W14769">
        <v>-1.2435</v>
      </c>
      <c r="X14769">
        <f t="shared" si="3449"/>
        <v>1.272990927589819</v>
      </c>
      <c r="Y14769">
        <f t="shared" si="3450"/>
        <v>20.20810449386456</v>
      </c>
    </row>
    <row r="14770" spans="1:25" x14ac:dyDescent="0.3">
      <c r="A14770">
        <v>20220302</v>
      </c>
      <c r="B14770">
        <v>0.52</v>
      </c>
      <c r="C14770">
        <f t="shared" si="3437"/>
        <v>0.8980492826812424</v>
      </c>
      <c r="D14770">
        <f t="shared" si="3438"/>
        <v>14.256090402327073</v>
      </c>
      <c r="E14770">
        <f t="shared" si="3451"/>
        <v>202203</v>
      </c>
      <c r="F14770" s="1"/>
      <c r="G14770">
        <v>20220302</v>
      </c>
      <c r="H14770">
        <v>1.8512</v>
      </c>
      <c r="I14770">
        <f t="shared" si="3439"/>
        <v>1.9697884171673823</v>
      </c>
      <c r="J14770">
        <f t="shared" si="3440"/>
        <v>31.269421723442679</v>
      </c>
      <c r="K14770">
        <v>3.0764999999999998</v>
      </c>
      <c r="L14770">
        <f t="shared" si="3441"/>
        <v>1.3407007816462178</v>
      </c>
      <c r="M14770">
        <f t="shared" si="3442"/>
        <v>21.282965104714812</v>
      </c>
      <c r="N14770">
        <v>2.7683</v>
      </c>
      <c r="O14770">
        <f t="shared" si="3443"/>
        <v>1.4370796583136871</v>
      </c>
      <c r="P14770">
        <f t="shared" si="3444"/>
        <v>22.812932340526149</v>
      </c>
      <c r="Q14770">
        <v>1.5885</v>
      </c>
      <c r="R14770">
        <f t="shared" si="3445"/>
        <v>1.6657803619733784</v>
      </c>
      <c r="S14770">
        <f t="shared" si="3446"/>
        <v>26.443443459820287</v>
      </c>
      <c r="T14770">
        <v>2.0821000000000001</v>
      </c>
      <c r="U14770">
        <f t="shared" si="3447"/>
        <v>1.3459434645523511</v>
      </c>
      <c r="V14770">
        <f t="shared" si="3448"/>
        <v>21.366190115749202</v>
      </c>
      <c r="W14770">
        <v>1.7152000000000001</v>
      </c>
      <c r="X14770">
        <f t="shared" si="3449"/>
        <v>1.2918307522123713</v>
      </c>
      <c r="Y14770">
        <f t="shared" si="3450"/>
        <v>20.507177438036628</v>
      </c>
    </row>
    <row r="14771" spans="1:25" x14ac:dyDescent="0.3">
      <c r="A14771">
        <v>20220303</v>
      </c>
      <c r="B14771">
        <v>1.25</v>
      </c>
      <c r="C14771">
        <f t="shared" si="3437"/>
        <v>0.91248123577951878</v>
      </c>
      <c r="D14771">
        <f t="shared" si="3438"/>
        <v>14.485190555312998</v>
      </c>
      <c r="E14771">
        <f t="shared" si="3451"/>
        <v>202203</v>
      </c>
      <c r="F14771" s="1"/>
      <c r="G14771">
        <v>20220303</v>
      </c>
      <c r="H14771">
        <v>-1.6655</v>
      </c>
      <c r="I14771">
        <f t="shared" si="3439"/>
        <v>1.9637691193989903</v>
      </c>
      <c r="J14771">
        <f t="shared" si="3440"/>
        <v>31.173868333668214</v>
      </c>
      <c r="K14771">
        <v>-0.4042</v>
      </c>
      <c r="L14771">
        <f t="shared" si="3441"/>
        <v>1.3078831345795057</v>
      </c>
      <c r="M14771">
        <f t="shared" si="3442"/>
        <v>20.762001108197961</v>
      </c>
      <c r="N14771">
        <v>-0.71399999999999997</v>
      </c>
      <c r="O14771">
        <f t="shared" si="3443"/>
        <v>1.4186320656038065</v>
      </c>
      <c r="P14771">
        <f t="shared" si="3444"/>
        <v>22.520085884937238</v>
      </c>
      <c r="Q14771">
        <v>-2.0055000000000001</v>
      </c>
      <c r="R14771">
        <f t="shared" si="3445"/>
        <v>1.6782174733184652</v>
      </c>
      <c r="S14771">
        <f t="shared" si="3446"/>
        <v>26.640876481703003</v>
      </c>
      <c r="T14771">
        <v>-0.70450000000000002</v>
      </c>
      <c r="U14771">
        <f t="shared" si="3447"/>
        <v>1.3442331817606377</v>
      </c>
      <c r="V14771">
        <f t="shared" si="3448"/>
        <v>21.339040218118399</v>
      </c>
      <c r="W14771">
        <v>-0.46560000000000001</v>
      </c>
      <c r="X14771">
        <f t="shared" si="3449"/>
        <v>1.2791262621271116</v>
      </c>
      <c r="Y14771">
        <f t="shared" si="3450"/>
        <v>20.305499910239728</v>
      </c>
    </row>
    <row r="14772" spans="1:25" x14ac:dyDescent="0.3">
      <c r="A14772">
        <v>20220304</v>
      </c>
      <c r="B14772">
        <v>0.37</v>
      </c>
      <c r="C14772">
        <f t="shared" si="3437"/>
        <v>0.89327518994526633</v>
      </c>
      <c r="D14772">
        <f t="shared" si="3438"/>
        <v>14.180304029634959</v>
      </c>
      <c r="E14772">
        <f t="shared" si="3451"/>
        <v>202203</v>
      </c>
      <c r="F14772" s="1"/>
      <c r="G14772">
        <v>20220304</v>
      </c>
      <c r="H14772">
        <v>-1.3706</v>
      </c>
      <c r="I14772">
        <f t="shared" si="3439"/>
        <v>1.9144448806502692</v>
      </c>
      <c r="J14772">
        <f t="shared" si="3440"/>
        <v>30.390870317648062</v>
      </c>
      <c r="K14772">
        <v>-1.4877</v>
      </c>
      <c r="L14772">
        <f t="shared" si="3441"/>
        <v>1.3146638936580466</v>
      </c>
      <c r="M14772">
        <f t="shared" si="3442"/>
        <v>20.869642321530339</v>
      </c>
      <c r="N14772">
        <v>-1.7534000000000001</v>
      </c>
      <c r="O14772">
        <f t="shared" si="3443"/>
        <v>1.4235573889147914</v>
      </c>
      <c r="P14772">
        <f t="shared" si="3444"/>
        <v>22.59827296858197</v>
      </c>
      <c r="Q14772">
        <v>-1.8229</v>
      </c>
      <c r="R14772">
        <f t="shared" si="3445"/>
        <v>1.6509159608718982</v>
      </c>
      <c r="S14772">
        <f t="shared" si="3446"/>
        <v>26.207478407605699</v>
      </c>
      <c r="T14772">
        <v>-1.0899000000000001</v>
      </c>
      <c r="U14772">
        <f t="shared" si="3447"/>
        <v>1.3142674896540587</v>
      </c>
      <c r="V14772">
        <f t="shared" si="3448"/>
        <v>20.863349603050764</v>
      </c>
      <c r="W14772">
        <v>-0.69840000000000002</v>
      </c>
      <c r="X14772">
        <f t="shared" si="3449"/>
        <v>1.2510942778258054</v>
      </c>
      <c r="Y14772">
        <f t="shared" si="3450"/>
        <v>19.860505954938191</v>
      </c>
    </row>
    <row r="14773" spans="1:25" x14ac:dyDescent="0.3">
      <c r="A14773">
        <v>20220307</v>
      </c>
      <c r="B14773">
        <v>-0.69</v>
      </c>
      <c r="C14773">
        <f t="shared" si="3437"/>
        <v>0.88860011787728554</v>
      </c>
      <c r="D14773">
        <f t="shared" si="3438"/>
        <v>14.106089561315869</v>
      </c>
      <c r="E14773">
        <f t="shared" si="3451"/>
        <v>202203</v>
      </c>
      <c r="F14773" s="1"/>
      <c r="G14773">
        <v>20220307</v>
      </c>
      <c r="H14773">
        <v>-1.6245000000000001</v>
      </c>
      <c r="I14773">
        <f t="shared" si="3439"/>
        <v>1.9096831591287304</v>
      </c>
      <c r="J14773">
        <f t="shared" si="3440"/>
        <v>30.315280331896847</v>
      </c>
      <c r="K14773">
        <v>-2.1355</v>
      </c>
      <c r="L14773">
        <f t="shared" si="3441"/>
        <v>1.3400865015201431</v>
      </c>
      <c r="M14773">
        <f t="shared" si="3442"/>
        <v>21.273213710021274</v>
      </c>
      <c r="N14773">
        <v>-3.3039000000000001</v>
      </c>
      <c r="O14773">
        <f t="shared" si="3443"/>
        <v>1.4791301139941322</v>
      </c>
      <c r="P14773">
        <f t="shared" si="3444"/>
        <v>23.480462630010557</v>
      </c>
      <c r="Q14773">
        <v>-3.2563</v>
      </c>
      <c r="R14773">
        <f t="shared" si="3445"/>
        <v>1.6879252394573572</v>
      </c>
      <c r="S14773">
        <f t="shared" si="3446"/>
        <v>26.794982491639896</v>
      </c>
      <c r="T14773">
        <v>-3.3186</v>
      </c>
      <c r="U14773">
        <f t="shared" si="3447"/>
        <v>1.3767504756954629</v>
      </c>
      <c r="V14773">
        <f t="shared" si="3448"/>
        <v>21.855236256480421</v>
      </c>
      <c r="W14773">
        <v>-2.9514999999999998</v>
      </c>
      <c r="X14773">
        <f t="shared" si="3449"/>
        <v>1.3009201178494485</v>
      </c>
      <c r="Y14773">
        <f t="shared" si="3450"/>
        <v>20.651466644342882</v>
      </c>
    </row>
    <row r="14774" spans="1:25" x14ac:dyDescent="0.3">
      <c r="A14774">
        <v>20220308</v>
      </c>
      <c r="B14774">
        <v>-1.1200000000000001</v>
      </c>
      <c r="C14774">
        <f t="shared" si="3437"/>
        <v>0.88216387782805561</v>
      </c>
      <c r="D14774">
        <f t="shared" si="3438"/>
        <v>14.003917418024409</v>
      </c>
      <c r="E14774">
        <f t="shared" si="3451"/>
        <v>202203</v>
      </c>
      <c r="F14774" s="1"/>
      <c r="G14774">
        <v>20220308</v>
      </c>
      <c r="H14774">
        <v>0.90080000000000005</v>
      </c>
      <c r="I14774">
        <f t="shared" si="3439"/>
        <v>1.8845991943140166</v>
      </c>
      <c r="J14774">
        <f t="shared" si="3440"/>
        <v>29.917084735125485</v>
      </c>
      <c r="K14774">
        <v>0.254</v>
      </c>
      <c r="L14774">
        <f t="shared" si="3441"/>
        <v>1.3302440376967239</v>
      </c>
      <c r="M14774">
        <f t="shared" si="3442"/>
        <v>21.116969440631774</v>
      </c>
      <c r="N14774">
        <v>0.19769999999999999</v>
      </c>
      <c r="O14774">
        <f t="shared" si="3443"/>
        <v>1.4706933486497833</v>
      </c>
      <c r="P14774">
        <f t="shared" si="3444"/>
        <v>23.346533132184824</v>
      </c>
      <c r="Q14774">
        <v>0.4592</v>
      </c>
      <c r="R14774">
        <f t="shared" si="3445"/>
        <v>1.6738093370316895</v>
      </c>
      <c r="S14774">
        <f t="shared" si="3446"/>
        <v>26.570899487542476</v>
      </c>
      <c r="T14774">
        <v>-0.38269999999999998</v>
      </c>
      <c r="U14774">
        <f t="shared" si="3447"/>
        <v>1.3715534618363008</v>
      </c>
      <c r="V14774">
        <f t="shared" si="3448"/>
        <v>21.772736219091424</v>
      </c>
      <c r="W14774">
        <v>-1.0708</v>
      </c>
      <c r="X14774">
        <f t="shared" si="3449"/>
        <v>1.3052419645057305</v>
      </c>
      <c r="Y14774">
        <f t="shared" si="3450"/>
        <v>20.720073833085351</v>
      </c>
    </row>
    <row r="14775" spans="1:25" x14ac:dyDescent="0.3">
      <c r="A14775">
        <v>20220309</v>
      </c>
      <c r="B14775">
        <v>-0.41</v>
      </c>
      <c r="C14775">
        <f t="shared" si="3437"/>
        <v>0.8650573117096767</v>
      </c>
      <c r="D14775">
        <f t="shared" si="3438"/>
        <v>13.732359099611324</v>
      </c>
      <c r="E14775">
        <f t="shared" si="3451"/>
        <v>202203</v>
      </c>
      <c r="F14775" s="1"/>
      <c r="G14775">
        <v>20220309</v>
      </c>
      <c r="H14775">
        <v>3.1575000000000002</v>
      </c>
      <c r="I14775">
        <f t="shared" si="3439"/>
        <v>1.9310263287000438</v>
      </c>
      <c r="J14775">
        <f t="shared" si="3440"/>
        <v>30.654092645150303</v>
      </c>
      <c r="K14775">
        <v>2.0707</v>
      </c>
      <c r="L14775">
        <f t="shared" si="3441"/>
        <v>1.3582104614742856</v>
      </c>
      <c r="M14775">
        <f t="shared" si="3442"/>
        <v>21.560922654883402</v>
      </c>
      <c r="N14775">
        <v>2.3559999999999999</v>
      </c>
      <c r="O14775">
        <f t="shared" si="3443"/>
        <v>1.506202788400457</v>
      </c>
      <c r="P14775">
        <f t="shared" si="3444"/>
        <v>23.910228012837909</v>
      </c>
      <c r="Q14775">
        <v>2.6341000000000001</v>
      </c>
      <c r="R14775">
        <f t="shared" si="3445"/>
        <v>1.7117222764367235</v>
      </c>
      <c r="S14775">
        <f t="shared" si="3446"/>
        <v>27.172748742365563</v>
      </c>
      <c r="T14775">
        <v>3.0632000000000001</v>
      </c>
      <c r="U14775">
        <f t="shared" si="3447"/>
        <v>1.4321393323574736</v>
      </c>
      <c r="V14775">
        <f t="shared" si="3448"/>
        <v>22.73450709727172</v>
      </c>
      <c r="W14775">
        <v>2.6227999999999998</v>
      </c>
      <c r="X14775">
        <f t="shared" si="3449"/>
        <v>1.3390812928914178</v>
      </c>
      <c r="Y14775">
        <f t="shared" si="3450"/>
        <v>21.257256517737215</v>
      </c>
    </row>
    <row r="14776" spans="1:25" x14ac:dyDescent="0.3">
      <c r="A14776">
        <v>20220310</v>
      </c>
      <c r="B14776">
        <v>-0.32</v>
      </c>
      <c r="C14776">
        <f t="shared" si="3437"/>
        <v>0.86477644804003873</v>
      </c>
      <c r="D14776">
        <f t="shared" si="3438"/>
        <v>13.727900527078274</v>
      </c>
      <c r="E14776">
        <f t="shared" si="3451"/>
        <v>202203</v>
      </c>
      <c r="F14776" s="1"/>
      <c r="G14776">
        <v>20220310</v>
      </c>
      <c r="H14776">
        <v>-7.1000000000000004E-3</v>
      </c>
      <c r="I14776">
        <f t="shared" si="3439"/>
        <v>1.9250480662360641</v>
      </c>
      <c r="J14776">
        <f t="shared" si="3440"/>
        <v>30.559190670638529</v>
      </c>
      <c r="K14776">
        <v>0.1142</v>
      </c>
      <c r="L14776">
        <f t="shared" si="3441"/>
        <v>1.3459269378765306</v>
      </c>
      <c r="M14776">
        <f t="shared" si="3442"/>
        <v>21.365927762903883</v>
      </c>
      <c r="N14776">
        <v>-0.39190000000000003</v>
      </c>
      <c r="O14776">
        <f t="shared" si="3443"/>
        <v>1.4994096176994858</v>
      </c>
      <c r="P14776">
        <f t="shared" si="3444"/>
        <v>23.802389771107627</v>
      </c>
      <c r="Q14776">
        <v>-0.1134</v>
      </c>
      <c r="R14776">
        <f t="shared" si="3445"/>
        <v>1.7053020792756697</v>
      </c>
      <c r="S14776">
        <f t="shared" si="3446"/>
        <v>27.070831272028656</v>
      </c>
      <c r="T14776">
        <v>-0.64370000000000005</v>
      </c>
      <c r="U14776">
        <f t="shared" si="3447"/>
        <v>1.4248336762127909</v>
      </c>
      <c r="V14776">
        <f t="shared" si="3448"/>
        <v>22.618533401333831</v>
      </c>
      <c r="W14776">
        <v>-0.37769999999999998</v>
      </c>
      <c r="X14776">
        <f t="shared" si="3449"/>
        <v>1.3377347145824054</v>
      </c>
      <c r="Y14776">
        <f t="shared" si="3450"/>
        <v>21.235880249778091</v>
      </c>
    </row>
    <row r="14777" spans="1:25" x14ac:dyDescent="0.3">
      <c r="A14777">
        <v>20220311</v>
      </c>
      <c r="B14777">
        <v>0.97</v>
      </c>
      <c r="C14777">
        <f t="shared" si="3437"/>
        <v>0.87262504162832522</v>
      </c>
      <c r="D14777">
        <f t="shared" si="3438"/>
        <v>13.852493087735606</v>
      </c>
      <c r="E14777">
        <f t="shared" si="3451"/>
        <v>202203</v>
      </c>
      <c r="F14777" s="1"/>
      <c r="G14777">
        <v>20220311</v>
      </c>
      <c r="H14777">
        <v>-2.456</v>
      </c>
      <c r="I14777">
        <f t="shared" si="3439"/>
        <v>1.9400344788449884</v>
      </c>
      <c r="J14777">
        <f t="shared" si="3440"/>
        <v>30.797092595487829</v>
      </c>
      <c r="K14777">
        <v>-0.6986</v>
      </c>
      <c r="L14777">
        <f t="shared" si="3441"/>
        <v>1.348114953077765</v>
      </c>
      <c r="M14777">
        <f t="shared" si="3442"/>
        <v>21.400661427427654</v>
      </c>
      <c r="N14777">
        <v>-1.0296000000000001</v>
      </c>
      <c r="O14777">
        <f t="shared" si="3443"/>
        <v>1.502596389901935</v>
      </c>
      <c r="P14777">
        <f t="shared" si="3444"/>
        <v>23.852978211503792</v>
      </c>
      <c r="Q14777">
        <v>-1.8392999999999999</v>
      </c>
      <c r="R14777">
        <f t="shared" si="3445"/>
        <v>1.7176262041634132</v>
      </c>
      <c r="S14777">
        <f t="shared" si="3446"/>
        <v>27.266470689505482</v>
      </c>
      <c r="T14777">
        <v>-1.4277</v>
      </c>
      <c r="U14777">
        <f t="shared" si="3447"/>
        <v>1.4345650787757722</v>
      </c>
      <c r="V14777">
        <f t="shared" si="3448"/>
        <v>22.773014627870865</v>
      </c>
      <c r="W14777">
        <v>-1.3211999999999999</v>
      </c>
      <c r="X14777">
        <f t="shared" si="3449"/>
        <v>1.3426609196352661</v>
      </c>
      <c r="Y14777">
        <f t="shared" si="3450"/>
        <v>21.314081330641166</v>
      </c>
    </row>
    <row r="14778" spans="1:25" x14ac:dyDescent="0.3">
      <c r="A14778">
        <v>20220314</v>
      </c>
      <c r="B14778">
        <v>2.19</v>
      </c>
      <c r="C14778">
        <f t="shared" si="3437"/>
        <v>0.91822932034746241</v>
      </c>
      <c r="D14778">
        <f t="shared" si="3438"/>
        <v>14.57643856900348</v>
      </c>
      <c r="E14778">
        <f t="shared" si="3451"/>
        <v>202203</v>
      </c>
      <c r="F14778" s="1"/>
      <c r="G14778">
        <v>20220314</v>
      </c>
      <c r="H14778">
        <v>-3.6833999999999998</v>
      </c>
      <c r="I14778">
        <f t="shared" si="3439"/>
        <v>1.975309855393214</v>
      </c>
      <c r="J14778">
        <f t="shared" si="3440"/>
        <v>31.357071837992418</v>
      </c>
      <c r="K14778">
        <v>-0.50490000000000002</v>
      </c>
      <c r="L14778">
        <f t="shared" si="3441"/>
        <v>1.3404620032409602</v>
      </c>
      <c r="M14778">
        <f t="shared" si="3442"/>
        <v>21.27917461504223</v>
      </c>
      <c r="N14778">
        <v>-0.73180000000000001</v>
      </c>
      <c r="O14778">
        <f t="shared" si="3443"/>
        <v>1.4952667548646261</v>
      </c>
      <c r="P14778">
        <f t="shared" si="3444"/>
        <v>23.736623862446283</v>
      </c>
      <c r="Q14778">
        <v>-2.1848999999999998</v>
      </c>
      <c r="R14778">
        <f t="shared" si="3445"/>
        <v>1.7304121083978325</v>
      </c>
      <c r="S14778">
        <f t="shared" si="3446"/>
        <v>27.46944062685365</v>
      </c>
      <c r="T14778">
        <v>-0.71409999999999996</v>
      </c>
      <c r="U14778">
        <f t="shared" si="3447"/>
        <v>1.4201577830806802</v>
      </c>
      <c r="V14778">
        <f t="shared" si="3448"/>
        <v>22.544305899025755</v>
      </c>
      <c r="W14778">
        <v>-0.75980000000000003</v>
      </c>
      <c r="X14778">
        <f t="shared" si="3449"/>
        <v>1.3159433946620964</v>
      </c>
      <c r="Y14778">
        <f t="shared" si="3450"/>
        <v>20.88995377028418</v>
      </c>
    </row>
    <row r="14779" spans="1:25" x14ac:dyDescent="0.3">
      <c r="A14779">
        <v>20220315</v>
      </c>
      <c r="B14779">
        <v>0.77</v>
      </c>
      <c r="C14779">
        <f t="shared" si="3437"/>
        <v>0.92011499833960531</v>
      </c>
      <c r="D14779">
        <f t="shared" si="3438"/>
        <v>14.606372779123227</v>
      </c>
      <c r="E14779">
        <f t="shared" si="3451"/>
        <v>202203</v>
      </c>
      <c r="F14779" s="1"/>
      <c r="G14779">
        <v>20220315</v>
      </c>
      <c r="H14779">
        <v>1.496</v>
      </c>
      <c r="I14779">
        <f t="shared" si="3439"/>
        <v>1.9657519351375892</v>
      </c>
      <c r="J14779">
        <f t="shared" si="3440"/>
        <v>31.205344557708198</v>
      </c>
      <c r="K14779">
        <v>0.91869999999999996</v>
      </c>
      <c r="L14779">
        <f t="shared" si="3441"/>
        <v>1.3398191689890078</v>
      </c>
      <c r="M14779">
        <f t="shared" si="3442"/>
        <v>21.268969937652827</v>
      </c>
      <c r="N14779">
        <v>1.3239000000000001</v>
      </c>
      <c r="O14779">
        <f t="shared" si="3443"/>
        <v>1.5020818569957564</v>
      </c>
      <c r="P14779">
        <f t="shared" si="3444"/>
        <v>23.844810254837146</v>
      </c>
      <c r="Q14779">
        <v>0.81820000000000004</v>
      </c>
      <c r="R14779">
        <f t="shared" si="3445"/>
        <v>1.72877376003297</v>
      </c>
      <c r="S14779">
        <f t="shared" si="3446"/>
        <v>27.443432652847754</v>
      </c>
      <c r="T14779">
        <v>2.0434999999999999</v>
      </c>
      <c r="U14779">
        <f t="shared" si="3447"/>
        <v>1.4475342270467222</v>
      </c>
      <c r="V14779">
        <f t="shared" si="3448"/>
        <v>22.978893474118404</v>
      </c>
      <c r="W14779">
        <v>2.5286</v>
      </c>
      <c r="X14779">
        <f t="shared" si="3449"/>
        <v>1.3532815447314479</v>
      </c>
      <c r="Y14779">
        <f t="shared" si="3450"/>
        <v>21.482678527276459</v>
      </c>
    </row>
    <row r="14780" spans="1:25" x14ac:dyDescent="0.3">
      <c r="A14780">
        <v>20220316</v>
      </c>
      <c r="B14780">
        <v>-1.1599999999999999</v>
      </c>
      <c r="C14780">
        <f t="shared" si="3437"/>
        <v>0.90558684971287073</v>
      </c>
      <c r="D14780">
        <f t="shared" si="3438"/>
        <v>14.375745569464081</v>
      </c>
      <c r="E14780">
        <f t="shared" si="3451"/>
        <v>202203</v>
      </c>
      <c r="F14780" s="1"/>
      <c r="G14780">
        <v>20220316</v>
      </c>
      <c r="H14780">
        <v>3.5781000000000001</v>
      </c>
      <c r="I14780">
        <f t="shared" si="3439"/>
        <v>2.0042064020954942</v>
      </c>
      <c r="J14780">
        <f t="shared" si="3440"/>
        <v>31.815790295929201</v>
      </c>
      <c r="K14780">
        <v>2.1926999999999999</v>
      </c>
      <c r="L14780">
        <f t="shared" si="3441"/>
        <v>1.370101221361705</v>
      </c>
      <c r="M14780">
        <f t="shared" si="3442"/>
        <v>21.749682616253569</v>
      </c>
      <c r="N14780">
        <v>3.0463</v>
      </c>
      <c r="O14780">
        <f t="shared" si="3443"/>
        <v>1.5556937941150319</v>
      </c>
      <c r="P14780">
        <f t="shared" si="3444"/>
        <v>24.695873372369359</v>
      </c>
      <c r="Q14780">
        <v>3.7728000000000002</v>
      </c>
      <c r="R14780">
        <f t="shared" si="3445"/>
        <v>1.7979215194210163</v>
      </c>
      <c r="S14780">
        <f t="shared" si="3446"/>
        <v>28.541119303196368</v>
      </c>
      <c r="T14780">
        <v>2.7650000000000001</v>
      </c>
      <c r="U14780">
        <f t="shared" si="3447"/>
        <v>1.4876213623899674</v>
      </c>
      <c r="V14780">
        <f t="shared" si="3448"/>
        <v>23.615257019465695</v>
      </c>
      <c r="W14780">
        <v>1.9823</v>
      </c>
      <c r="X14780">
        <f t="shared" si="3449"/>
        <v>1.3779496434049707</v>
      </c>
      <c r="Y14780">
        <f t="shared" si="3450"/>
        <v>21.87427245371812</v>
      </c>
    </row>
    <row r="14781" spans="1:25" x14ac:dyDescent="0.3">
      <c r="A14781">
        <v>20220317</v>
      </c>
      <c r="B14781">
        <v>-1.61</v>
      </c>
      <c r="C14781">
        <f t="shared" si="3437"/>
        <v>0.92981334315406816</v>
      </c>
      <c r="D14781">
        <f t="shared" si="3438"/>
        <v>14.760329230171356</v>
      </c>
      <c r="E14781">
        <f t="shared" si="3451"/>
        <v>202203</v>
      </c>
      <c r="F14781" s="1"/>
      <c r="G14781">
        <v>20220317</v>
      </c>
      <c r="H14781">
        <v>3.0884999999999998</v>
      </c>
      <c r="I14781">
        <f t="shared" si="3439"/>
        <v>2.0412412601319261</v>
      </c>
      <c r="J14781">
        <f t="shared" si="3440"/>
        <v>32.403700441159081</v>
      </c>
      <c r="K14781">
        <v>0.61070000000000002</v>
      </c>
      <c r="L14781">
        <f t="shared" si="3441"/>
        <v>1.3550411577171169</v>
      </c>
      <c r="M14781">
        <f t="shared" si="3442"/>
        <v>21.510611517459257</v>
      </c>
      <c r="N14781">
        <v>1.0454000000000001</v>
      </c>
      <c r="O14781">
        <f t="shared" si="3443"/>
        <v>1.5435206545335738</v>
      </c>
      <c r="P14781">
        <f t="shared" si="3444"/>
        <v>24.502630772324867</v>
      </c>
      <c r="Q14781">
        <v>2.3866999999999998</v>
      </c>
      <c r="R14781">
        <f t="shared" si="3445"/>
        <v>1.8106270523614021</v>
      </c>
      <c r="S14781">
        <f t="shared" si="3446"/>
        <v>28.742813385805171</v>
      </c>
      <c r="T14781">
        <v>1.3207</v>
      </c>
      <c r="U14781">
        <f t="shared" si="3447"/>
        <v>1.4897536141376391</v>
      </c>
      <c r="V14781">
        <f t="shared" si="3448"/>
        <v>23.649105466607224</v>
      </c>
      <c r="W14781">
        <v>1.2122999999999999</v>
      </c>
      <c r="X14781">
        <f t="shared" si="3449"/>
        <v>1.3817760390859619</v>
      </c>
      <c r="Y14781">
        <f t="shared" si="3450"/>
        <v>21.935014602055926</v>
      </c>
    </row>
    <row r="14782" spans="1:25" x14ac:dyDescent="0.3">
      <c r="A14782">
        <v>20220318</v>
      </c>
      <c r="B14782">
        <v>-0.55000000000000004</v>
      </c>
      <c r="C14782">
        <f t="shared" ref="C14782:C14845" si="3452">_xlfn.STDEV.S(B14723:B14782)</f>
        <v>0.92169977770746414</v>
      </c>
      <c r="D14782">
        <f t="shared" ref="D14782:D14845" si="3453">C14782*SQRT(252)</f>
        <v>14.631530371664791</v>
      </c>
      <c r="E14782">
        <f t="shared" si="3451"/>
        <v>202203</v>
      </c>
      <c r="F14782" s="1"/>
      <c r="G14782">
        <v>20220318</v>
      </c>
      <c r="H14782">
        <v>1.3749</v>
      </c>
      <c r="I14782">
        <f t="shared" ref="I14782:I14845" si="3454">_xlfn.STDEV.S(H14723:H14782)</f>
        <v>2.0113029282133383</v>
      </c>
      <c r="J14782">
        <f t="shared" ref="J14782:J14845" si="3455">I14782*SQRT(252)</f>
        <v>31.92844415561094</v>
      </c>
      <c r="K14782">
        <v>0.4869</v>
      </c>
      <c r="L14782">
        <f t="shared" ref="L14782:L14845" si="3456">_xlfn.STDEV.S(K14723:K14782)</f>
        <v>1.3124868142022614</v>
      </c>
      <c r="M14782">
        <f t="shared" ref="M14782:M14845" si="3457">L14782*SQRT(252)</f>
        <v>20.835082256583725</v>
      </c>
      <c r="N14782">
        <v>0.9698</v>
      </c>
      <c r="O14782">
        <f t="shared" ref="O14782:O14845" si="3458">_xlfn.STDEV.S(N14723:N14782)</f>
        <v>1.5162511406277002</v>
      </c>
      <c r="P14782">
        <f t="shared" ref="P14782:P14845" si="3459">O14782*SQRT(252)</f>
        <v>24.069740659313513</v>
      </c>
      <c r="Q14782">
        <v>1.9085000000000001</v>
      </c>
      <c r="R14782">
        <f t="shared" ref="R14782:R14845" si="3460">_xlfn.STDEV.S(Q14723:Q14782)</f>
        <v>1.7788053300461424</v>
      </c>
      <c r="S14782">
        <f t="shared" ref="S14782:S14845" si="3461">R14782*SQRT(252)</f>
        <v>28.23765920458958</v>
      </c>
      <c r="T14782">
        <v>1.1768000000000001</v>
      </c>
      <c r="U14782">
        <f t="shared" ref="U14782:U14845" si="3462">_xlfn.STDEV.S(T14723:T14782)</f>
        <v>1.471413226280011</v>
      </c>
      <c r="V14782">
        <f t="shared" ref="V14782:V14845" si="3463">U14782*SQRT(252)</f>
        <v>23.357960835288711</v>
      </c>
      <c r="W14782">
        <v>1.2196</v>
      </c>
      <c r="X14782">
        <f t="shared" ref="X14782:X14845" si="3464">_xlfn.STDEV.S(W14723:W14782)</f>
        <v>1.3748672348219682</v>
      </c>
      <c r="Y14782">
        <f t="shared" ref="Y14782:Y14845" si="3465">X14782*SQRT(252)</f>
        <v>21.825340734419825</v>
      </c>
    </row>
    <row r="14783" spans="1:25" x14ac:dyDescent="0.3">
      <c r="A14783">
        <v>20220321</v>
      </c>
      <c r="B14783">
        <v>-0.19</v>
      </c>
      <c r="C14783">
        <f t="shared" si="3452"/>
        <v>0.9209758396261768</v>
      </c>
      <c r="D14783">
        <f t="shared" si="3453"/>
        <v>14.620038210898617</v>
      </c>
      <c r="E14783">
        <f t="shared" si="3451"/>
        <v>202203</v>
      </c>
      <c r="F14783" s="1"/>
      <c r="G14783">
        <v>20220321</v>
      </c>
      <c r="H14783">
        <v>-0.9173</v>
      </c>
      <c r="I14783">
        <f t="shared" si="3454"/>
        <v>2.0085353829929073</v>
      </c>
      <c r="J14783">
        <f t="shared" si="3455"/>
        <v>31.884510737238628</v>
      </c>
      <c r="K14783">
        <v>-0.60499999999999998</v>
      </c>
      <c r="L14783">
        <f t="shared" si="3456"/>
        <v>1.3077825588227641</v>
      </c>
      <c r="M14783">
        <f t="shared" si="3457"/>
        <v>20.760404517556399</v>
      </c>
      <c r="N14783">
        <v>-1.1860999999999999</v>
      </c>
      <c r="O14783">
        <f t="shared" si="3458"/>
        <v>1.5158977786845997</v>
      </c>
      <c r="P14783">
        <f t="shared" si="3459"/>
        <v>24.064131212368082</v>
      </c>
      <c r="Q14783">
        <v>-5.1299999999999998E-2</v>
      </c>
      <c r="R14783">
        <f t="shared" si="3460"/>
        <v>1.778423594025144</v>
      </c>
      <c r="S14783">
        <f t="shared" si="3461"/>
        <v>28.231599333121359</v>
      </c>
      <c r="T14783">
        <v>0.1832</v>
      </c>
      <c r="U14783">
        <f t="shared" si="3462"/>
        <v>1.4599543313604681</v>
      </c>
      <c r="V14783">
        <f t="shared" si="3463"/>
        <v>23.176056517748318</v>
      </c>
      <c r="W14783">
        <v>-0.1721</v>
      </c>
      <c r="X14783">
        <f t="shared" si="3464"/>
        <v>1.3692674695186184</v>
      </c>
      <c r="Y14783">
        <f t="shared" si="3465"/>
        <v>21.736447216061876</v>
      </c>
    </row>
    <row r="14784" spans="1:25" x14ac:dyDescent="0.3">
      <c r="A14784">
        <v>20220322</v>
      </c>
      <c r="B14784">
        <v>-0.82</v>
      </c>
      <c r="C14784">
        <f t="shared" si="3452"/>
        <v>0.92582915960146872</v>
      </c>
      <c r="D14784">
        <f t="shared" si="3453"/>
        <v>14.697082277024485</v>
      </c>
      <c r="E14784">
        <f t="shared" si="3451"/>
        <v>202203</v>
      </c>
      <c r="F14784" s="1"/>
      <c r="G14784">
        <v>20220322</v>
      </c>
      <c r="H14784">
        <v>1.649</v>
      </c>
      <c r="I14784">
        <f t="shared" si="3454"/>
        <v>2.0129429754813097</v>
      </c>
      <c r="J14784">
        <f t="shared" si="3455"/>
        <v>31.954479098867601</v>
      </c>
      <c r="K14784">
        <v>0.56230000000000002</v>
      </c>
      <c r="L14784">
        <f t="shared" si="3456"/>
        <v>1.3067731771968853</v>
      </c>
      <c r="M14784">
        <f t="shared" si="3457"/>
        <v>20.744381080996202</v>
      </c>
      <c r="N14784">
        <v>0.65859999999999996</v>
      </c>
      <c r="O14784">
        <f t="shared" si="3458"/>
        <v>1.5142007388238861</v>
      </c>
      <c r="P14784">
        <f t="shared" si="3459"/>
        <v>24.03719153974961</v>
      </c>
      <c r="Q14784">
        <v>1.7375</v>
      </c>
      <c r="R14784">
        <f t="shared" si="3460"/>
        <v>1.7901264348957113</v>
      </c>
      <c r="S14784">
        <f t="shared" si="3461"/>
        <v>28.417376172580258</v>
      </c>
      <c r="T14784">
        <v>1.4120999999999999</v>
      </c>
      <c r="U14784">
        <f t="shared" si="3462"/>
        <v>1.4671925807261474</v>
      </c>
      <c r="V14784">
        <f t="shared" si="3463"/>
        <v>23.290960164242669</v>
      </c>
      <c r="W14784">
        <v>1.0858000000000001</v>
      </c>
      <c r="X14784">
        <f t="shared" si="3464"/>
        <v>1.3753644796956457</v>
      </c>
      <c r="Y14784">
        <f t="shared" si="3465"/>
        <v>21.83323425207854</v>
      </c>
    </row>
    <row r="14785" spans="1:25" x14ac:dyDescent="0.3">
      <c r="A14785">
        <v>20220323</v>
      </c>
      <c r="B14785">
        <v>-0.51</v>
      </c>
      <c r="C14785">
        <f t="shared" si="3452"/>
        <v>0.91874859621707594</v>
      </c>
      <c r="D14785">
        <f t="shared" si="3453"/>
        <v>14.584681817880485</v>
      </c>
      <c r="E14785">
        <f t="shared" si="3451"/>
        <v>202203</v>
      </c>
      <c r="F14785" s="1"/>
      <c r="G14785">
        <v>20220323</v>
      </c>
      <c r="H14785">
        <v>-1.169</v>
      </c>
      <c r="I14785">
        <f t="shared" si="3454"/>
        <v>2.016439062802835</v>
      </c>
      <c r="J14785">
        <f t="shared" si="3455"/>
        <v>32.009977764554733</v>
      </c>
      <c r="K14785">
        <v>-2.0406</v>
      </c>
      <c r="L14785">
        <f t="shared" si="3456"/>
        <v>1.3182312228474298</v>
      </c>
      <c r="M14785">
        <f t="shared" si="3457"/>
        <v>20.926271916809196</v>
      </c>
      <c r="N14785">
        <v>-2.0019999999999998</v>
      </c>
      <c r="O14785">
        <f t="shared" si="3458"/>
        <v>1.5220039819867806</v>
      </c>
      <c r="P14785">
        <f t="shared" si="3459"/>
        <v>24.161064184722314</v>
      </c>
      <c r="Q14785">
        <v>-0.88500000000000001</v>
      </c>
      <c r="R14785">
        <f t="shared" si="3460"/>
        <v>1.7925175355657568</v>
      </c>
      <c r="S14785">
        <f t="shared" si="3461"/>
        <v>28.45533371897622</v>
      </c>
      <c r="T14785">
        <v>-1.4842</v>
      </c>
      <c r="U14785">
        <f t="shared" si="3462"/>
        <v>1.4677839939787549</v>
      </c>
      <c r="V14785">
        <f t="shared" si="3463"/>
        <v>23.300348558573472</v>
      </c>
      <c r="W14785">
        <v>-1.0793999999999999</v>
      </c>
      <c r="X14785">
        <f t="shared" si="3464"/>
        <v>1.3674147126091216</v>
      </c>
      <c r="Y14785">
        <f t="shared" si="3465"/>
        <v>21.707035611927566</v>
      </c>
    </row>
    <row r="14786" spans="1:25" x14ac:dyDescent="0.3">
      <c r="A14786">
        <v>20220324</v>
      </c>
      <c r="B14786">
        <v>-0.48</v>
      </c>
      <c r="C14786">
        <f t="shared" si="3452"/>
        <v>0.91320408174474044</v>
      </c>
      <c r="D14786">
        <f t="shared" si="3453"/>
        <v>14.496665379274097</v>
      </c>
      <c r="E14786">
        <f t="shared" si="3451"/>
        <v>202203</v>
      </c>
      <c r="F14786" s="1"/>
      <c r="G14786">
        <v>20220324</v>
      </c>
      <c r="H14786">
        <v>1.5412999999999999</v>
      </c>
      <c r="I14786">
        <f t="shared" si="3454"/>
        <v>2.0211792292737076</v>
      </c>
      <c r="J14786">
        <f t="shared" si="3455"/>
        <v>32.085225574484589</v>
      </c>
      <c r="K14786">
        <v>0.72799999999999998</v>
      </c>
      <c r="L14786">
        <f t="shared" si="3456"/>
        <v>1.3224872793424511</v>
      </c>
      <c r="M14786">
        <f t="shared" si="3457"/>
        <v>20.993834719119203</v>
      </c>
      <c r="N14786">
        <v>0.65939999999999999</v>
      </c>
      <c r="O14786">
        <f t="shared" si="3458"/>
        <v>1.5253751466294454</v>
      </c>
      <c r="P14786">
        <f t="shared" si="3459"/>
        <v>24.214579764361186</v>
      </c>
      <c r="Q14786">
        <v>1.4119999999999999</v>
      </c>
      <c r="R14786">
        <f t="shared" si="3460"/>
        <v>1.8011351242188673</v>
      </c>
      <c r="S14786">
        <f t="shared" si="3461"/>
        <v>28.592133697839316</v>
      </c>
      <c r="T14786">
        <v>1.6294999999999999</v>
      </c>
      <c r="U14786">
        <f t="shared" si="3462"/>
        <v>1.484070034037942</v>
      </c>
      <c r="V14786">
        <f t="shared" si="3463"/>
        <v>23.558881429605343</v>
      </c>
      <c r="W14786">
        <v>1.3272999999999999</v>
      </c>
      <c r="X14786">
        <f t="shared" si="3464"/>
        <v>1.3802146865880851</v>
      </c>
      <c r="Y14786">
        <f t="shared" si="3465"/>
        <v>21.910228899546176</v>
      </c>
    </row>
    <row r="14787" spans="1:25" x14ac:dyDescent="0.3">
      <c r="A14787">
        <v>20220325</v>
      </c>
      <c r="B14787">
        <v>0.2</v>
      </c>
      <c r="C14787">
        <f t="shared" si="3452"/>
        <v>0.9082947796721399</v>
      </c>
      <c r="D14787">
        <f t="shared" si="3453"/>
        <v>14.418732624904127</v>
      </c>
      <c r="E14787">
        <f t="shared" si="3451"/>
        <v>202203</v>
      </c>
      <c r="F14787" s="1"/>
      <c r="G14787">
        <v>20220325</v>
      </c>
      <c r="H14787">
        <v>2.3E-2</v>
      </c>
      <c r="I14787">
        <f t="shared" si="3454"/>
        <v>2.0201813892632079</v>
      </c>
      <c r="J14787">
        <f t="shared" si="3455"/>
        <v>32.069385355388512</v>
      </c>
      <c r="K14787">
        <v>0.50829999999999997</v>
      </c>
      <c r="L14787">
        <f t="shared" si="3456"/>
        <v>1.3231649384728852</v>
      </c>
      <c r="M14787">
        <f t="shared" si="3457"/>
        <v>21.004592224316006</v>
      </c>
      <c r="N14787">
        <v>-0.21379999999999999</v>
      </c>
      <c r="O14787">
        <f t="shared" si="3458"/>
        <v>1.5243551247569842</v>
      </c>
      <c r="P14787">
        <f t="shared" si="3459"/>
        <v>24.198387419122913</v>
      </c>
      <c r="Q14787">
        <v>-0.26079999999999998</v>
      </c>
      <c r="R14787">
        <f t="shared" si="3460"/>
        <v>1.8009868440279015</v>
      </c>
      <c r="S14787">
        <f t="shared" si="3461"/>
        <v>28.589779822781399</v>
      </c>
      <c r="T14787">
        <v>0.56789999999999996</v>
      </c>
      <c r="U14787">
        <f t="shared" si="3462"/>
        <v>1.4862042514082492</v>
      </c>
      <c r="V14787">
        <f t="shared" si="3463"/>
        <v>23.592761080038862</v>
      </c>
      <c r="W14787">
        <v>0.37140000000000001</v>
      </c>
      <c r="X14787">
        <f t="shared" si="3464"/>
        <v>1.3810137287238415</v>
      </c>
      <c r="Y14787">
        <f t="shared" si="3465"/>
        <v>21.922913300215818</v>
      </c>
    </row>
    <row r="14788" spans="1:25" x14ac:dyDescent="0.3">
      <c r="A14788">
        <v>20220328</v>
      </c>
      <c r="B14788">
        <v>0.5</v>
      </c>
      <c r="C14788">
        <f t="shared" si="3452"/>
        <v>0.90557101878124235</v>
      </c>
      <c r="D14788">
        <f t="shared" si="3453"/>
        <v>14.375494261215414</v>
      </c>
      <c r="E14788">
        <f t="shared" si="3451"/>
        <v>202203</v>
      </c>
      <c r="F14788" s="1"/>
      <c r="G14788">
        <v>20220328</v>
      </c>
      <c r="H14788">
        <v>-0.55959999999999999</v>
      </c>
      <c r="I14788">
        <f t="shared" si="3454"/>
        <v>2.0201632242299317</v>
      </c>
      <c r="J14788">
        <f t="shared" si="3455"/>
        <v>32.069096994424875</v>
      </c>
      <c r="K14788">
        <v>-0.37430000000000002</v>
      </c>
      <c r="L14788">
        <f t="shared" si="3456"/>
        <v>1.3231399982553056</v>
      </c>
      <c r="M14788">
        <f t="shared" si="3457"/>
        <v>21.004196310635852</v>
      </c>
      <c r="N14788">
        <v>-0.23449999999999999</v>
      </c>
      <c r="O14788">
        <f t="shared" si="3458"/>
        <v>1.5242288808250692</v>
      </c>
      <c r="P14788">
        <f t="shared" si="3459"/>
        <v>24.196383358832644</v>
      </c>
      <c r="Q14788">
        <v>0.2485</v>
      </c>
      <c r="R14788">
        <f t="shared" si="3460"/>
        <v>1.7997164991714194</v>
      </c>
      <c r="S14788">
        <f t="shared" si="3461"/>
        <v>28.569613723364149</v>
      </c>
      <c r="T14788">
        <v>0.68740000000000001</v>
      </c>
      <c r="U14788">
        <f t="shared" si="3462"/>
        <v>1.4889463516409753</v>
      </c>
      <c r="V14788">
        <f t="shared" si="3463"/>
        <v>23.636290571753698</v>
      </c>
      <c r="W14788">
        <v>0.9325</v>
      </c>
      <c r="X14788">
        <f t="shared" si="3464"/>
        <v>1.3869051526833216</v>
      </c>
      <c r="Y14788">
        <f t="shared" si="3465"/>
        <v>22.016436756204808</v>
      </c>
    </row>
    <row r="14789" spans="1:25" x14ac:dyDescent="0.3">
      <c r="A14789">
        <v>20220329</v>
      </c>
      <c r="B14789">
        <v>-0.32</v>
      </c>
      <c r="C14789">
        <f t="shared" si="3452"/>
        <v>0.90475659241888029</v>
      </c>
      <c r="D14789">
        <f t="shared" si="3453"/>
        <v>14.362565643519504</v>
      </c>
      <c r="E14789">
        <f t="shared" si="3451"/>
        <v>202203</v>
      </c>
      <c r="F14789" s="1"/>
      <c r="G14789">
        <v>20220329</v>
      </c>
      <c r="H14789">
        <v>2.7549000000000001</v>
      </c>
      <c r="I14789">
        <f t="shared" si="3454"/>
        <v>2.0523187551093147</v>
      </c>
      <c r="J14789">
        <f t="shared" si="3455"/>
        <v>32.579550222317508</v>
      </c>
      <c r="K14789">
        <v>1.9581</v>
      </c>
      <c r="L14789">
        <f t="shared" si="3456"/>
        <v>1.3486488953575544</v>
      </c>
      <c r="M14789">
        <f t="shared" si="3457"/>
        <v>21.409137498348368</v>
      </c>
      <c r="N14789">
        <v>2.6280999999999999</v>
      </c>
      <c r="O14789">
        <f t="shared" si="3458"/>
        <v>1.5650049846854788</v>
      </c>
      <c r="P14789">
        <f t="shared" si="3459"/>
        <v>24.843683940325352</v>
      </c>
      <c r="Q14789">
        <v>1.8757999999999999</v>
      </c>
      <c r="R14789">
        <f t="shared" si="3460"/>
        <v>1.8153037976469426</v>
      </c>
      <c r="S14789">
        <f t="shared" si="3461"/>
        <v>28.817054415629574</v>
      </c>
      <c r="T14789">
        <v>0.97760000000000002</v>
      </c>
      <c r="U14789">
        <f t="shared" si="3462"/>
        <v>1.4941360394994405</v>
      </c>
      <c r="V14789">
        <f t="shared" si="3463"/>
        <v>23.718674312487</v>
      </c>
      <c r="W14789">
        <v>1.3616999999999999</v>
      </c>
      <c r="X14789">
        <f t="shared" si="3464"/>
        <v>1.3988519700298874</v>
      </c>
      <c r="Y14789">
        <f t="shared" si="3465"/>
        <v>22.20608660215116</v>
      </c>
    </row>
    <row r="14790" spans="1:25" x14ac:dyDescent="0.3">
      <c r="A14790">
        <v>20220330</v>
      </c>
      <c r="B14790">
        <v>0.37</v>
      </c>
      <c r="C14790">
        <f t="shared" si="3452"/>
        <v>0.89438832742047158</v>
      </c>
      <c r="D14790">
        <f t="shared" si="3453"/>
        <v>14.197974539241475</v>
      </c>
      <c r="E14790">
        <f t="shared" si="3451"/>
        <v>202203</v>
      </c>
      <c r="F14790" s="1"/>
      <c r="G14790">
        <v>20220330</v>
      </c>
      <c r="H14790">
        <v>-1.9322999999999999</v>
      </c>
      <c r="I14790">
        <f t="shared" si="3454"/>
        <v>2.0410098244302755</v>
      </c>
      <c r="J14790">
        <f t="shared" si="3455"/>
        <v>32.400026513292666</v>
      </c>
      <c r="K14790">
        <v>-1.7669999999999999</v>
      </c>
      <c r="L14790">
        <f t="shared" si="3456"/>
        <v>1.3639330928675382</v>
      </c>
      <c r="M14790">
        <f t="shared" si="3457"/>
        <v>21.651766611952027</v>
      </c>
      <c r="N14790">
        <v>-1.6267</v>
      </c>
      <c r="O14790">
        <f t="shared" si="3458"/>
        <v>1.5746281374157018</v>
      </c>
      <c r="P14790">
        <f t="shared" si="3459"/>
        <v>24.996446754040726</v>
      </c>
      <c r="Q14790">
        <v>-1.0627</v>
      </c>
      <c r="R14790">
        <f t="shared" si="3460"/>
        <v>1.8171653902966813</v>
      </c>
      <c r="S14790">
        <f t="shared" si="3461"/>
        <v>28.846606282791861</v>
      </c>
      <c r="T14790">
        <v>-0.72</v>
      </c>
      <c r="U14790">
        <f t="shared" si="3462"/>
        <v>1.4862350754012998</v>
      </c>
      <c r="V14790">
        <f t="shared" si="3463"/>
        <v>23.593250395759018</v>
      </c>
      <c r="W14790">
        <v>-0.63190000000000002</v>
      </c>
      <c r="X14790">
        <f t="shared" si="3464"/>
        <v>1.4000804830165043</v>
      </c>
      <c r="Y14790">
        <f t="shared" si="3465"/>
        <v>22.225588641221172</v>
      </c>
    </row>
    <row r="14791" spans="1:25" x14ac:dyDescent="0.3">
      <c r="A14791">
        <v>20220331</v>
      </c>
      <c r="B14791">
        <v>-0.22</v>
      </c>
      <c r="C14791">
        <f t="shared" si="3452"/>
        <v>0.89035375119100113</v>
      </c>
      <c r="D14791">
        <f t="shared" si="3453"/>
        <v>14.133927627149205</v>
      </c>
      <c r="E14791">
        <f t="shared" si="3451"/>
        <v>202203</v>
      </c>
      <c r="F14791" s="1"/>
      <c r="G14791">
        <v>20220331</v>
      </c>
      <c r="H14791">
        <v>-0.71199999999999997</v>
      </c>
      <c r="I14791">
        <f t="shared" si="3454"/>
        <v>2.0403939847275647</v>
      </c>
      <c r="J14791">
        <f t="shared" si="3455"/>
        <v>32.390250361087553</v>
      </c>
      <c r="K14791">
        <v>-1.1447000000000001</v>
      </c>
      <c r="L14791">
        <f t="shared" si="3456"/>
        <v>1.3664174415918584</v>
      </c>
      <c r="M14791">
        <f t="shared" si="3457"/>
        <v>21.6912044253191</v>
      </c>
      <c r="N14791">
        <v>-1.0949</v>
      </c>
      <c r="O14791">
        <f t="shared" si="3458"/>
        <v>1.5775670326182512</v>
      </c>
      <c r="P14791">
        <f t="shared" si="3459"/>
        <v>25.043100269052083</v>
      </c>
      <c r="Q14791">
        <v>-1.4374</v>
      </c>
      <c r="R14791">
        <f t="shared" si="3460"/>
        <v>1.8259631891350578</v>
      </c>
      <c r="S14791">
        <f t="shared" si="3461"/>
        <v>28.986267009658562</v>
      </c>
      <c r="T14791">
        <v>-1.7082999999999999</v>
      </c>
      <c r="U14791">
        <f t="shared" si="3462"/>
        <v>1.5016338095018318</v>
      </c>
      <c r="V14791">
        <f t="shared" si="3463"/>
        <v>23.837697721370322</v>
      </c>
      <c r="W14791">
        <v>-1.4944999999999999</v>
      </c>
      <c r="X14791">
        <f t="shared" si="3464"/>
        <v>1.4117287654805757</v>
      </c>
      <c r="Y14791">
        <f t="shared" si="3465"/>
        <v>22.410499392826974</v>
      </c>
    </row>
    <row r="14792" spans="1:25" x14ac:dyDescent="0.3">
      <c r="A14792">
        <v>20220401</v>
      </c>
      <c r="B14792">
        <v>-0.92</v>
      </c>
      <c r="C14792">
        <f t="shared" si="3452"/>
        <v>0.87655972366550283</v>
      </c>
      <c r="D14792">
        <f t="shared" si="3453"/>
        <v>13.914954228686517</v>
      </c>
      <c r="E14792">
        <f t="shared" si="3451"/>
        <v>202204</v>
      </c>
      <c r="F14792" s="1"/>
      <c r="G14792">
        <v>20220401</v>
      </c>
      <c r="H14792">
        <v>1.7737000000000001</v>
      </c>
      <c r="I14792">
        <f t="shared" si="3454"/>
        <v>1.9854450355974429</v>
      </c>
      <c r="J14792">
        <f t="shared" si="3455"/>
        <v>31.517962835871707</v>
      </c>
      <c r="K14792">
        <v>0.46839999999999998</v>
      </c>
      <c r="L14792">
        <f t="shared" si="3456"/>
        <v>1.3474655757203637</v>
      </c>
      <c r="M14792">
        <f t="shared" si="3457"/>
        <v>21.390352881459336</v>
      </c>
      <c r="N14792">
        <v>0.3952</v>
      </c>
      <c r="O14792">
        <f t="shared" si="3458"/>
        <v>1.5504225686524966</v>
      </c>
      <c r="P14792">
        <f t="shared" si="3459"/>
        <v>24.61219526229884</v>
      </c>
      <c r="Q14792">
        <v>0.74850000000000005</v>
      </c>
      <c r="R14792">
        <f t="shared" si="3460"/>
        <v>1.7853287616691043</v>
      </c>
      <c r="S14792">
        <f t="shared" si="3461"/>
        <v>28.34121547120413</v>
      </c>
      <c r="T14792">
        <v>0.30270000000000002</v>
      </c>
      <c r="U14792">
        <f t="shared" si="3462"/>
        <v>1.4771746965861767</v>
      </c>
      <c r="V14792">
        <f t="shared" si="3463"/>
        <v>23.449421340985896</v>
      </c>
      <c r="W14792">
        <v>0.28439999999999999</v>
      </c>
      <c r="X14792">
        <f t="shared" si="3464"/>
        <v>1.3920460177825635</v>
      </c>
      <c r="Y14792">
        <f t="shared" si="3465"/>
        <v>22.09804545966276</v>
      </c>
    </row>
    <row r="14793" spans="1:25" x14ac:dyDescent="0.3">
      <c r="A14793">
        <v>20220404</v>
      </c>
      <c r="B14793">
        <v>-0.77</v>
      </c>
      <c r="C14793">
        <f t="shared" si="3452"/>
        <v>0.87891270463731586</v>
      </c>
      <c r="D14793">
        <f t="shared" si="3453"/>
        <v>13.952306643633023</v>
      </c>
      <c r="E14793">
        <f t="shared" si="3451"/>
        <v>202204</v>
      </c>
      <c r="F14793" s="1"/>
      <c r="G14793">
        <v>20220404</v>
      </c>
      <c r="H14793">
        <v>1.0815999999999999</v>
      </c>
      <c r="I14793">
        <f t="shared" si="3454"/>
        <v>1.9901603864163855</v>
      </c>
      <c r="J14793">
        <f t="shared" si="3455"/>
        <v>31.592816709539786</v>
      </c>
      <c r="K14793">
        <v>-0.35759999999999997</v>
      </c>
      <c r="L14793">
        <f t="shared" si="3456"/>
        <v>1.341736184694744</v>
      </c>
      <c r="M14793">
        <f t="shared" si="3457"/>
        <v>21.299401618553524</v>
      </c>
      <c r="N14793">
        <v>-0.41449999999999998</v>
      </c>
      <c r="O14793">
        <f t="shared" si="3458"/>
        <v>1.5490927795705183</v>
      </c>
      <c r="P14793">
        <f t="shared" si="3459"/>
        <v>24.591085515056339</v>
      </c>
      <c r="Q14793">
        <v>1.1528</v>
      </c>
      <c r="R14793">
        <f t="shared" si="3460"/>
        <v>1.7872403472778509</v>
      </c>
      <c r="S14793">
        <f t="shared" si="3461"/>
        <v>28.371560951987451</v>
      </c>
      <c r="T14793">
        <v>0.60240000000000005</v>
      </c>
      <c r="U14793">
        <f t="shared" si="3462"/>
        <v>1.4791344046940824</v>
      </c>
      <c r="V14793">
        <f t="shared" si="3463"/>
        <v>23.480530742760667</v>
      </c>
      <c r="W14793">
        <v>1.1172</v>
      </c>
      <c r="X14793">
        <f t="shared" si="3464"/>
        <v>1.3993024524337134</v>
      </c>
      <c r="Y14793">
        <f t="shared" si="3465"/>
        <v>22.213237788614368</v>
      </c>
    </row>
    <row r="14794" spans="1:25" x14ac:dyDescent="0.3">
      <c r="A14794">
        <v>20220405</v>
      </c>
      <c r="B14794">
        <v>0.69</v>
      </c>
      <c r="C14794">
        <f t="shared" si="3452"/>
        <v>0.88458185404018741</v>
      </c>
      <c r="D14794">
        <f t="shared" si="3453"/>
        <v>14.042301600424633</v>
      </c>
      <c r="E14794">
        <f t="shared" si="3451"/>
        <v>202204</v>
      </c>
      <c r="F14794" s="1"/>
      <c r="G14794">
        <v>20220405</v>
      </c>
      <c r="H14794">
        <v>-2.5358999999999998</v>
      </c>
      <c r="I14794">
        <f t="shared" si="3454"/>
        <v>2.0108519840652637</v>
      </c>
      <c r="J14794">
        <f t="shared" si="3455"/>
        <v>31.921285639185029</v>
      </c>
      <c r="K14794">
        <v>-1.6956</v>
      </c>
      <c r="L14794">
        <f t="shared" si="3456"/>
        <v>1.3529134068773485</v>
      </c>
      <c r="M14794">
        <f t="shared" si="3457"/>
        <v>21.47683452001564</v>
      </c>
      <c r="N14794">
        <v>-2.1718999999999999</v>
      </c>
      <c r="O14794">
        <f t="shared" si="3458"/>
        <v>1.5670256253479629</v>
      </c>
      <c r="P14794">
        <f t="shared" si="3459"/>
        <v>24.875760616417097</v>
      </c>
      <c r="Q14794">
        <v>-2.1812</v>
      </c>
      <c r="R14794">
        <f t="shared" si="3460"/>
        <v>1.8098209701108858</v>
      </c>
      <c r="S14794">
        <f t="shared" si="3461"/>
        <v>28.730017226778394</v>
      </c>
      <c r="T14794">
        <v>-1.5907</v>
      </c>
      <c r="U14794">
        <f t="shared" si="3462"/>
        <v>1.4922990777882952</v>
      </c>
      <c r="V14794">
        <f t="shared" si="3463"/>
        <v>23.689513449353171</v>
      </c>
      <c r="W14794">
        <v>-1.1731</v>
      </c>
      <c r="X14794">
        <f t="shared" si="3464"/>
        <v>1.405722211247626</v>
      </c>
      <c r="Y14794">
        <f t="shared" si="3465"/>
        <v>22.315148300406133</v>
      </c>
    </row>
    <row r="14795" spans="1:25" x14ac:dyDescent="0.3">
      <c r="A14795">
        <v>20220406</v>
      </c>
      <c r="B14795">
        <v>0.23</v>
      </c>
      <c r="C14795">
        <f t="shared" si="3452"/>
        <v>0.88544501882157112</v>
      </c>
      <c r="D14795">
        <f t="shared" si="3453"/>
        <v>14.056003916536698</v>
      </c>
      <c r="E14795">
        <f t="shared" si="3451"/>
        <v>202204</v>
      </c>
      <c r="F14795" s="1"/>
      <c r="G14795">
        <v>20220406</v>
      </c>
      <c r="H14795">
        <v>-1.3507</v>
      </c>
      <c r="I14795">
        <f t="shared" si="3454"/>
        <v>2.0172478864591055</v>
      </c>
      <c r="J14795">
        <f t="shared" si="3455"/>
        <v>32.022817442048719</v>
      </c>
      <c r="K14795">
        <v>-1.1222000000000001</v>
      </c>
      <c r="L14795">
        <f t="shared" si="3456"/>
        <v>1.3586117288009818</v>
      </c>
      <c r="M14795">
        <f t="shared" si="3457"/>
        <v>21.567292576217568</v>
      </c>
      <c r="N14795">
        <v>-1.6371</v>
      </c>
      <c r="O14795">
        <f t="shared" si="3458"/>
        <v>1.5789983002177028</v>
      </c>
      <c r="P14795">
        <f t="shared" si="3459"/>
        <v>25.065820937818486</v>
      </c>
      <c r="Q14795">
        <v>-1.7778</v>
      </c>
      <c r="R14795">
        <f t="shared" si="3460"/>
        <v>1.8241267203501736</v>
      </c>
      <c r="S14795">
        <f t="shared" si="3461"/>
        <v>28.957113971486542</v>
      </c>
      <c r="T14795">
        <v>-1.2108000000000001</v>
      </c>
      <c r="U14795">
        <f t="shared" si="3462"/>
        <v>1.4995158756447808</v>
      </c>
      <c r="V14795">
        <f t="shared" si="3463"/>
        <v>23.804076563696078</v>
      </c>
      <c r="W14795">
        <v>-1.0264</v>
      </c>
      <c r="X14795">
        <f t="shared" si="3464"/>
        <v>1.4111417234378405</v>
      </c>
      <c r="Y14795">
        <f t="shared" si="3465"/>
        <v>22.401180389301675</v>
      </c>
    </row>
    <row r="14796" spans="1:25" x14ac:dyDescent="0.3">
      <c r="A14796">
        <v>20220407</v>
      </c>
      <c r="B14796">
        <v>0.37</v>
      </c>
      <c r="C14796">
        <f t="shared" si="3452"/>
        <v>0.87364246588183347</v>
      </c>
      <c r="D14796">
        <f t="shared" si="3453"/>
        <v>13.868644197051378</v>
      </c>
      <c r="E14796">
        <f t="shared" si="3451"/>
        <v>202204</v>
      </c>
      <c r="F14796" s="1"/>
      <c r="G14796">
        <v>20220407</v>
      </c>
      <c r="H14796">
        <v>-0.33050000000000002</v>
      </c>
      <c r="I14796">
        <f t="shared" si="3454"/>
        <v>2.0036819370608585</v>
      </c>
      <c r="J14796">
        <f t="shared" si="3455"/>
        <v>31.807464671611232</v>
      </c>
      <c r="K14796">
        <v>-0.39600000000000002</v>
      </c>
      <c r="L14796">
        <f t="shared" si="3456"/>
        <v>1.3571277396161323</v>
      </c>
      <c r="M14796">
        <f t="shared" si="3457"/>
        <v>21.54373497822904</v>
      </c>
      <c r="N14796">
        <v>-0.13189999999999999</v>
      </c>
      <c r="O14796">
        <f t="shared" si="3458"/>
        <v>1.5760452226252539</v>
      </c>
      <c r="P14796">
        <f t="shared" si="3459"/>
        <v>25.018942284347101</v>
      </c>
      <c r="Q14796">
        <v>-4.4499999999999998E-2</v>
      </c>
      <c r="R14796">
        <f t="shared" si="3460"/>
        <v>1.802212986227991</v>
      </c>
      <c r="S14796">
        <f t="shared" si="3461"/>
        <v>28.609244226782028</v>
      </c>
      <c r="T14796">
        <v>0.32819999999999999</v>
      </c>
      <c r="U14796">
        <f t="shared" si="3462"/>
        <v>1.4928091546062647</v>
      </c>
      <c r="V14796">
        <f t="shared" si="3463"/>
        <v>23.697610667812491</v>
      </c>
      <c r="W14796">
        <v>0.49640000000000001</v>
      </c>
      <c r="X14796">
        <f t="shared" si="3464"/>
        <v>1.4083677969751003</v>
      </c>
      <c r="Y14796">
        <f t="shared" si="3465"/>
        <v>22.357145671848127</v>
      </c>
    </row>
    <row r="14797" spans="1:25" x14ac:dyDescent="0.3">
      <c r="A14797">
        <v>20220408</v>
      </c>
      <c r="B14797">
        <v>0.37</v>
      </c>
      <c r="C14797">
        <f t="shared" si="3452"/>
        <v>0.86901925368592148</v>
      </c>
      <c r="D14797">
        <f t="shared" si="3453"/>
        <v>13.795252978679393</v>
      </c>
      <c r="E14797">
        <f t="shared" si="3451"/>
        <v>202204</v>
      </c>
      <c r="F14797" s="1"/>
      <c r="G14797">
        <v>20220408</v>
      </c>
      <c r="H14797">
        <v>-1.0682</v>
      </c>
      <c r="I14797">
        <f t="shared" si="3454"/>
        <v>2.000285248257228</v>
      </c>
      <c r="J14797">
        <f t="shared" si="3455"/>
        <v>31.753543908478328</v>
      </c>
      <c r="K14797">
        <v>-0.41660000000000003</v>
      </c>
      <c r="L14797">
        <f t="shared" si="3456"/>
        <v>1.3573363633142452</v>
      </c>
      <c r="M14797">
        <f t="shared" si="3457"/>
        <v>21.547046776765846</v>
      </c>
      <c r="N14797">
        <v>2.2700000000000001E-2</v>
      </c>
      <c r="O14797">
        <f t="shared" si="3458"/>
        <v>1.5760166220507401</v>
      </c>
      <c r="P14797">
        <f t="shared" si="3459"/>
        <v>25.018488264302</v>
      </c>
      <c r="Q14797">
        <v>-7.9000000000000001E-2</v>
      </c>
      <c r="R14797">
        <f t="shared" si="3460"/>
        <v>1.8018991605814001</v>
      </c>
      <c r="S14797">
        <f t="shared" si="3461"/>
        <v>28.604262399086547</v>
      </c>
      <c r="T14797">
        <v>-0.2979</v>
      </c>
      <c r="U14797">
        <f t="shared" si="3462"/>
        <v>1.4916076824474183</v>
      </c>
      <c r="V14797">
        <f t="shared" si="3463"/>
        <v>23.678537888575637</v>
      </c>
      <c r="W14797">
        <v>-0.43269999999999997</v>
      </c>
      <c r="X14797">
        <f t="shared" si="3464"/>
        <v>1.4089559879680675</v>
      </c>
      <c r="Y14797">
        <f t="shared" si="3465"/>
        <v>22.366482914392922</v>
      </c>
    </row>
    <row r="14798" spans="1:25" x14ac:dyDescent="0.3">
      <c r="A14798">
        <v>20220411</v>
      </c>
      <c r="B14798">
        <v>0.46</v>
      </c>
      <c r="C14798">
        <f t="shared" si="3452"/>
        <v>0.8566627536238095</v>
      </c>
      <c r="D14798">
        <f t="shared" si="3453"/>
        <v>13.599099621242379</v>
      </c>
      <c r="E14798">
        <f t="shared" si="3451"/>
        <v>202204</v>
      </c>
      <c r="F14798" s="1"/>
      <c r="G14798">
        <v>20220411</v>
      </c>
      <c r="H14798">
        <v>-1.6959</v>
      </c>
      <c r="I14798">
        <f t="shared" si="3454"/>
        <v>2.0029582220688247</v>
      </c>
      <c r="J14798">
        <f t="shared" si="3455"/>
        <v>31.795976052277169</v>
      </c>
      <c r="K14798">
        <v>-0.38419999999999999</v>
      </c>
      <c r="L14798">
        <f t="shared" si="3456"/>
        <v>1.3566887517716122</v>
      </c>
      <c r="M14798">
        <f t="shared" si="3457"/>
        <v>21.536766262237958</v>
      </c>
      <c r="N14798">
        <v>7.2400000000000006E-2</v>
      </c>
      <c r="O14798">
        <f t="shared" si="3458"/>
        <v>1.5757183449915588</v>
      </c>
      <c r="P14798">
        <f t="shared" si="3459"/>
        <v>25.013753262779662</v>
      </c>
      <c r="Q14798">
        <v>-0.87760000000000005</v>
      </c>
      <c r="R14798">
        <f t="shared" si="3460"/>
        <v>1.7848350237668946</v>
      </c>
      <c r="S14798">
        <f t="shared" si="3461"/>
        <v>28.333377624991567</v>
      </c>
      <c r="T14798">
        <v>-1.6788000000000001</v>
      </c>
      <c r="U14798">
        <f t="shared" si="3462"/>
        <v>1.4940978543044923</v>
      </c>
      <c r="V14798">
        <f t="shared" si="3463"/>
        <v>23.718068141309413</v>
      </c>
      <c r="W14798">
        <v>-1.7356</v>
      </c>
      <c r="X14798">
        <f t="shared" si="3464"/>
        <v>1.4144659408760272</v>
      </c>
      <c r="Y14798">
        <f t="shared" si="3465"/>
        <v>22.453950705173753</v>
      </c>
    </row>
    <row r="14799" spans="1:25" x14ac:dyDescent="0.3">
      <c r="A14799">
        <v>20220412</v>
      </c>
      <c r="B14799">
        <v>-0.24</v>
      </c>
      <c r="C14799">
        <f t="shared" si="3452"/>
        <v>0.85072337115967855</v>
      </c>
      <c r="D14799">
        <f t="shared" si="3453"/>
        <v>13.504814847594048</v>
      </c>
      <c r="E14799">
        <f t="shared" si="3451"/>
        <v>202204</v>
      </c>
      <c r="F14799" s="1"/>
      <c r="G14799">
        <v>20220412</v>
      </c>
      <c r="H14799">
        <v>0.45800000000000002</v>
      </c>
      <c r="I14799">
        <f t="shared" si="3454"/>
        <v>2.0002620926884376</v>
      </c>
      <c r="J14799">
        <f t="shared" si="3455"/>
        <v>31.753176325219414</v>
      </c>
      <c r="K14799">
        <v>0.23180000000000001</v>
      </c>
      <c r="L14799">
        <f t="shared" si="3456"/>
        <v>1.35728144858579</v>
      </c>
      <c r="M14799">
        <f t="shared" si="3457"/>
        <v>21.546175032477006</v>
      </c>
      <c r="N14799">
        <v>0.30430000000000001</v>
      </c>
      <c r="O14799">
        <f t="shared" si="3458"/>
        <v>1.5748102482055122</v>
      </c>
      <c r="P14799">
        <f t="shared" si="3459"/>
        <v>24.999337673206124</v>
      </c>
      <c r="Q14799">
        <v>5.8299999999999998E-2</v>
      </c>
      <c r="R14799">
        <f t="shared" si="3460"/>
        <v>1.7842755256915679</v>
      </c>
      <c r="S14799">
        <f t="shared" si="3461"/>
        <v>28.324495868393566</v>
      </c>
      <c r="T14799">
        <v>-0.52070000000000005</v>
      </c>
      <c r="U14799">
        <f t="shared" si="3462"/>
        <v>1.4950909095991793</v>
      </c>
      <c r="V14799">
        <f t="shared" si="3463"/>
        <v>23.733832405396683</v>
      </c>
      <c r="W14799">
        <v>-0.27210000000000001</v>
      </c>
      <c r="X14799">
        <f t="shared" si="3464"/>
        <v>1.4140220898343661</v>
      </c>
      <c r="Y14799">
        <f t="shared" si="3465"/>
        <v>22.446904788321397</v>
      </c>
    </row>
    <row r="14800" spans="1:25" x14ac:dyDescent="0.3">
      <c r="A14800">
        <v>20220413</v>
      </c>
      <c r="B14800">
        <v>-1</v>
      </c>
      <c r="C14800">
        <f t="shared" si="3452"/>
        <v>0.85216944815076656</v>
      </c>
      <c r="D14800">
        <f t="shared" si="3453"/>
        <v>13.527770608164476</v>
      </c>
      <c r="E14800">
        <f t="shared" si="3451"/>
        <v>202204</v>
      </c>
      <c r="F14800" s="1"/>
      <c r="G14800">
        <v>20220413</v>
      </c>
      <c r="H14800">
        <v>2.5322</v>
      </c>
      <c r="I14800">
        <f t="shared" si="3454"/>
        <v>1.9687134362598762</v>
      </c>
      <c r="J14800">
        <f t="shared" si="3455"/>
        <v>31.252356930570258</v>
      </c>
      <c r="K14800">
        <v>1.4212</v>
      </c>
      <c r="L14800">
        <f t="shared" si="3456"/>
        <v>1.3456247389308054</v>
      </c>
      <c r="M14800">
        <f t="shared" si="3457"/>
        <v>21.361130503362755</v>
      </c>
      <c r="N14800">
        <v>1.5428999999999999</v>
      </c>
      <c r="O14800">
        <f t="shared" si="3458"/>
        <v>1.556885797649824</v>
      </c>
      <c r="P14800">
        <f t="shared" si="3459"/>
        <v>24.714795841859178</v>
      </c>
      <c r="Q14800">
        <v>2.2852999999999999</v>
      </c>
      <c r="R14800">
        <f t="shared" si="3460"/>
        <v>1.7851050057729356</v>
      </c>
      <c r="S14800">
        <f t="shared" si="3461"/>
        <v>28.337663456470249</v>
      </c>
      <c r="T14800">
        <v>1.0013000000000001</v>
      </c>
      <c r="U14800">
        <f t="shared" si="3462"/>
        <v>1.4791599777440867</v>
      </c>
      <c r="V14800">
        <f t="shared" si="3463"/>
        <v>23.480936702344128</v>
      </c>
      <c r="W14800">
        <v>1.2736000000000001</v>
      </c>
      <c r="X14800">
        <f t="shared" si="3464"/>
        <v>1.4044593792660842</v>
      </c>
      <c r="Y14800">
        <f t="shared" si="3465"/>
        <v>22.295101464181222</v>
      </c>
    </row>
    <row r="14801" spans="1:25" x14ac:dyDescent="0.3">
      <c r="A14801">
        <v>20220414</v>
      </c>
      <c r="B14801">
        <v>0.17</v>
      </c>
      <c r="C14801">
        <f t="shared" si="3452"/>
        <v>0.85170788870575564</v>
      </c>
      <c r="D14801">
        <f t="shared" si="3453"/>
        <v>13.520443579123844</v>
      </c>
      <c r="E14801">
        <f t="shared" si="3451"/>
        <v>202204</v>
      </c>
      <c r="F14801" s="1"/>
      <c r="G14801">
        <v>20220414</v>
      </c>
      <c r="H14801">
        <v>-1.2133</v>
      </c>
      <c r="I14801">
        <f t="shared" si="3454"/>
        <v>1.9659307059274682</v>
      </c>
      <c r="J14801">
        <f t="shared" si="3455"/>
        <v>31.208182456018413</v>
      </c>
      <c r="K14801">
        <v>-0.47110000000000002</v>
      </c>
      <c r="L14801">
        <f t="shared" si="3456"/>
        <v>1.3324668959117012</v>
      </c>
      <c r="M14801">
        <f t="shared" si="3457"/>
        <v>21.152256220851292</v>
      </c>
      <c r="N14801">
        <v>-0.62370000000000003</v>
      </c>
      <c r="O14801">
        <f t="shared" si="3458"/>
        <v>1.550043360555341</v>
      </c>
      <c r="P14801">
        <f t="shared" si="3459"/>
        <v>24.606175520377544</v>
      </c>
      <c r="Q14801">
        <v>-1.0368999999999999</v>
      </c>
      <c r="R14801">
        <f t="shared" si="3460"/>
        <v>1.7841504127801915</v>
      </c>
      <c r="S14801">
        <f t="shared" si="3461"/>
        <v>28.322509762497734</v>
      </c>
      <c r="T14801">
        <v>-1.3512</v>
      </c>
      <c r="U14801">
        <f t="shared" si="3462"/>
        <v>1.4810123309206384</v>
      </c>
      <c r="V14801">
        <f t="shared" si="3463"/>
        <v>23.510341897416627</v>
      </c>
      <c r="W14801">
        <v>-1.2781</v>
      </c>
      <c r="X14801">
        <f t="shared" si="3464"/>
        <v>1.4106339713701834</v>
      </c>
      <c r="Y14801">
        <f t="shared" si="3465"/>
        <v>22.393120075109479</v>
      </c>
    </row>
    <row r="14802" spans="1:25" x14ac:dyDescent="0.3">
      <c r="A14802">
        <v>20220418</v>
      </c>
      <c r="B14802">
        <v>0.77</v>
      </c>
      <c r="C14802">
        <f t="shared" si="3452"/>
        <v>0.8581668809038403</v>
      </c>
      <c r="D14802">
        <f t="shared" si="3453"/>
        <v>13.622976901581275</v>
      </c>
      <c r="E14802">
        <f t="shared" si="3451"/>
        <v>202204</v>
      </c>
      <c r="F14802" s="1"/>
      <c r="G14802">
        <v>20220418</v>
      </c>
      <c r="H14802">
        <v>-1.3802000000000001</v>
      </c>
      <c r="I14802">
        <f t="shared" si="3454"/>
        <v>1.9606799032867506</v>
      </c>
      <c r="J14802">
        <f t="shared" si="3455"/>
        <v>31.124828548193491</v>
      </c>
      <c r="K14802">
        <v>-9.8900000000000002E-2</v>
      </c>
      <c r="L14802">
        <f t="shared" si="3456"/>
        <v>1.3088914456278842</v>
      </c>
      <c r="M14802">
        <f t="shared" si="3457"/>
        <v>20.778007549867212</v>
      </c>
      <c r="N14802">
        <v>-0.45029999999999998</v>
      </c>
      <c r="O14802">
        <f t="shared" si="3458"/>
        <v>1.5313424679895615</v>
      </c>
      <c r="P14802">
        <f t="shared" si="3459"/>
        <v>24.309308054233611</v>
      </c>
      <c r="Q14802">
        <v>-0.83230000000000004</v>
      </c>
      <c r="R14802">
        <f t="shared" si="3460"/>
        <v>1.7842449420873823</v>
      </c>
      <c r="S14802">
        <f t="shared" si="3461"/>
        <v>28.324010368728338</v>
      </c>
      <c r="T14802">
        <v>0.32750000000000001</v>
      </c>
      <c r="U14802">
        <f t="shared" si="3462"/>
        <v>1.4767741895939432</v>
      </c>
      <c r="V14802">
        <f t="shared" si="3463"/>
        <v>23.443063489587143</v>
      </c>
      <c r="W14802">
        <v>-0.2283</v>
      </c>
      <c r="X14802">
        <f t="shared" si="3464"/>
        <v>1.4017695672917538</v>
      </c>
      <c r="Y14802">
        <f t="shared" si="3465"/>
        <v>22.252402022835611</v>
      </c>
    </row>
    <row r="14803" spans="1:25" x14ac:dyDescent="0.3">
      <c r="A14803">
        <v>20220419</v>
      </c>
      <c r="B14803">
        <v>0.54</v>
      </c>
      <c r="C14803">
        <f t="shared" si="3452"/>
        <v>0.84988392361299514</v>
      </c>
      <c r="D14803">
        <f t="shared" si="3453"/>
        <v>13.491489030910802</v>
      </c>
      <c r="E14803">
        <f t="shared" si="3451"/>
        <v>202204</v>
      </c>
      <c r="F14803" s="1"/>
      <c r="G14803">
        <v>20220419</v>
      </c>
      <c r="H14803">
        <v>1.4945999999999999</v>
      </c>
      <c r="I14803">
        <f t="shared" si="3454"/>
        <v>1.9411055255037633</v>
      </c>
      <c r="J14803">
        <f t="shared" si="3455"/>
        <v>30.814094934097817</v>
      </c>
      <c r="K14803">
        <v>2.1074000000000002</v>
      </c>
      <c r="L14803">
        <f t="shared" si="3456"/>
        <v>1.3306221869724237</v>
      </c>
      <c r="M14803">
        <f t="shared" si="3457"/>
        <v>21.122972374283538</v>
      </c>
      <c r="N14803">
        <v>2.4359000000000002</v>
      </c>
      <c r="O14803">
        <f t="shared" si="3458"/>
        <v>1.5517908602780122</v>
      </c>
      <c r="P14803">
        <f t="shared" si="3459"/>
        <v>24.633916218471597</v>
      </c>
      <c r="Q14803">
        <v>1.6597999999999999</v>
      </c>
      <c r="R14803">
        <f t="shared" si="3460"/>
        <v>1.7517550311569297</v>
      </c>
      <c r="S14803">
        <f t="shared" si="3461"/>
        <v>27.808249022084638</v>
      </c>
      <c r="T14803">
        <v>1.5645</v>
      </c>
      <c r="U14803">
        <f t="shared" si="3462"/>
        <v>1.464569914288486</v>
      </c>
      <c r="V14803">
        <f t="shared" si="3463"/>
        <v>23.249326625247104</v>
      </c>
      <c r="W14803">
        <v>1.7998000000000001</v>
      </c>
      <c r="X14803">
        <f t="shared" si="3464"/>
        <v>1.3988711191155103</v>
      </c>
      <c r="Y14803">
        <f t="shared" si="3465"/>
        <v>22.206390584461516</v>
      </c>
    </row>
    <row r="14804" spans="1:25" x14ac:dyDescent="0.3">
      <c r="A14804">
        <v>20220420</v>
      </c>
      <c r="B14804">
        <v>0.77</v>
      </c>
      <c r="C14804">
        <f t="shared" si="3452"/>
        <v>0.85679002826968809</v>
      </c>
      <c r="D14804">
        <f t="shared" si="3453"/>
        <v>13.601120043609569</v>
      </c>
      <c r="E14804">
        <f t="shared" si="3451"/>
        <v>202204</v>
      </c>
      <c r="F14804" s="1"/>
      <c r="G14804">
        <v>20220420</v>
      </c>
      <c r="H14804">
        <v>-8.4400000000000003E-2</v>
      </c>
      <c r="I14804">
        <f t="shared" si="3454"/>
        <v>1.9251584883175832</v>
      </c>
      <c r="J14804">
        <f t="shared" si="3455"/>
        <v>30.560943566840226</v>
      </c>
      <c r="K14804">
        <v>0.70009999999999994</v>
      </c>
      <c r="L14804">
        <f t="shared" si="3456"/>
        <v>1.3047980620205342</v>
      </c>
      <c r="M14804">
        <f t="shared" si="3457"/>
        <v>20.713027099592193</v>
      </c>
      <c r="N14804">
        <v>0.42720000000000002</v>
      </c>
      <c r="O14804">
        <f t="shared" si="3458"/>
        <v>1.5242008129213711</v>
      </c>
      <c r="P14804">
        <f t="shared" si="3459"/>
        <v>24.195937794674595</v>
      </c>
      <c r="Q14804">
        <v>-1.1160000000000001</v>
      </c>
      <c r="R14804">
        <f t="shared" si="3460"/>
        <v>1.755646878867398</v>
      </c>
      <c r="S14804">
        <f t="shared" si="3461"/>
        <v>27.87003018917925</v>
      </c>
      <c r="T14804">
        <v>-0.19470000000000001</v>
      </c>
      <c r="U14804">
        <f t="shared" si="3462"/>
        <v>1.4648342969707944</v>
      </c>
      <c r="V14804">
        <f t="shared" si="3463"/>
        <v>23.253523570217144</v>
      </c>
      <c r="W14804">
        <v>-9.4799999999999995E-2</v>
      </c>
      <c r="X14804">
        <f t="shared" si="3464"/>
        <v>1.3977578908818933</v>
      </c>
      <c r="Y14804">
        <f t="shared" si="3465"/>
        <v>22.188718634109879</v>
      </c>
    </row>
    <row r="14805" spans="1:25" x14ac:dyDescent="0.3">
      <c r="A14805">
        <v>20220421</v>
      </c>
      <c r="B14805">
        <v>1.79</v>
      </c>
      <c r="C14805">
        <f t="shared" si="3452"/>
        <v>0.88369831496071494</v>
      </c>
      <c r="D14805">
        <f t="shared" si="3453"/>
        <v>14.028275852357288</v>
      </c>
      <c r="E14805">
        <f t="shared" si="3451"/>
        <v>202204</v>
      </c>
      <c r="F14805" s="1"/>
      <c r="G14805">
        <v>20220421</v>
      </c>
      <c r="H14805">
        <v>-3.5105</v>
      </c>
      <c r="I14805">
        <f t="shared" si="3454"/>
        <v>1.9776444328571134</v>
      </c>
      <c r="J14805">
        <f t="shared" si="3455"/>
        <v>31.394132106307779</v>
      </c>
      <c r="K14805">
        <v>-1.4316</v>
      </c>
      <c r="L14805">
        <f t="shared" si="3456"/>
        <v>1.3076043549880121</v>
      </c>
      <c r="M14805">
        <f t="shared" si="3457"/>
        <v>20.757575619379807</v>
      </c>
      <c r="N14805">
        <v>-1.6700999999999999</v>
      </c>
      <c r="O14805">
        <f t="shared" si="3458"/>
        <v>1.5209400983498205</v>
      </c>
      <c r="P14805">
        <f t="shared" si="3459"/>
        <v>24.144175555558469</v>
      </c>
      <c r="Q14805">
        <v>-3.0861000000000001</v>
      </c>
      <c r="R14805">
        <f t="shared" si="3460"/>
        <v>1.7956616959225333</v>
      </c>
      <c r="S14805">
        <f t="shared" si="3461"/>
        <v>28.505245717293054</v>
      </c>
      <c r="T14805">
        <v>-1.6355999999999999</v>
      </c>
      <c r="U14805">
        <f t="shared" si="3462"/>
        <v>1.4731480391883249</v>
      </c>
      <c r="V14805">
        <f t="shared" si="3463"/>
        <v>23.385500136448449</v>
      </c>
      <c r="W14805">
        <v>-1.3474999999999999</v>
      </c>
      <c r="X14805">
        <f t="shared" si="3464"/>
        <v>1.3922269995959549</v>
      </c>
      <c r="Y14805">
        <f t="shared" si="3465"/>
        <v>22.100918456883115</v>
      </c>
    </row>
    <row r="14806" spans="1:25" x14ac:dyDescent="0.3">
      <c r="A14806">
        <v>20220422</v>
      </c>
      <c r="B14806">
        <v>-0.15</v>
      </c>
      <c r="C14806">
        <f t="shared" si="3452"/>
        <v>0.88201584404847422</v>
      </c>
      <c r="D14806">
        <f t="shared" si="3453"/>
        <v>14.001567454625954</v>
      </c>
      <c r="E14806">
        <f t="shared" si="3451"/>
        <v>202204</v>
      </c>
      <c r="F14806" s="1"/>
      <c r="G14806">
        <v>20220422</v>
      </c>
      <c r="H14806">
        <v>-2.6572</v>
      </c>
      <c r="I14806">
        <f t="shared" si="3454"/>
        <v>1.9988807430271152</v>
      </c>
      <c r="J14806">
        <f t="shared" si="3455"/>
        <v>31.731248079154518</v>
      </c>
      <c r="K14806">
        <v>-2.2267999999999999</v>
      </c>
      <c r="L14806">
        <f t="shared" si="3456"/>
        <v>1.3291960440017228</v>
      </c>
      <c r="M14806">
        <f t="shared" si="3457"/>
        <v>21.100333056476551</v>
      </c>
      <c r="N14806">
        <v>-2.7652999999999999</v>
      </c>
      <c r="O14806">
        <f t="shared" si="3458"/>
        <v>1.5507474154082863</v>
      </c>
      <c r="P14806">
        <f t="shared" si="3459"/>
        <v>24.617352044678995</v>
      </c>
      <c r="Q14806">
        <v>-2.5375000000000001</v>
      </c>
      <c r="R14806">
        <f t="shared" si="3460"/>
        <v>1.8215352078556224</v>
      </c>
      <c r="S14806">
        <f t="shared" si="3461"/>
        <v>28.915974986005949</v>
      </c>
      <c r="T14806">
        <v>-2.9527999999999999</v>
      </c>
      <c r="U14806">
        <f t="shared" si="3462"/>
        <v>1.5221818136652099</v>
      </c>
      <c r="V14806">
        <f t="shared" si="3463"/>
        <v>24.163887175100434</v>
      </c>
      <c r="W14806">
        <v>-2.7199</v>
      </c>
      <c r="X14806">
        <f t="shared" si="3464"/>
        <v>1.4370964600029839</v>
      </c>
      <c r="Y14806">
        <f t="shared" si="3465"/>
        <v>22.81319905907506</v>
      </c>
    </row>
    <row r="14807" spans="1:25" x14ac:dyDescent="0.3">
      <c r="A14807">
        <v>20220425</v>
      </c>
      <c r="B14807">
        <v>0.11</v>
      </c>
      <c r="C14807">
        <f t="shared" si="3452"/>
        <v>0.87090308022261753</v>
      </c>
      <c r="D14807">
        <f t="shared" si="3453"/>
        <v>13.825157797855084</v>
      </c>
      <c r="E14807">
        <f t="shared" si="3451"/>
        <v>202204</v>
      </c>
      <c r="F14807" s="1"/>
      <c r="G14807">
        <v>20220425</v>
      </c>
      <c r="H14807">
        <v>0.82130000000000003</v>
      </c>
      <c r="I14807">
        <f t="shared" si="3454"/>
        <v>1.9660868908005988</v>
      </c>
      <c r="J14807">
        <f t="shared" si="3455"/>
        <v>31.210661814015534</v>
      </c>
      <c r="K14807">
        <v>0.2203</v>
      </c>
      <c r="L14807">
        <f t="shared" si="3456"/>
        <v>1.3102559922345098</v>
      </c>
      <c r="M14807">
        <f t="shared" si="3457"/>
        <v>20.799669055708144</v>
      </c>
      <c r="N14807">
        <v>0.63959999999999995</v>
      </c>
      <c r="O14807">
        <f t="shared" si="3458"/>
        <v>1.5442852076933733</v>
      </c>
      <c r="P14807">
        <f t="shared" si="3459"/>
        <v>24.514767677474378</v>
      </c>
      <c r="Q14807">
        <v>0.4829</v>
      </c>
      <c r="R14807">
        <f t="shared" si="3460"/>
        <v>1.8201233326708295</v>
      </c>
      <c r="S14807">
        <f t="shared" si="3461"/>
        <v>28.893562162278595</v>
      </c>
      <c r="T14807">
        <v>0.40289999999999998</v>
      </c>
      <c r="U14807">
        <f t="shared" si="3462"/>
        <v>1.5148087555598904</v>
      </c>
      <c r="V14807">
        <f t="shared" si="3463"/>
        <v>24.046843506208205</v>
      </c>
      <c r="W14807">
        <v>0.87839999999999996</v>
      </c>
      <c r="X14807">
        <f t="shared" si="3464"/>
        <v>1.4413885317372721</v>
      </c>
      <c r="Y14807">
        <f t="shared" si="3465"/>
        <v>22.88133358558412</v>
      </c>
    </row>
    <row r="14808" spans="1:25" x14ac:dyDescent="0.3">
      <c r="A14808">
        <v>20220426</v>
      </c>
      <c r="B14808">
        <v>0.24</v>
      </c>
      <c r="C14808">
        <f t="shared" si="3452"/>
        <v>0.87127432809779259</v>
      </c>
      <c r="D14808">
        <f t="shared" si="3453"/>
        <v>13.831051175169931</v>
      </c>
      <c r="E14808">
        <f t="shared" si="3451"/>
        <v>202204</v>
      </c>
      <c r="F14808" s="1"/>
      <c r="G14808">
        <v>20220426</v>
      </c>
      <c r="H14808">
        <v>-3.6019000000000001</v>
      </c>
      <c r="I14808">
        <f t="shared" si="3454"/>
        <v>2.004275833946608</v>
      </c>
      <c r="J14808">
        <f t="shared" si="3455"/>
        <v>31.816892492395883</v>
      </c>
      <c r="K14808">
        <v>-2.5966999999999998</v>
      </c>
      <c r="L14808">
        <f t="shared" si="3456"/>
        <v>1.3430463211835368</v>
      </c>
      <c r="M14808">
        <f t="shared" si="3457"/>
        <v>21.320199390550908</v>
      </c>
      <c r="N14808">
        <v>-3.1854</v>
      </c>
      <c r="O14808">
        <f t="shared" si="3458"/>
        <v>1.5830551986693002</v>
      </c>
      <c r="P14808">
        <f t="shared" si="3459"/>
        <v>25.130222204201502</v>
      </c>
      <c r="Q14808">
        <v>-2.7734000000000001</v>
      </c>
      <c r="R14808">
        <f t="shared" si="3460"/>
        <v>1.8347451659470588</v>
      </c>
      <c r="S14808">
        <f t="shared" si="3461"/>
        <v>29.125676569643105</v>
      </c>
      <c r="T14808">
        <v>-3.3643000000000001</v>
      </c>
      <c r="U14808">
        <f t="shared" si="3462"/>
        <v>1.5507957728147914</v>
      </c>
      <c r="V14808">
        <f t="shared" si="3463"/>
        <v>24.618119694708959</v>
      </c>
      <c r="W14808">
        <v>-2.7178</v>
      </c>
      <c r="X14808">
        <f t="shared" si="3464"/>
        <v>1.4344702010352786</v>
      </c>
      <c r="Y14808">
        <f t="shared" si="3465"/>
        <v>22.771508490433053</v>
      </c>
    </row>
    <row r="14809" spans="1:25" x14ac:dyDescent="0.3">
      <c r="A14809">
        <v>20220427</v>
      </c>
      <c r="B14809">
        <v>0.14000000000000001</v>
      </c>
      <c r="C14809">
        <f t="shared" si="3452"/>
        <v>0.83948630714682038</v>
      </c>
      <c r="D14809">
        <f t="shared" si="3453"/>
        <v>13.326431986526829</v>
      </c>
      <c r="E14809">
        <f t="shared" si="3451"/>
        <v>202204</v>
      </c>
      <c r="F14809" s="1"/>
      <c r="G14809">
        <v>20220427</v>
      </c>
      <c r="H14809">
        <v>-0.50539999999999996</v>
      </c>
      <c r="I14809">
        <f t="shared" si="3454"/>
        <v>1.929532514516475</v>
      </c>
      <c r="J14809">
        <f t="shared" si="3455"/>
        <v>30.630379080142323</v>
      </c>
      <c r="K14809">
        <v>-0.2056</v>
      </c>
      <c r="L14809">
        <f t="shared" si="3456"/>
        <v>1.318639936783865</v>
      </c>
      <c r="M14809">
        <f t="shared" si="3457"/>
        <v>20.932760049408241</v>
      </c>
      <c r="N14809">
        <v>-0.4108</v>
      </c>
      <c r="O14809">
        <f t="shared" si="3458"/>
        <v>1.5557817617276191</v>
      </c>
      <c r="P14809">
        <f t="shared" si="3459"/>
        <v>24.69726981492736</v>
      </c>
      <c r="Q14809">
        <v>0.39190000000000003</v>
      </c>
      <c r="R14809">
        <f t="shared" si="3460"/>
        <v>1.7751299774516391</v>
      </c>
      <c r="S14809">
        <f t="shared" si="3461"/>
        <v>28.17931479091639</v>
      </c>
      <c r="T14809">
        <v>-0.42709999999999998</v>
      </c>
      <c r="U14809">
        <f t="shared" si="3462"/>
        <v>1.5191710315438223</v>
      </c>
      <c r="V14809">
        <f t="shared" si="3463"/>
        <v>24.116092490630486</v>
      </c>
      <c r="W14809">
        <v>0.56969999999999998</v>
      </c>
      <c r="X14809">
        <f t="shared" si="3464"/>
        <v>1.4151403341113609</v>
      </c>
      <c r="Y14809">
        <f t="shared" si="3465"/>
        <v>22.464656365893095</v>
      </c>
    </row>
    <row r="14810" spans="1:25" x14ac:dyDescent="0.3">
      <c r="A14810">
        <v>20220428</v>
      </c>
      <c r="B14810">
        <v>0.48</v>
      </c>
      <c r="C14810">
        <f t="shared" si="3452"/>
        <v>0.82928004647418474</v>
      </c>
      <c r="D14810">
        <f t="shared" si="3453"/>
        <v>13.164412621192675</v>
      </c>
      <c r="E14810">
        <f t="shared" si="3451"/>
        <v>202204</v>
      </c>
      <c r="F14810" s="1"/>
      <c r="G14810">
        <v>20220428</v>
      </c>
      <c r="H14810">
        <v>1.6848000000000001</v>
      </c>
      <c r="I14810">
        <f t="shared" si="3454"/>
        <v>1.9298948070122288</v>
      </c>
      <c r="J14810">
        <f t="shared" si="3455"/>
        <v>30.636130295216098</v>
      </c>
      <c r="K14810">
        <v>1.7887</v>
      </c>
      <c r="L14810">
        <f t="shared" si="3456"/>
        <v>1.337905508722939</v>
      </c>
      <c r="M14810">
        <f t="shared" si="3457"/>
        <v>21.238591522705523</v>
      </c>
      <c r="N14810">
        <v>2.0125999999999999</v>
      </c>
      <c r="O14810">
        <f t="shared" si="3458"/>
        <v>1.5737316385084126</v>
      </c>
      <c r="P14810">
        <f t="shared" si="3459"/>
        <v>24.982215275084755</v>
      </c>
      <c r="Q14810">
        <v>2.2288999999999999</v>
      </c>
      <c r="R14810">
        <f t="shared" si="3460"/>
        <v>1.779189395713455</v>
      </c>
      <c r="S14810">
        <f t="shared" si="3461"/>
        <v>28.243756058046543</v>
      </c>
      <c r="T14810">
        <v>2.0255999999999998</v>
      </c>
      <c r="U14810">
        <f t="shared" si="3462"/>
        <v>1.5398334936721125</v>
      </c>
      <c r="V14810">
        <f t="shared" si="3463"/>
        <v>24.444098908224966</v>
      </c>
      <c r="W14810">
        <v>2.8580000000000001</v>
      </c>
      <c r="X14810">
        <f t="shared" si="3464"/>
        <v>1.4637336242673169</v>
      </c>
      <c r="Y14810">
        <f t="shared" si="3465"/>
        <v>23.236050932727473</v>
      </c>
    </row>
    <row r="14811" spans="1:25" x14ac:dyDescent="0.3">
      <c r="A14811">
        <v>20220429</v>
      </c>
      <c r="B14811">
        <v>-0.24</v>
      </c>
      <c r="C14811">
        <f t="shared" si="3452"/>
        <v>0.80680808981151819</v>
      </c>
      <c r="D14811">
        <f t="shared" si="3453"/>
        <v>12.807681368378054</v>
      </c>
      <c r="E14811">
        <f t="shared" si="3451"/>
        <v>202204</v>
      </c>
      <c r="F14811" s="1"/>
      <c r="G14811">
        <v>20220429</v>
      </c>
      <c r="H14811">
        <v>-2.7503000000000002</v>
      </c>
      <c r="I14811">
        <f t="shared" si="3454"/>
        <v>1.9485150396117603</v>
      </c>
      <c r="J14811">
        <f t="shared" si="3455"/>
        <v>30.931717324091327</v>
      </c>
      <c r="K14811">
        <v>-2.3382999999999998</v>
      </c>
      <c r="L14811">
        <f t="shared" si="3456"/>
        <v>1.3678972535041027</v>
      </c>
      <c r="M14811">
        <f t="shared" si="3457"/>
        <v>21.714695711160797</v>
      </c>
      <c r="N14811">
        <v>-2.4645000000000001</v>
      </c>
      <c r="O14811">
        <f t="shared" si="3458"/>
        <v>1.6012658712180448</v>
      </c>
      <c r="P14811">
        <f t="shared" si="3459"/>
        <v>25.419307668828758</v>
      </c>
      <c r="Q14811">
        <v>-3.2637999999999998</v>
      </c>
      <c r="R14811">
        <f t="shared" si="3460"/>
        <v>1.8208533208051125</v>
      </c>
      <c r="S14811">
        <f t="shared" si="3461"/>
        <v>28.905150364658642</v>
      </c>
      <c r="T14811">
        <v>-3.0407000000000002</v>
      </c>
      <c r="U14811">
        <f t="shared" si="3462"/>
        <v>1.576316356453962</v>
      </c>
      <c r="V14811">
        <f t="shared" si="3463"/>
        <v>25.023246400443771</v>
      </c>
      <c r="W14811">
        <v>-4.0256999999999996</v>
      </c>
      <c r="X14811">
        <f t="shared" si="3464"/>
        <v>1.5458568401678681</v>
      </c>
      <c r="Y14811">
        <f t="shared" si="3465"/>
        <v>24.539716569553814</v>
      </c>
    </row>
    <row r="14812" spans="1:25" x14ac:dyDescent="0.3">
      <c r="A14812">
        <v>20220502</v>
      </c>
      <c r="B14812">
        <v>-0.63</v>
      </c>
      <c r="C14812">
        <f t="shared" si="3452"/>
        <v>0.80866163756406584</v>
      </c>
      <c r="D14812">
        <f t="shared" si="3453"/>
        <v>12.837105526756597</v>
      </c>
      <c r="E14812">
        <f t="shared" si="3451"/>
        <v>202205</v>
      </c>
      <c r="F14812" s="1"/>
      <c r="G14812">
        <v>20220502</v>
      </c>
      <c r="H14812">
        <v>1.4877</v>
      </c>
      <c r="I14812">
        <f t="shared" si="3454"/>
        <v>1.9371706393691543</v>
      </c>
      <c r="J14812">
        <f t="shared" si="3455"/>
        <v>30.751630553200631</v>
      </c>
      <c r="K14812">
        <v>0.78290000000000004</v>
      </c>
      <c r="L14812">
        <f t="shared" si="3456"/>
        <v>1.3636912096997726</v>
      </c>
      <c r="M14812">
        <f t="shared" si="3457"/>
        <v>21.647926835702588</v>
      </c>
      <c r="N14812">
        <v>0.99670000000000003</v>
      </c>
      <c r="O14812">
        <f t="shared" si="3458"/>
        <v>1.5982269273786829</v>
      </c>
      <c r="P14812">
        <f t="shared" si="3459"/>
        <v>25.371065930945296</v>
      </c>
      <c r="Q14812">
        <v>1.2926</v>
      </c>
      <c r="R14812">
        <f t="shared" si="3460"/>
        <v>1.7915561972662977</v>
      </c>
      <c r="S14812">
        <f t="shared" si="3461"/>
        <v>28.440072946579196</v>
      </c>
      <c r="T14812">
        <v>0.85840000000000005</v>
      </c>
      <c r="U14812">
        <f t="shared" si="3462"/>
        <v>1.569174814381876</v>
      </c>
      <c r="V14812">
        <f t="shared" si="3463"/>
        <v>24.909877934642306</v>
      </c>
      <c r="W14812">
        <v>0.53139999999999998</v>
      </c>
      <c r="X14812">
        <f t="shared" si="3464"/>
        <v>1.5020358593709269</v>
      </c>
      <c r="Y14812">
        <f t="shared" si="3465"/>
        <v>23.844080065179956</v>
      </c>
    </row>
    <row r="14813" spans="1:25" x14ac:dyDescent="0.3">
      <c r="A14813">
        <v>20220503</v>
      </c>
      <c r="B14813">
        <v>0.01</v>
      </c>
      <c r="C14813">
        <f t="shared" si="3452"/>
        <v>0.77708238552826903</v>
      </c>
      <c r="D14813">
        <f t="shared" si="3453"/>
        <v>12.335800441899705</v>
      </c>
      <c r="E14813">
        <f t="shared" si="3451"/>
        <v>202205</v>
      </c>
      <c r="F14813" s="1"/>
      <c r="G14813">
        <v>20220503</v>
      </c>
      <c r="H14813">
        <v>0.66839999999999999</v>
      </c>
      <c r="I14813">
        <f t="shared" si="3454"/>
        <v>1.9294536914600207</v>
      </c>
      <c r="J14813">
        <f t="shared" si="3455"/>
        <v>30.629127802912585</v>
      </c>
      <c r="K14813">
        <v>0.78569999999999995</v>
      </c>
      <c r="L14813">
        <f t="shared" si="3456"/>
        <v>1.3678575550394607</v>
      </c>
      <c r="M14813">
        <f t="shared" si="3457"/>
        <v>21.714065517571552</v>
      </c>
      <c r="N14813">
        <v>1.0741000000000001</v>
      </c>
      <c r="O14813">
        <f t="shared" si="3458"/>
        <v>1.6051241959542737</v>
      </c>
      <c r="P14813">
        <f t="shared" si="3459"/>
        <v>25.480556675205101</v>
      </c>
      <c r="Q14813">
        <v>0.50760000000000005</v>
      </c>
      <c r="R14813">
        <f t="shared" si="3460"/>
        <v>1.7620020017776259</v>
      </c>
      <c r="S14813">
        <f t="shared" si="3461"/>
        <v>27.970914637809521</v>
      </c>
      <c r="T14813">
        <v>0.86080000000000001</v>
      </c>
      <c r="U14813">
        <f t="shared" si="3462"/>
        <v>1.5715527235367996</v>
      </c>
      <c r="V14813">
        <f t="shared" si="3463"/>
        <v>24.947626072227695</v>
      </c>
      <c r="W14813">
        <v>0.127</v>
      </c>
      <c r="X14813">
        <f t="shared" si="3464"/>
        <v>1.4989413925367086</v>
      </c>
      <c r="Y14813">
        <f t="shared" si="3465"/>
        <v>23.79495692707788</v>
      </c>
    </row>
    <row r="14814" spans="1:25" x14ac:dyDescent="0.3">
      <c r="A14814">
        <v>20220504</v>
      </c>
      <c r="B14814">
        <v>0.02</v>
      </c>
      <c r="C14814">
        <f t="shared" si="3452"/>
        <v>0.77157427666218881</v>
      </c>
      <c r="D14814">
        <f t="shared" si="3453"/>
        <v>12.248361924376196</v>
      </c>
      <c r="E14814">
        <f t="shared" si="3451"/>
        <v>202205</v>
      </c>
      <c r="F14814" s="1"/>
      <c r="G14814">
        <v>20220504</v>
      </c>
      <c r="H14814">
        <v>2.4605000000000001</v>
      </c>
      <c r="I14814">
        <f t="shared" si="3454"/>
        <v>1.9526906563677981</v>
      </c>
      <c r="J14814">
        <f t="shared" si="3455"/>
        <v>30.99800318513207</v>
      </c>
      <c r="K14814">
        <v>2.7898999999999998</v>
      </c>
      <c r="L14814">
        <f t="shared" si="3456"/>
        <v>1.4160507665687696</v>
      </c>
      <c r="M14814">
        <f t="shared" si="3457"/>
        <v>22.479109033100045</v>
      </c>
      <c r="N14814">
        <v>2.5983999999999998</v>
      </c>
      <c r="O14814">
        <f t="shared" si="3458"/>
        <v>1.6395581602687825</v>
      </c>
      <c r="P14814">
        <f t="shared" si="3459"/>
        <v>26.027178912586677</v>
      </c>
      <c r="Q14814">
        <v>2.9689999999999999</v>
      </c>
      <c r="R14814">
        <f t="shared" si="3460"/>
        <v>1.8044207737162206</v>
      </c>
      <c r="S14814">
        <f t="shared" si="3461"/>
        <v>28.644291766631241</v>
      </c>
      <c r="T14814">
        <v>3.2608000000000001</v>
      </c>
      <c r="U14814">
        <f t="shared" si="3462"/>
        <v>1.6316527018951352</v>
      </c>
      <c r="V14814">
        <f t="shared" si="3463"/>
        <v>25.901683651446817</v>
      </c>
      <c r="W14814">
        <v>2.8635000000000002</v>
      </c>
      <c r="X14814">
        <f t="shared" si="3464"/>
        <v>1.5452813170567465</v>
      </c>
      <c r="Y14814">
        <f t="shared" si="3465"/>
        <v>24.530580423399027</v>
      </c>
    </row>
    <row r="14815" spans="1:25" x14ac:dyDescent="0.3">
      <c r="A14815">
        <v>20220505</v>
      </c>
      <c r="B14815">
        <v>0.59</v>
      </c>
      <c r="C14815">
        <f t="shared" si="3452"/>
        <v>0.76597227826694003</v>
      </c>
      <c r="D14815">
        <f t="shared" si="3453"/>
        <v>12.159432956783329</v>
      </c>
      <c r="E14815">
        <f t="shared" si="3451"/>
        <v>202205</v>
      </c>
      <c r="F14815" s="1"/>
      <c r="G14815">
        <v>20220505</v>
      </c>
      <c r="H14815">
        <v>-4.6313000000000004</v>
      </c>
      <c r="I14815">
        <f t="shared" si="3454"/>
        <v>2.0362440278506964</v>
      </c>
      <c r="J14815">
        <f t="shared" si="3455"/>
        <v>32.324371838000538</v>
      </c>
      <c r="K14815">
        <v>-2.8948999999999998</v>
      </c>
      <c r="L14815">
        <f t="shared" si="3456"/>
        <v>1.4406730181747036</v>
      </c>
      <c r="M14815">
        <f t="shared" si="3457"/>
        <v>22.86997515990662</v>
      </c>
      <c r="N14815">
        <v>-3.6919</v>
      </c>
      <c r="O14815">
        <f t="shared" si="3458"/>
        <v>1.6759017609754689</v>
      </c>
      <c r="P14815">
        <f t="shared" si="3459"/>
        <v>26.604115687897821</v>
      </c>
      <c r="Q14815">
        <v>-4.0557999999999996</v>
      </c>
      <c r="R14815">
        <f t="shared" si="3460"/>
        <v>1.8744073998516555</v>
      </c>
      <c r="S14815">
        <f t="shared" si="3461"/>
        <v>29.755295013760129</v>
      </c>
      <c r="T14815">
        <v>-3.4937</v>
      </c>
      <c r="U14815">
        <f t="shared" si="3462"/>
        <v>1.6832157499731362</v>
      </c>
      <c r="V14815">
        <f t="shared" si="3463"/>
        <v>26.720221663775959</v>
      </c>
      <c r="W14815">
        <v>-3.8144</v>
      </c>
      <c r="X14815">
        <f t="shared" si="3464"/>
        <v>1.613683536768024</v>
      </c>
      <c r="Y14815">
        <f t="shared" si="3465"/>
        <v>25.616431998284071</v>
      </c>
    </row>
    <row r="14816" spans="1:25" x14ac:dyDescent="0.3">
      <c r="A14816">
        <v>20220506</v>
      </c>
      <c r="B14816">
        <v>0.98</v>
      </c>
      <c r="C14816">
        <f t="shared" si="3452"/>
        <v>0.76194982930169464</v>
      </c>
      <c r="D14816">
        <f t="shared" si="3453"/>
        <v>12.095578559042398</v>
      </c>
      <c r="E14816">
        <f t="shared" si="3451"/>
        <v>202205</v>
      </c>
      <c r="F14816" s="1"/>
      <c r="G14816">
        <v>20220506</v>
      </c>
      <c r="H14816">
        <v>-2.4344999999999999</v>
      </c>
      <c r="I14816">
        <f t="shared" si="3454"/>
        <v>2.0256427473070158</v>
      </c>
      <c r="J14816">
        <f t="shared" si="3455"/>
        <v>32.156081726616101</v>
      </c>
      <c r="K14816">
        <v>-0.99050000000000005</v>
      </c>
      <c r="L14816">
        <f t="shared" si="3456"/>
        <v>1.442541810702308</v>
      </c>
      <c r="M14816">
        <f t="shared" si="3457"/>
        <v>22.899641321586721</v>
      </c>
      <c r="N14816">
        <v>-1.4111</v>
      </c>
      <c r="O14816">
        <f t="shared" si="3458"/>
        <v>1.6716326496507932</v>
      </c>
      <c r="P14816">
        <f t="shared" si="3459"/>
        <v>26.536345646591769</v>
      </c>
      <c r="Q14816">
        <v>-1.5509999999999999</v>
      </c>
      <c r="R14816">
        <f t="shared" si="3460"/>
        <v>1.8535636197537368</v>
      </c>
      <c r="S14816">
        <f t="shared" si="3461"/>
        <v>29.424410262630467</v>
      </c>
      <c r="T14816">
        <v>-0.60099999999999998</v>
      </c>
      <c r="U14816">
        <f t="shared" si="3462"/>
        <v>1.6695909119456218</v>
      </c>
      <c r="V14816">
        <f t="shared" si="3463"/>
        <v>26.503934065329926</v>
      </c>
      <c r="W14816">
        <v>-0.60870000000000002</v>
      </c>
      <c r="X14816">
        <f t="shared" si="3464"/>
        <v>1.6028232541362757</v>
      </c>
      <c r="Y14816">
        <f t="shared" si="3465"/>
        <v>25.44403035621519</v>
      </c>
    </row>
    <row r="14817" spans="1:25" x14ac:dyDescent="0.3">
      <c r="A14817">
        <v>20220509</v>
      </c>
      <c r="B14817">
        <v>4.25</v>
      </c>
      <c r="C14817">
        <f t="shared" si="3452"/>
        <v>0.93145315059395917</v>
      </c>
      <c r="D14817">
        <f t="shared" si="3453"/>
        <v>14.786360366275266</v>
      </c>
      <c r="E14817">
        <f t="shared" si="3451"/>
        <v>202205</v>
      </c>
      <c r="F14817" s="1"/>
      <c r="G14817">
        <v>20220509</v>
      </c>
      <c r="H14817">
        <v>-6.8532000000000002</v>
      </c>
      <c r="I14817">
        <f t="shared" si="3454"/>
        <v>2.1939883174004895</v>
      </c>
      <c r="J14817">
        <f t="shared" si="3455"/>
        <v>34.828484803336444</v>
      </c>
      <c r="K14817">
        <v>-1.6662999999999999</v>
      </c>
      <c r="L14817">
        <f t="shared" si="3456"/>
        <v>1.4446862390222794</v>
      </c>
      <c r="M14817">
        <f t="shared" si="3457"/>
        <v>22.933683065821011</v>
      </c>
      <c r="N14817">
        <v>-1.8704000000000001</v>
      </c>
      <c r="O14817">
        <f t="shared" si="3458"/>
        <v>1.6768899374949304</v>
      </c>
      <c r="P14817">
        <f t="shared" si="3459"/>
        <v>26.619802503829391</v>
      </c>
      <c r="Q14817">
        <v>-6.1527000000000003</v>
      </c>
      <c r="R14817">
        <f t="shared" si="3460"/>
        <v>2.0051863096011462</v>
      </c>
      <c r="S14817">
        <f t="shared" si="3461"/>
        <v>31.831345845336006</v>
      </c>
      <c r="T14817">
        <v>-3.6392000000000002</v>
      </c>
      <c r="U14817">
        <f t="shared" si="3462"/>
        <v>1.7181350920254068</v>
      </c>
      <c r="V14817">
        <f t="shared" si="3463"/>
        <v>27.274549033873807</v>
      </c>
      <c r="W14817">
        <v>-2.6265000000000001</v>
      </c>
      <c r="X14817">
        <f t="shared" si="3464"/>
        <v>1.6173865689398457</v>
      </c>
      <c r="Y14817">
        <f t="shared" si="3465"/>
        <v>25.67521581162514</v>
      </c>
    </row>
    <row r="14818" spans="1:25" x14ac:dyDescent="0.3">
      <c r="A14818">
        <v>20220510</v>
      </c>
      <c r="B14818">
        <v>-0.68</v>
      </c>
      <c r="C14818">
        <f t="shared" si="3452"/>
        <v>0.93633737702594111</v>
      </c>
      <c r="D14818">
        <f t="shared" si="3453"/>
        <v>14.863895057190982</v>
      </c>
      <c r="E14818">
        <f t="shared" si="3451"/>
        <v>202205</v>
      </c>
      <c r="F14818" s="1"/>
      <c r="G14818">
        <v>20220510</v>
      </c>
      <c r="H14818">
        <v>0.83609999999999995</v>
      </c>
      <c r="I14818">
        <f t="shared" si="3454"/>
        <v>2.1975564686670119</v>
      </c>
      <c r="J14818">
        <f t="shared" si="3455"/>
        <v>34.885127448685317</v>
      </c>
      <c r="K14818">
        <v>-1.0751999999999999</v>
      </c>
      <c r="L14818">
        <f t="shared" si="3456"/>
        <v>1.4490956246846602</v>
      </c>
      <c r="M14818">
        <f t="shared" si="3457"/>
        <v>23.00367989320441</v>
      </c>
      <c r="N14818">
        <v>-0.66859999999999997</v>
      </c>
      <c r="O14818">
        <f t="shared" si="3458"/>
        <v>1.6760073093187362</v>
      </c>
      <c r="P14818">
        <f t="shared" si="3459"/>
        <v>26.605791215903299</v>
      </c>
      <c r="Q14818">
        <v>0.252</v>
      </c>
      <c r="R14818">
        <f t="shared" si="3460"/>
        <v>2.000227232074447</v>
      </c>
      <c r="S14818">
        <f t="shared" si="3461"/>
        <v>31.752622930128393</v>
      </c>
      <c r="T14818">
        <v>0.2049</v>
      </c>
      <c r="U14818">
        <f t="shared" si="3462"/>
        <v>1.7005800717189661</v>
      </c>
      <c r="V14818">
        <f t="shared" si="3463"/>
        <v>26.995871725924623</v>
      </c>
      <c r="W14818">
        <v>0.39</v>
      </c>
      <c r="X14818">
        <f t="shared" si="3464"/>
        <v>1.6019393359538527</v>
      </c>
      <c r="Y14818">
        <f t="shared" si="3465"/>
        <v>25.429998590075073</v>
      </c>
    </row>
    <row r="14819" spans="1:25" x14ac:dyDescent="0.3">
      <c r="A14819">
        <v>20220511</v>
      </c>
      <c r="B14819">
        <v>0.62</v>
      </c>
      <c r="C14819">
        <f t="shared" si="3452"/>
        <v>0.93565426216369307</v>
      </c>
      <c r="D14819">
        <f t="shared" si="3453"/>
        <v>14.85305094493658</v>
      </c>
      <c r="E14819">
        <f t="shared" si="3451"/>
        <v>202205</v>
      </c>
      <c r="F14819" s="1"/>
      <c r="G14819">
        <v>20220511</v>
      </c>
      <c r="H14819">
        <v>-3.4323999999999999</v>
      </c>
      <c r="I14819">
        <f t="shared" si="3454"/>
        <v>2.2339893084403939</v>
      </c>
      <c r="J14819">
        <f t="shared" si="3455"/>
        <v>35.463480850262705</v>
      </c>
      <c r="K14819">
        <v>-1.3015000000000001</v>
      </c>
      <c r="L14819">
        <f t="shared" si="3456"/>
        <v>1.4569400622479467</v>
      </c>
      <c r="M14819">
        <f t="shared" si="3457"/>
        <v>23.128206479010188</v>
      </c>
      <c r="N14819">
        <v>-2.1118999999999999</v>
      </c>
      <c r="O14819">
        <f t="shared" si="3458"/>
        <v>1.6944220441005535</v>
      </c>
      <c r="P14819">
        <f t="shared" si="3459"/>
        <v>26.898116068054698</v>
      </c>
      <c r="Q14819">
        <v>-2.0400999999999998</v>
      </c>
      <c r="R14819">
        <f t="shared" si="3460"/>
        <v>2.0120304690292987</v>
      </c>
      <c r="S14819">
        <f t="shared" si="3461"/>
        <v>31.939993508017022</v>
      </c>
      <c r="T14819">
        <v>-1.4712000000000001</v>
      </c>
      <c r="U14819">
        <f t="shared" si="3462"/>
        <v>1.7083447527136593</v>
      </c>
      <c r="V14819">
        <f t="shared" si="3463"/>
        <v>27.119132215454869</v>
      </c>
      <c r="W14819">
        <v>-2.1267</v>
      </c>
      <c r="X14819">
        <f t="shared" si="3464"/>
        <v>1.6227711188556722</v>
      </c>
      <c r="Y14819">
        <f t="shared" si="3465"/>
        <v>25.760692891620884</v>
      </c>
    </row>
    <row r="14820" spans="1:25" x14ac:dyDescent="0.3">
      <c r="A14820">
        <v>20220512</v>
      </c>
      <c r="B14820">
        <v>-0.34</v>
      </c>
      <c r="C14820">
        <f t="shared" si="3452"/>
        <v>0.93177630920488652</v>
      </c>
      <c r="D14820">
        <f t="shared" si="3453"/>
        <v>14.791490350186525</v>
      </c>
      <c r="E14820">
        <f t="shared" si="3451"/>
        <v>202205</v>
      </c>
      <c r="F14820" s="1"/>
      <c r="G14820">
        <v>20220512</v>
      </c>
      <c r="H14820">
        <v>1.4162999999999999</v>
      </c>
      <c r="I14820">
        <f t="shared" si="3454"/>
        <v>2.199223157081625</v>
      </c>
      <c r="J14820">
        <f t="shared" si="3455"/>
        <v>34.911585307033903</v>
      </c>
      <c r="K14820">
        <v>0.87509999999999999</v>
      </c>
      <c r="L14820">
        <f t="shared" si="3456"/>
        <v>1.4274406616448014</v>
      </c>
      <c r="M14820">
        <f t="shared" si="3457"/>
        <v>22.659918012081842</v>
      </c>
      <c r="N14820">
        <v>1.4348000000000001</v>
      </c>
      <c r="O14820">
        <f t="shared" si="3458"/>
        <v>1.6714388531457214</v>
      </c>
      <c r="P14820">
        <f t="shared" si="3459"/>
        <v>26.53326922244753</v>
      </c>
      <c r="Q14820">
        <v>0.65439999999999998</v>
      </c>
      <c r="R14820">
        <f t="shared" si="3460"/>
        <v>1.9885414902565526</v>
      </c>
      <c r="S14820">
        <f t="shared" si="3461"/>
        <v>31.567117529715656</v>
      </c>
      <c r="T14820">
        <v>-0.11409999999999999</v>
      </c>
      <c r="U14820">
        <f t="shared" si="3462"/>
        <v>1.6867056824926832</v>
      </c>
      <c r="V14820">
        <f t="shared" si="3463"/>
        <v>26.775622625010669</v>
      </c>
      <c r="W14820">
        <v>-4.9399999999999999E-2</v>
      </c>
      <c r="X14820">
        <f t="shared" si="3464"/>
        <v>1.6071696850100348</v>
      </c>
      <c r="Y14820">
        <f t="shared" si="3465"/>
        <v>25.513027807311389</v>
      </c>
    </row>
    <row r="14821" spans="1:25" x14ac:dyDescent="0.3">
      <c r="A14821">
        <v>20220513</v>
      </c>
      <c r="B14821">
        <v>-2.13</v>
      </c>
      <c r="C14821">
        <f t="shared" si="3452"/>
        <v>0.97361709836941968</v>
      </c>
      <c r="D14821">
        <f t="shared" si="3453"/>
        <v>15.455692286914768</v>
      </c>
      <c r="E14821">
        <f t="shared" si="3451"/>
        <v>202205</v>
      </c>
      <c r="F14821" s="1"/>
      <c r="G14821">
        <v>20220513</v>
      </c>
      <c r="H14821">
        <v>4.7904999999999998</v>
      </c>
      <c r="I14821">
        <f t="shared" si="3454"/>
        <v>2.2970459719849821</v>
      </c>
      <c r="J14821">
        <f t="shared" si="3455"/>
        <v>36.464474351729422</v>
      </c>
      <c r="K14821">
        <v>1.6177999999999999</v>
      </c>
      <c r="L14821">
        <f t="shared" si="3456"/>
        <v>1.4452856131189782</v>
      </c>
      <c r="M14821">
        <f t="shared" si="3457"/>
        <v>22.943197834633963</v>
      </c>
      <c r="N14821">
        <v>2.4285000000000001</v>
      </c>
      <c r="O14821">
        <f t="shared" si="3458"/>
        <v>1.7042451464953943</v>
      </c>
      <c r="P14821">
        <f t="shared" si="3459"/>
        <v>27.054052984293929</v>
      </c>
      <c r="Q14821">
        <v>4.1593999999999998</v>
      </c>
      <c r="R14821">
        <f t="shared" si="3460"/>
        <v>2.0703406450218229</v>
      </c>
      <c r="S14821">
        <f t="shared" si="3461"/>
        <v>32.865638855500791</v>
      </c>
      <c r="T14821">
        <v>2.5836999999999999</v>
      </c>
      <c r="U14821">
        <f t="shared" si="3462"/>
        <v>1.7251767273460048</v>
      </c>
      <c r="V14821">
        <f t="shared" si="3463"/>
        <v>27.386331529162874</v>
      </c>
      <c r="W14821">
        <v>2.2517</v>
      </c>
      <c r="X14821">
        <f t="shared" si="3464"/>
        <v>1.6373172489214847</v>
      </c>
      <c r="Y14821">
        <f t="shared" si="3465"/>
        <v>25.991605547776121</v>
      </c>
    </row>
    <row r="14822" spans="1:25" x14ac:dyDescent="0.3">
      <c r="A14822">
        <v>20220516</v>
      </c>
      <c r="B14822">
        <v>0.19</v>
      </c>
      <c r="C14822">
        <f t="shared" si="3452"/>
        <v>0.96801246665175777</v>
      </c>
      <c r="D14822">
        <f t="shared" si="3453"/>
        <v>15.366721516624539</v>
      </c>
      <c r="E14822">
        <f t="shared" si="3451"/>
        <v>202205</v>
      </c>
      <c r="F14822" s="1"/>
      <c r="G14822">
        <v>20220516</v>
      </c>
      <c r="H14822">
        <v>-0.2316</v>
      </c>
      <c r="I14822">
        <f t="shared" si="3454"/>
        <v>2.2720536671170182</v>
      </c>
      <c r="J14822">
        <f t="shared" si="3455"/>
        <v>36.067733811503771</v>
      </c>
      <c r="K14822">
        <v>-0.26490000000000002</v>
      </c>
      <c r="L14822">
        <f t="shared" si="3456"/>
        <v>1.4303737212996976</v>
      </c>
      <c r="M14822">
        <f t="shared" si="3457"/>
        <v>22.706478890646075</v>
      </c>
      <c r="N14822">
        <v>-0.7026</v>
      </c>
      <c r="O14822">
        <f t="shared" si="3458"/>
        <v>1.6860162505089402</v>
      </c>
      <c r="P14822">
        <f t="shared" si="3459"/>
        <v>26.764678231561405</v>
      </c>
      <c r="Q14822">
        <v>-1.0842000000000001</v>
      </c>
      <c r="R14822">
        <f t="shared" si="3460"/>
        <v>2.0437565461744884</v>
      </c>
      <c r="S14822">
        <f t="shared" si="3461"/>
        <v>32.443629369227956</v>
      </c>
      <c r="T14822">
        <v>-0.80120000000000002</v>
      </c>
      <c r="U14822">
        <f t="shared" si="3462"/>
        <v>1.6958748661089356</v>
      </c>
      <c r="V14822">
        <f t="shared" si="3463"/>
        <v>26.921178902455221</v>
      </c>
      <c r="W14822">
        <v>-0.24079999999999999</v>
      </c>
      <c r="X14822">
        <f t="shared" si="3464"/>
        <v>1.6225424225596228</v>
      </c>
      <c r="Y14822">
        <f t="shared" si="3465"/>
        <v>25.757062450470233</v>
      </c>
    </row>
    <row r="14823" spans="1:25" x14ac:dyDescent="0.3">
      <c r="A14823">
        <v>20220517</v>
      </c>
      <c r="B14823">
        <v>-0.68</v>
      </c>
      <c r="C14823">
        <f t="shared" si="3452"/>
        <v>0.96354129966400093</v>
      </c>
      <c r="D14823">
        <f t="shared" si="3453"/>
        <v>15.29574394110546</v>
      </c>
      <c r="E14823">
        <f t="shared" si="3451"/>
        <v>202205</v>
      </c>
      <c r="F14823" s="1"/>
      <c r="G14823">
        <v>20220517</v>
      </c>
      <c r="H14823">
        <v>3.5225</v>
      </c>
      <c r="I14823">
        <f t="shared" si="3454"/>
        <v>2.3168343911680163</v>
      </c>
      <c r="J14823">
        <f t="shared" si="3455"/>
        <v>36.77860576771387</v>
      </c>
      <c r="K14823">
        <v>2.8132999999999999</v>
      </c>
      <c r="L14823">
        <f t="shared" si="3456"/>
        <v>1.4796839049604038</v>
      </c>
      <c r="M14823">
        <f t="shared" si="3457"/>
        <v>23.489253789060971</v>
      </c>
      <c r="N14823">
        <v>2.8868999999999998</v>
      </c>
      <c r="O14823">
        <f t="shared" si="3458"/>
        <v>1.731658280680118</v>
      </c>
      <c r="P14823">
        <f t="shared" si="3459"/>
        <v>27.489222998551664</v>
      </c>
      <c r="Q14823">
        <v>2.3527999999999998</v>
      </c>
      <c r="R14823">
        <f t="shared" si="3460"/>
        <v>2.0615673154399774</v>
      </c>
      <c r="S14823">
        <f t="shared" si="3461"/>
        <v>32.726366566039374</v>
      </c>
      <c r="T14823">
        <v>2.6328999999999998</v>
      </c>
      <c r="U14823">
        <f t="shared" si="3462"/>
        <v>1.7313671550839207</v>
      </c>
      <c r="V14823">
        <f t="shared" si="3463"/>
        <v>27.484601522984722</v>
      </c>
      <c r="W14823">
        <v>1.6271</v>
      </c>
      <c r="X14823">
        <f t="shared" si="3464"/>
        <v>1.6364932412797302</v>
      </c>
      <c r="Y14823">
        <f t="shared" si="3465"/>
        <v>25.978524831985126</v>
      </c>
    </row>
    <row r="14824" spans="1:25" x14ac:dyDescent="0.3">
      <c r="A14824">
        <v>20220518</v>
      </c>
      <c r="B14824">
        <v>-0.59</v>
      </c>
      <c r="C14824">
        <f t="shared" si="3452"/>
        <v>0.96687574205012083</v>
      </c>
      <c r="D14824">
        <f t="shared" si="3453"/>
        <v>15.348676572993938</v>
      </c>
      <c r="E14824">
        <f t="shared" si="3451"/>
        <v>202205</v>
      </c>
      <c r="F14824" s="1"/>
      <c r="G14824">
        <v>20220518</v>
      </c>
      <c r="H14824">
        <v>-3.7902999999999998</v>
      </c>
      <c r="I14824">
        <f t="shared" si="3454"/>
        <v>2.359265807775226</v>
      </c>
      <c r="J14824">
        <f t="shared" si="3455"/>
        <v>37.452183624426986</v>
      </c>
      <c r="K14824">
        <v>-2.7048999999999999</v>
      </c>
      <c r="L14824">
        <f t="shared" si="3456"/>
        <v>1.5100169775863017</v>
      </c>
      <c r="M14824">
        <f t="shared" si="3457"/>
        <v>23.970776389072491</v>
      </c>
      <c r="N14824">
        <v>-3.8540000000000001</v>
      </c>
      <c r="O14824">
        <f t="shared" si="3458"/>
        <v>1.788302120056583</v>
      </c>
      <c r="P14824">
        <f t="shared" si="3459"/>
        <v>28.388416072315749</v>
      </c>
      <c r="Q14824">
        <v>-3.5348000000000002</v>
      </c>
      <c r="R14824">
        <f t="shared" si="3460"/>
        <v>2.1034948153168744</v>
      </c>
      <c r="S14824">
        <f t="shared" si="3461"/>
        <v>33.391944992653137</v>
      </c>
      <c r="T14824">
        <v>-3.4786999999999999</v>
      </c>
      <c r="U14824">
        <f t="shared" si="3462"/>
        <v>1.7829512621162478</v>
      </c>
      <c r="V14824">
        <f t="shared" si="3463"/>
        <v>28.303473835849974</v>
      </c>
      <c r="W14824">
        <v>-4.6420000000000003</v>
      </c>
      <c r="X14824">
        <f t="shared" si="3464"/>
        <v>1.7347531239481953</v>
      </c>
      <c r="Y14824">
        <f t="shared" si="3465"/>
        <v>27.538352112355991</v>
      </c>
    </row>
    <row r="14825" spans="1:25" x14ac:dyDescent="0.3">
      <c r="A14825">
        <v>20220519</v>
      </c>
      <c r="B14825">
        <v>-1.21</v>
      </c>
      <c r="C14825">
        <f t="shared" si="3452"/>
        <v>0.97994896385036934</v>
      </c>
      <c r="D14825">
        <f t="shared" si="3453"/>
        <v>15.556207535301011</v>
      </c>
      <c r="E14825">
        <f t="shared" si="3451"/>
        <v>202205</v>
      </c>
      <c r="F14825" s="1"/>
      <c r="G14825">
        <v>20220519</v>
      </c>
      <c r="H14825">
        <v>0.68669999999999998</v>
      </c>
      <c r="I14825">
        <f t="shared" si="3454"/>
        <v>2.3501686263643848</v>
      </c>
      <c r="J14825">
        <f t="shared" si="3455"/>
        <v>37.307770346558634</v>
      </c>
      <c r="K14825">
        <v>-0.55069999999999997</v>
      </c>
      <c r="L14825">
        <f t="shared" si="3456"/>
        <v>1.5001023358867114</v>
      </c>
      <c r="M14825">
        <f t="shared" si="3457"/>
        <v>23.813386331419931</v>
      </c>
      <c r="N14825">
        <v>3.2800000000000003E-2</v>
      </c>
      <c r="O14825">
        <f t="shared" si="3458"/>
        <v>1.7741528489262437</v>
      </c>
      <c r="P14825">
        <f t="shared" si="3459"/>
        <v>28.163803356453528</v>
      </c>
      <c r="Q14825">
        <v>0.82220000000000004</v>
      </c>
      <c r="R14825">
        <f t="shared" si="3460"/>
        <v>2.0952249310907902</v>
      </c>
      <c r="S14825">
        <f t="shared" si="3461"/>
        <v>33.26066465045205</v>
      </c>
      <c r="T14825">
        <v>-0.15129999999999999</v>
      </c>
      <c r="U14825">
        <f t="shared" si="3462"/>
        <v>1.7670184568944516</v>
      </c>
      <c r="V14825">
        <f t="shared" si="3463"/>
        <v>28.05054839402295</v>
      </c>
      <c r="W14825">
        <v>-0.9415</v>
      </c>
      <c r="X14825">
        <f t="shared" si="3464"/>
        <v>1.7224598512249627</v>
      </c>
      <c r="Y14825">
        <f t="shared" si="3465"/>
        <v>27.34320245780739</v>
      </c>
    </row>
    <row r="14826" spans="1:25" x14ac:dyDescent="0.3">
      <c r="A14826">
        <v>20220520</v>
      </c>
      <c r="B14826">
        <v>-0.1</v>
      </c>
      <c r="C14826">
        <f t="shared" si="3452"/>
        <v>0.95134635491268371</v>
      </c>
      <c r="D14826">
        <f t="shared" si="3453"/>
        <v>15.102155194720515</v>
      </c>
      <c r="E14826">
        <f t="shared" si="3451"/>
        <v>202205</v>
      </c>
      <c r="F14826" s="1"/>
      <c r="G14826">
        <v>20220520</v>
      </c>
      <c r="H14826">
        <v>0.1173</v>
      </c>
      <c r="I14826">
        <f t="shared" si="3454"/>
        <v>2.2918289891956412</v>
      </c>
      <c r="J14826">
        <f t="shared" si="3455"/>
        <v>36.381657317401221</v>
      </c>
      <c r="K14826">
        <v>-0.32700000000000001</v>
      </c>
      <c r="L14826">
        <f t="shared" si="3456"/>
        <v>1.4936852411937016</v>
      </c>
      <c r="M14826">
        <f t="shared" si="3457"/>
        <v>23.711518111236394</v>
      </c>
      <c r="N14826">
        <v>-0.16589999999999999</v>
      </c>
      <c r="O14826">
        <f t="shared" si="3458"/>
        <v>1.7646621055896097</v>
      </c>
      <c r="P14826">
        <f t="shared" si="3459"/>
        <v>28.013142476698267</v>
      </c>
      <c r="Q14826">
        <v>0.1237</v>
      </c>
      <c r="R14826">
        <f t="shared" si="3460"/>
        <v>2.0585898173504282</v>
      </c>
      <c r="S14826">
        <f t="shared" si="3461"/>
        <v>32.679100249194668</v>
      </c>
      <c r="T14826">
        <v>-0.41620000000000001</v>
      </c>
      <c r="U14826">
        <f t="shared" si="3462"/>
        <v>1.7568336984947281</v>
      </c>
      <c r="V14826">
        <f t="shared" si="3463"/>
        <v>27.888870366689286</v>
      </c>
      <c r="W14826">
        <v>0.20080000000000001</v>
      </c>
      <c r="X14826">
        <f t="shared" si="3464"/>
        <v>1.703321340354089</v>
      </c>
      <c r="Y14826">
        <f t="shared" si="3465"/>
        <v>27.03938801643676</v>
      </c>
    </row>
    <row r="14827" spans="1:25" x14ac:dyDescent="0.3">
      <c r="A14827">
        <v>20220523</v>
      </c>
      <c r="B14827">
        <v>-0.05</v>
      </c>
      <c r="C14827">
        <f t="shared" si="3452"/>
        <v>0.95043223886712003</v>
      </c>
      <c r="D14827">
        <f t="shared" si="3453"/>
        <v>15.087644052364423</v>
      </c>
      <c r="E14827">
        <f t="shared" si="3451"/>
        <v>202205</v>
      </c>
      <c r="F14827" s="1"/>
      <c r="G14827">
        <v>20220523</v>
      </c>
      <c r="H14827">
        <v>1.1847000000000001</v>
      </c>
      <c r="I14827">
        <f t="shared" si="3454"/>
        <v>2.2863549044139786</v>
      </c>
      <c r="J14827">
        <f t="shared" si="3455"/>
        <v>36.294758915473444</v>
      </c>
      <c r="K14827">
        <v>0.95230000000000004</v>
      </c>
      <c r="L14827">
        <f t="shared" si="3456"/>
        <v>1.4572098346499605</v>
      </c>
      <c r="M14827">
        <f t="shared" si="3457"/>
        <v>23.132488983128091</v>
      </c>
      <c r="N14827">
        <v>0.79879999999999995</v>
      </c>
      <c r="O14827">
        <f t="shared" si="3458"/>
        <v>1.7286249624785459</v>
      </c>
      <c r="P14827">
        <f t="shared" si="3459"/>
        <v>27.441070564899551</v>
      </c>
      <c r="Q14827">
        <v>1.5812999999999999</v>
      </c>
      <c r="R14827">
        <f t="shared" si="3460"/>
        <v>2.0445545623867001</v>
      </c>
      <c r="S14827">
        <f t="shared" si="3461"/>
        <v>32.456297483866216</v>
      </c>
      <c r="T14827">
        <v>1.8866000000000001</v>
      </c>
      <c r="U14827">
        <f t="shared" si="3462"/>
        <v>1.7397205300688203</v>
      </c>
      <c r="V14827">
        <f t="shared" si="3463"/>
        <v>27.617207239893396</v>
      </c>
      <c r="W14827">
        <v>1.865</v>
      </c>
      <c r="X14827">
        <f t="shared" si="3464"/>
        <v>1.7004449124175318</v>
      </c>
      <c r="Y14827">
        <f t="shared" si="3465"/>
        <v>26.993726138530789</v>
      </c>
    </row>
    <row r="14828" spans="1:25" x14ac:dyDescent="0.3">
      <c r="A14828">
        <v>20220524</v>
      </c>
      <c r="B14828">
        <v>1.39</v>
      </c>
      <c r="C14828">
        <f t="shared" si="3452"/>
        <v>0.96015588423645992</v>
      </c>
      <c r="D14828">
        <f t="shared" si="3453"/>
        <v>15.242002137269971</v>
      </c>
      <c r="E14828">
        <f t="shared" si="3451"/>
        <v>202205</v>
      </c>
      <c r="F14828" s="1"/>
      <c r="G14828">
        <v>20220524</v>
      </c>
      <c r="H14828">
        <v>-2.4224999999999999</v>
      </c>
      <c r="I14828">
        <f t="shared" si="3454"/>
        <v>2.3001605254832813</v>
      </c>
      <c r="J14828">
        <f t="shared" si="3455"/>
        <v>36.513916355738459</v>
      </c>
      <c r="K14828">
        <v>-0.81720000000000004</v>
      </c>
      <c r="L14828">
        <f t="shared" si="3456"/>
        <v>1.4594840526551847</v>
      </c>
      <c r="M14828">
        <f t="shared" si="3457"/>
        <v>23.168591074741901</v>
      </c>
      <c r="N14828">
        <v>-1.2709999999999999</v>
      </c>
      <c r="O14828">
        <f t="shared" si="3458"/>
        <v>1.733756591074197</v>
      </c>
      <c r="P14828">
        <f t="shared" si="3459"/>
        <v>27.522532643408592</v>
      </c>
      <c r="Q14828">
        <v>-2.3877000000000002</v>
      </c>
      <c r="R14828">
        <f t="shared" si="3460"/>
        <v>2.060195166307512</v>
      </c>
      <c r="S14828">
        <f t="shared" si="3461"/>
        <v>32.704584373842195</v>
      </c>
      <c r="T14828">
        <v>-1.3532999999999999</v>
      </c>
      <c r="U14828">
        <f t="shared" si="3462"/>
        <v>1.7463540146957794</v>
      </c>
      <c r="V14828">
        <f t="shared" si="3463"/>
        <v>27.722510543785621</v>
      </c>
      <c r="W14828">
        <v>-0.75580000000000003</v>
      </c>
      <c r="X14828">
        <f t="shared" si="3464"/>
        <v>1.7022382880148175</v>
      </c>
      <c r="Y14828">
        <f t="shared" si="3465"/>
        <v>27.022195093557286</v>
      </c>
    </row>
    <row r="14829" spans="1:25" x14ac:dyDescent="0.3">
      <c r="A14829">
        <v>20220525</v>
      </c>
      <c r="B14829">
        <v>-0.51</v>
      </c>
      <c r="C14829">
        <f t="shared" si="3452"/>
        <v>0.96107719696758676</v>
      </c>
      <c r="D14829">
        <f t="shared" si="3453"/>
        <v>15.256627523467648</v>
      </c>
      <c r="E14829">
        <f t="shared" si="3451"/>
        <v>202205</v>
      </c>
      <c r="F14829" s="1"/>
      <c r="G14829">
        <v>20220525</v>
      </c>
      <c r="H14829">
        <v>1.9930000000000001</v>
      </c>
      <c r="I14829">
        <f t="shared" si="3454"/>
        <v>2.3151346148363725</v>
      </c>
      <c r="J14829">
        <f t="shared" si="3455"/>
        <v>36.751622654966091</v>
      </c>
      <c r="K14829">
        <v>1.7273000000000001</v>
      </c>
      <c r="L14829">
        <f t="shared" si="3456"/>
        <v>1.4485523502053042</v>
      </c>
      <c r="M14829">
        <f t="shared" si="3457"/>
        <v>22.995055678208267</v>
      </c>
      <c r="N14829">
        <v>2.2117</v>
      </c>
      <c r="O14829">
        <f t="shared" si="3458"/>
        <v>1.7398259697980185</v>
      </c>
      <c r="P14829">
        <f t="shared" si="3459"/>
        <v>27.618881043703983</v>
      </c>
      <c r="Q14829">
        <v>2.1522999999999999</v>
      </c>
      <c r="R14829">
        <f t="shared" si="3460"/>
        <v>2.0756026129954273</v>
      </c>
      <c r="S14829">
        <f t="shared" si="3461"/>
        <v>32.949170007490451</v>
      </c>
      <c r="T14829">
        <v>1.0817000000000001</v>
      </c>
      <c r="U14829">
        <f t="shared" si="3462"/>
        <v>1.7381832445674172</v>
      </c>
      <c r="V14829">
        <f t="shared" si="3463"/>
        <v>27.592803589108488</v>
      </c>
      <c r="W14829">
        <v>0.90539999999999998</v>
      </c>
      <c r="X14829">
        <f t="shared" si="3464"/>
        <v>1.7016723442270973</v>
      </c>
      <c r="Y14829">
        <f t="shared" si="3465"/>
        <v>27.01321101444719</v>
      </c>
    </row>
    <row r="14830" spans="1:25" x14ac:dyDescent="0.3">
      <c r="A14830">
        <v>20220526</v>
      </c>
      <c r="B14830">
        <v>-0.14000000000000001</v>
      </c>
      <c r="C14830">
        <f t="shared" si="3452"/>
        <v>0.95951429568079871</v>
      </c>
      <c r="D14830">
        <f t="shared" si="3453"/>
        <v>15.231817234696143</v>
      </c>
      <c r="E14830">
        <f t="shared" si="3451"/>
        <v>202205</v>
      </c>
      <c r="F14830" s="1"/>
      <c r="G14830">
        <v>20220526</v>
      </c>
      <c r="H14830">
        <v>2.2442000000000002</v>
      </c>
      <c r="I14830">
        <f t="shared" si="3454"/>
        <v>2.3215904954818938</v>
      </c>
      <c r="J14830">
        <f t="shared" si="3455"/>
        <v>36.854106583057877</v>
      </c>
      <c r="K14830">
        <v>1.8484</v>
      </c>
      <c r="L14830">
        <f t="shared" si="3456"/>
        <v>1.4114108232305018</v>
      </c>
      <c r="M14830">
        <f t="shared" si="3457"/>
        <v>22.405452216077119</v>
      </c>
      <c r="N14830">
        <v>2.1351</v>
      </c>
      <c r="O14830">
        <f t="shared" si="3458"/>
        <v>1.7237748597626423</v>
      </c>
      <c r="P14830">
        <f t="shared" si="3459"/>
        <v>27.364077571183152</v>
      </c>
      <c r="Q14830">
        <v>2.3157999999999999</v>
      </c>
      <c r="R14830">
        <f t="shared" si="3460"/>
        <v>2.0881731370052079</v>
      </c>
      <c r="S14830">
        <f t="shared" si="3461"/>
        <v>33.148720889768327</v>
      </c>
      <c r="T14830">
        <v>2.1305999999999998</v>
      </c>
      <c r="U14830">
        <f t="shared" si="3462"/>
        <v>1.7392430800852112</v>
      </c>
      <c r="V14830">
        <f t="shared" si="3463"/>
        <v>27.609627956372787</v>
      </c>
      <c r="W14830">
        <v>2.1438999999999999</v>
      </c>
      <c r="X14830">
        <f t="shared" si="3464"/>
        <v>1.7104062620277136</v>
      </c>
      <c r="Y14830">
        <f t="shared" si="3465"/>
        <v>27.151857661277454</v>
      </c>
    </row>
    <row r="14831" spans="1:25" x14ac:dyDescent="0.3">
      <c r="A14831">
        <v>20220527</v>
      </c>
      <c r="B14831">
        <v>-0.65</v>
      </c>
      <c r="C14831">
        <f t="shared" si="3452"/>
        <v>0.95056177264595443</v>
      </c>
      <c r="D14831">
        <f t="shared" si="3453"/>
        <v>15.089700337355492</v>
      </c>
      <c r="E14831">
        <f t="shared" si="3451"/>
        <v>202205</v>
      </c>
      <c r="F14831" s="1"/>
      <c r="G14831">
        <v>20220527</v>
      </c>
      <c r="H14831">
        <v>3.2141999999999999</v>
      </c>
      <c r="I14831">
        <f t="shared" si="3454"/>
        <v>2.354477312976111</v>
      </c>
      <c r="J14831">
        <f t="shared" si="3455"/>
        <v>37.376168626070282</v>
      </c>
      <c r="K14831">
        <v>1.8994</v>
      </c>
      <c r="L14831">
        <f t="shared" si="3456"/>
        <v>1.4341265660131368</v>
      </c>
      <c r="M14831">
        <f t="shared" si="3457"/>
        <v>22.766053453570898</v>
      </c>
      <c r="N14831">
        <v>2.109</v>
      </c>
      <c r="O14831">
        <f t="shared" si="3458"/>
        <v>1.7463228334632579</v>
      </c>
      <c r="P14831">
        <f t="shared" si="3459"/>
        <v>27.722015557064672</v>
      </c>
      <c r="Q14831">
        <v>2.6234999999999999</v>
      </c>
      <c r="R14831">
        <f t="shared" si="3460"/>
        <v>2.1044614840635072</v>
      </c>
      <c r="S14831">
        <f t="shared" si="3461"/>
        <v>33.40729038327575</v>
      </c>
      <c r="T14831">
        <v>2.7139000000000002</v>
      </c>
      <c r="U14831">
        <f t="shared" si="3462"/>
        <v>1.7758729889966853</v>
      </c>
      <c r="V14831">
        <f t="shared" si="3463"/>
        <v>28.191109733533043</v>
      </c>
      <c r="W14831">
        <v>2.4333999999999998</v>
      </c>
      <c r="X14831">
        <f t="shared" si="3464"/>
        <v>1.741079112273453</v>
      </c>
      <c r="Y14831">
        <f t="shared" si="3465"/>
        <v>27.638774063787974</v>
      </c>
    </row>
    <row r="14832" spans="1:25" x14ac:dyDescent="0.3">
      <c r="A14832">
        <v>20220531</v>
      </c>
      <c r="B14832">
        <v>0.8</v>
      </c>
      <c r="C14832">
        <f t="shared" si="3452"/>
        <v>0.95486673427551583</v>
      </c>
      <c r="D14832">
        <f t="shared" si="3453"/>
        <v>15.158039484608461</v>
      </c>
      <c r="E14832">
        <f t="shared" si="3451"/>
        <v>202205</v>
      </c>
      <c r="F14832" s="1"/>
      <c r="G14832">
        <v>20220531</v>
      </c>
      <c r="H14832">
        <v>-1.7119</v>
      </c>
      <c r="I14832">
        <f t="shared" si="3454"/>
        <v>2.3579727338096657</v>
      </c>
      <c r="J14832">
        <f t="shared" si="3455"/>
        <v>37.431656711588879</v>
      </c>
      <c r="K14832">
        <v>-0.60109999999999997</v>
      </c>
      <c r="L14832">
        <f t="shared" si="3456"/>
        <v>1.4237066474047266</v>
      </c>
      <c r="M14832">
        <f t="shared" si="3457"/>
        <v>22.600642373654569</v>
      </c>
      <c r="N14832">
        <v>-1.0281</v>
      </c>
      <c r="O14832">
        <f t="shared" si="3458"/>
        <v>1.7371461017336343</v>
      </c>
      <c r="P14832">
        <f t="shared" si="3459"/>
        <v>27.576339457035033</v>
      </c>
      <c r="Q14832">
        <v>-1.5105999999999999</v>
      </c>
      <c r="R14832">
        <f t="shared" si="3460"/>
        <v>2.1004793213511359</v>
      </c>
      <c r="S14832">
        <f t="shared" si="3461"/>
        <v>33.344075509972974</v>
      </c>
      <c r="T14832">
        <v>-0.45279999999999998</v>
      </c>
      <c r="U14832">
        <f t="shared" si="3462"/>
        <v>1.7716194623822363</v>
      </c>
      <c r="V14832">
        <f t="shared" si="3463"/>
        <v>28.123587091832082</v>
      </c>
      <c r="W14832">
        <v>-0.58879999999999999</v>
      </c>
      <c r="X14832">
        <f t="shared" si="3464"/>
        <v>1.7404652165238403</v>
      </c>
      <c r="Y14832">
        <f t="shared" si="3465"/>
        <v>27.629028770881604</v>
      </c>
    </row>
    <row r="14833" spans="1:25" x14ac:dyDescent="0.3">
      <c r="A14833">
        <v>20220601</v>
      </c>
      <c r="B14833">
        <v>-0.2</v>
      </c>
      <c r="C14833">
        <f t="shared" si="3452"/>
        <v>0.95072710800644844</v>
      </c>
      <c r="D14833">
        <f t="shared" si="3453"/>
        <v>15.092324954836247</v>
      </c>
      <c r="E14833">
        <f t="shared" ref="E14833:E14896" si="3466">INT(A14833/100)</f>
        <v>202206</v>
      </c>
      <c r="F14833" s="1"/>
      <c r="G14833">
        <v>20220601</v>
      </c>
      <c r="H14833">
        <v>-0.48230000000000001</v>
      </c>
      <c r="I14833">
        <f t="shared" si="3454"/>
        <v>2.3502213609747318</v>
      </c>
      <c r="J14833">
        <f t="shared" si="3455"/>
        <v>37.308607482545419</v>
      </c>
      <c r="K14833">
        <v>-0.35549999999999998</v>
      </c>
      <c r="L14833">
        <f t="shared" si="3456"/>
        <v>1.3977411934450195</v>
      </c>
      <c r="M14833">
        <f t="shared" si="3457"/>
        <v>22.188453570516877</v>
      </c>
      <c r="N14833">
        <v>-0.39290000000000003</v>
      </c>
      <c r="O14833">
        <f t="shared" si="3458"/>
        <v>1.6855939765711989</v>
      </c>
      <c r="P14833">
        <f t="shared" si="3459"/>
        <v>26.75797484061496</v>
      </c>
      <c r="Q14833">
        <v>-0.1784</v>
      </c>
      <c r="R14833">
        <f t="shared" si="3460"/>
        <v>2.0588241572159967</v>
      </c>
      <c r="S14833">
        <f t="shared" si="3461"/>
        <v>32.682820279234043</v>
      </c>
      <c r="T14833">
        <v>-1.0226</v>
      </c>
      <c r="U14833">
        <f t="shared" si="3462"/>
        <v>1.7243692601876854</v>
      </c>
      <c r="V14833">
        <f t="shared" si="3463"/>
        <v>27.373513385406284</v>
      </c>
      <c r="W14833">
        <v>-0.66949999999999998</v>
      </c>
      <c r="X14833">
        <f t="shared" si="3464"/>
        <v>1.7008555603463267</v>
      </c>
      <c r="Y14833">
        <f t="shared" si="3465"/>
        <v>27.000244972306756</v>
      </c>
    </row>
    <row r="14834" spans="1:25" x14ac:dyDescent="0.3">
      <c r="A14834">
        <v>20220602</v>
      </c>
      <c r="B14834">
        <v>-0.42</v>
      </c>
      <c r="C14834">
        <f t="shared" si="3452"/>
        <v>0.94056666415385681</v>
      </c>
      <c r="D14834">
        <f t="shared" si="3453"/>
        <v>14.931032908972291</v>
      </c>
      <c r="E14834">
        <f t="shared" si="3466"/>
        <v>202206</v>
      </c>
      <c r="F14834" s="1"/>
      <c r="G14834">
        <v>20220602</v>
      </c>
      <c r="H14834">
        <v>2.3849</v>
      </c>
      <c r="I14834">
        <f t="shared" si="3454"/>
        <v>2.368684118288984</v>
      </c>
      <c r="J14834">
        <f t="shared" si="3455"/>
        <v>37.601694668765717</v>
      </c>
      <c r="K14834">
        <v>2.0131999999999999</v>
      </c>
      <c r="L14834">
        <f t="shared" si="3456"/>
        <v>1.4217568529120088</v>
      </c>
      <c r="M14834">
        <f t="shared" si="3457"/>
        <v>22.569690345642083</v>
      </c>
      <c r="N14834">
        <v>2.2742</v>
      </c>
      <c r="O14834">
        <f t="shared" si="3458"/>
        <v>1.7115904389412617</v>
      </c>
      <c r="P14834">
        <f t="shared" si="3459"/>
        <v>27.17065588700677</v>
      </c>
      <c r="Q14834">
        <v>2.4409000000000001</v>
      </c>
      <c r="R14834">
        <f t="shared" si="3460"/>
        <v>2.0825820059517763</v>
      </c>
      <c r="S14834">
        <f t="shared" si="3461"/>
        <v>33.059964435878626</v>
      </c>
      <c r="T14834">
        <v>2.2755000000000001</v>
      </c>
      <c r="U14834">
        <f t="shared" si="3462"/>
        <v>1.7491005139010201</v>
      </c>
      <c r="V14834">
        <f t="shared" si="3463"/>
        <v>27.766109867024237</v>
      </c>
      <c r="W14834">
        <v>1.7081999999999999</v>
      </c>
      <c r="X14834">
        <f t="shared" si="3464"/>
        <v>1.7098297835087111</v>
      </c>
      <c r="Y14834">
        <f t="shared" si="3465"/>
        <v>27.142706348492744</v>
      </c>
    </row>
    <row r="14835" spans="1:25" x14ac:dyDescent="0.3">
      <c r="A14835">
        <v>20220603</v>
      </c>
      <c r="B14835">
        <v>-0.81</v>
      </c>
      <c r="C14835">
        <f t="shared" si="3452"/>
        <v>0.94525702719293614</v>
      </c>
      <c r="D14835">
        <f t="shared" si="3453"/>
        <v>15.005490113932369</v>
      </c>
      <c r="E14835">
        <f t="shared" si="3466"/>
        <v>202206</v>
      </c>
      <c r="F14835" s="1"/>
      <c r="G14835">
        <v>20220603</v>
      </c>
      <c r="H14835">
        <v>0.29920000000000002</v>
      </c>
      <c r="I14835">
        <f t="shared" si="3454"/>
        <v>2.3309814064776733</v>
      </c>
      <c r="J14835">
        <f t="shared" si="3455"/>
        <v>37.003182673532926</v>
      </c>
      <c r="K14835">
        <v>-0.94779999999999998</v>
      </c>
      <c r="L14835">
        <f t="shared" si="3456"/>
        <v>1.4009566011608487</v>
      </c>
      <c r="M14835">
        <f t="shared" si="3457"/>
        <v>22.23949658559545</v>
      </c>
      <c r="N14835">
        <v>-0.92020000000000002</v>
      </c>
      <c r="O14835">
        <f t="shared" si="3458"/>
        <v>1.6871947742535127</v>
      </c>
      <c r="P14835">
        <f t="shared" si="3459"/>
        <v>26.783386716015343</v>
      </c>
      <c r="Q14835">
        <v>-1.2479</v>
      </c>
      <c r="R14835">
        <f t="shared" si="3460"/>
        <v>2.059595372468531</v>
      </c>
      <c r="S14835">
        <f t="shared" si="3461"/>
        <v>32.695062941827082</v>
      </c>
      <c r="T14835">
        <v>-1.9314</v>
      </c>
      <c r="U14835">
        <f t="shared" si="3462"/>
        <v>1.7201950226810032</v>
      </c>
      <c r="V14835">
        <f t="shared" si="3463"/>
        <v>27.307249419270285</v>
      </c>
      <c r="W14835">
        <v>-1.6385000000000001</v>
      </c>
      <c r="X14835">
        <f t="shared" si="3464"/>
        <v>1.6881185006200226</v>
      </c>
      <c r="Y14835">
        <f t="shared" si="3465"/>
        <v>26.798050417486895</v>
      </c>
    </row>
    <row r="14836" spans="1:25" x14ac:dyDescent="0.3">
      <c r="A14836">
        <v>20220606</v>
      </c>
      <c r="B14836">
        <v>0.47</v>
      </c>
      <c r="C14836">
        <f t="shared" si="3452"/>
        <v>0.94567363070945831</v>
      </c>
      <c r="D14836">
        <f t="shared" si="3453"/>
        <v>15.012103489732565</v>
      </c>
      <c r="E14836">
        <f t="shared" si="3466"/>
        <v>202206</v>
      </c>
      <c r="F14836" s="1"/>
      <c r="G14836">
        <v>20220606</v>
      </c>
      <c r="H14836">
        <v>-0.17710000000000001</v>
      </c>
      <c r="I14836">
        <f t="shared" si="3454"/>
        <v>2.3309399551268535</v>
      </c>
      <c r="J14836">
        <f t="shared" si="3455"/>
        <v>37.002524653738263</v>
      </c>
      <c r="K14836">
        <v>0.69989999999999997</v>
      </c>
      <c r="L14836">
        <f t="shared" si="3456"/>
        <v>1.4040687041353079</v>
      </c>
      <c r="M14836">
        <f t="shared" si="3457"/>
        <v>22.288899688744511</v>
      </c>
      <c r="N14836">
        <v>0.82050000000000001</v>
      </c>
      <c r="O14836">
        <f t="shared" si="3458"/>
        <v>1.6903608835849928</v>
      </c>
      <c r="P14836">
        <f t="shared" si="3459"/>
        <v>26.833647143503768</v>
      </c>
      <c r="Q14836">
        <v>0.3584</v>
      </c>
      <c r="R14836">
        <f t="shared" si="3460"/>
        <v>2.0602994479740158</v>
      </c>
      <c r="S14836">
        <f t="shared" si="3461"/>
        <v>32.706239793977431</v>
      </c>
      <c r="T14836">
        <v>0.50649999999999995</v>
      </c>
      <c r="U14836">
        <f t="shared" si="3462"/>
        <v>1.7200798569820763</v>
      </c>
      <c r="V14836">
        <f t="shared" si="3463"/>
        <v>27.305421220476735</v>
      </c>
      <c r="W14836">
        <v>0.29780000000000001</v>
      </c>
      <c r="X14836">
        <f t="shared" si="3464"/>
        <v>1.6881761539634228</v>
      </c>
      <c r="Y14836">
        <f t="shared" si="3465"/>
        <v>26.798965635940224</v>
      </c>
    </row>
    <row r="14837" spans="1:25" x14ac:dyDescent="0.3">
      <c r="A14837">
        <v>20220607</v>
      </c>
      <c r="B14837">
        <v>-1.57</v>
      </c>
      <c r="C14837">
        <f t="shared" si="3452"/>
        <v>0.96062389978396767</v>
      </c>
      <c r="D14837">
        <f t="shared" si="3453"/>
        <v>15.249431653760475</v>
      </c>
      <c r="E14837">
        <f t="shared" si="3466"/>
        <v>202206</v>
      </c>
      <c r="F14837" s="1"/>
      <c r="G14837">
        <v>20220607</v>
      </c>
      <c r="H14837">
        <v>2.6160000000000001</v>
      </c>
      <c r="I14837">
        <f t="shared" si="3454"/>
        <v>2.337009335879662</v>
      </c>
      <c r="J14837">
        <f t="shared" si="3455"/>
        <v>37.098873086242826</v>
      </c>
      <c r="K14837">
        <v>0.5968</v>
      </c>
      <c r="L14837">
        <f t="shared" si="3456"/>
        <v>1.4035377934686741</v>
      </c>
      <c r="M14837">
        <f t="shared" si="3457"/>
        <v>22.280471743190684</v>
      </c>
      <c r="N14837">
        <v>0.58589999999999998</v>
      </c>
      <c r="O14837">
        <f t="shared" si="3458"/>
        <v>1.6871258985001178</v>
      </c>
      <c r="P14837">
        <f t="shared" si="3459"/>
        <v>26.782293347326274</v>
      </c>
      <c r="Q14837">
        <v>1.9924999999999999</v>
      </c>
      <c r="R14837">
        <f t="shared" si="3460"/>
        <v>2.0634369614028958</v>
      </c>
      <c r="S14837">
        <f t="shared" si="3461"/>
        <v>32.756046275585078</v>
      </c>
      <c r="T14837">
        <v>0.85009999999999997</v>
      </c>
      <c r="U14837">
        <f t="shared" si="3462"/>
        <v>1.7142584216416994</v>
      </c>
      <c r="V14837">
        <f t="shared" si="3463"/>
        <v>27.213008799372254</v>
      </c>
      <c r="W14837">
        <v>0.89029999999999998</v>
      </c>
      <c r="X14837">
        <f t="shared" si="3464"/>
        <v>1.6839287071714639</v>
      </c>
      <c r="Y14837">
        <f t="shared" si="3465"/>
        <v>26.731539508429211</v>
      </c>
    </row>
    <row r="14838" spans="1:25" x14ac:dyDescent="0.3">
      <c r="A14838">
        <v>20220608</v>
      </c>
      <c r="B14838">
        <v>-0.7</v>
      </c>
      <c r="C14838">
        <f t="shared" si="3452"/>
        <v>0.92109582244427424</v>
      </c>
      <c r="D14838">
        <f t="shared" si="3453"/>
        <v>14.621942879088337</v>
      </c>
      <c r="E14838">
        <f t="shared" si="3466"/>
        <v>202206</v>
      </c>
      <c r="F14838" s="1"/>
      <c r="G14838">
        <v>20220608</v>
      </c>
      <c r="H14838">
        <v>-0.8387</v>
      </c>
      <c r="I14838">
        <f t="shared" si="3454"/>
        <v>2.2902821601334238</v>
      </c>
      <c r="J14838">
        <f t="shared" si="3455"/>
        <v>36.357102167285092</v>
      </c>
      <c r="K14838">
        <v>-1.5389999999999999</v>
      </c>
      <c r="L14838">
        <f t="shared" si="3456"/>
        <v>1.4160593213209678</v>
      </c>
      <c r="M14838">
        <f t="shared" si="3457"/>
        <v>22.47924483558111</v>
      </c>
      <c r="N14838">
        <v>-1.5009999999999999</v>
      </c>
      <c r="O14838">
        <f t="shared" si="3458"/>
        <v>1.6956134685751818</v>
      </c>
      <c r="P14838">
        <f t="shared" si="3459"/>
        <v>26.917029345249393</v>
      </c>
      <c r="Q14838">
        <v>-0.31240000000000001</v>
      </c>
      <c r="R14838">
        <f t="shared" si="3460"/>
        <v>2.0437606736976588</v>
      </c>
      <c r="S14838">
        <f t="shared" si="3461"/>
        <v>32.44369489162699</v>
      </c>
      <c r="T14838">
        <v>-1.2018</v>
      </c>
      <c r="U14838">
        <f t="shared" si="3462"/>
        <v>1.7187995040381878</v>
      </c>
      <c r="V14838">
        <f t="shared" si="3463"/>
        <v>27.285096247597224</v>
      </c>
      <c r="W14838">
        <v>-1.0579000000000001</v>
      </c>
      <c r="X14838">
        <f t="shared" si="3464"/>
        <v>1.6866281553454379</v>
      </c>
      <c r="Y14838">
        <f t="shared" si="3465"/>
        <v>26.774391919701866</v>
      </c>
    </row>
    <row r="14839" spans="1:25" x14ac:dyDescent="0.3">
      <c r="A14839">
        <v>20220609</v>
      </c>
      <c r="B14839">
        <v>0.85</v>
      </c>
      <c r="C14839">
        <f t="shared" si="3452"/>
        <v>0.92234281652021377</v>
      </c>
      <c r="D14839">
        <f t="shared" si="3453"/>
        <v>14.641738296356177</v>
      </c>
      <c r="E14839">
        <f t="shared" si="3466"/>
        <v>202206</v>
      </c>
      <c r="F14839" s="1"/>
      <c r="G14839">
        <v>20220609</v>
      </c>
      <c r="H14839">
        <v>-2.6804000000000001</v>
      </c>
      <c r="I14839">
        <f t="shared" si="3454"/>
        <v>2.3075956371162283</v>
      </c>
      <c r="J14839">
        <f t="shared" si="3455"/>
        <v>36.631945093843143</v>
      </c>
      <c r="K14839">
        <v>-1.6971000000000001</v>
      </c>
      <c r="L14839">
        <f t="shared" si="3456"/>
        <v>1.4267892208650987</v>
      </c>
      <c r="M14839">
        <f t="shared" si="3457"/>
        <v>22.649576710299964</v>
      </c>
      <c r="N14839">
        <v>-1.5328999999999999</v>
      </c>
      <c r="O14839">
        <f t="shared" si="3458"/>
        <v>1.6972975453985137</v>
      </c>
      <c r="P14839">
        <f t="shared" si="3459"/>
        <v>26.943763236028975</v>
      </c>
      <c r="Q14839">
        <v>-2.9540000000000002</v>
      </c>
      <c r="R14839">
        <f t="shared" si="3460"/>
        <v>2.0771671537066663</v>
      </c>
      <c r="S14839">
        <f t="shared" si="3461"/>
        <v>32.974006321318299</v>
      </c>
      <c r="T14839">
        <v>-2.363</v>
      </c>
      <c r="U14839">
        <f t="shared" si="3462"/>
        <v>1.7233131267849009</v>
      </c>
      <c r="V14839">
        <f t="shared" si="3463"/>
        <v>27.356747787395825</v>
      </c>
      <c r="W14839">
        <v>-2.3967999999999998</v>
      </c>
      <c r="X14839">
        <f t="shared" si="3464"/>
        <v>1.6807836048914067</v>
      </c>
      <c r="Y14839">
        <f t="shared" si="3465"/>
        <v>26.681612557543851</v>
      </c>
    </row>
    <row r="14840" spans="1:25" x14ac:dyDescent="0.3">
      <c r="A14840">
        <v>20220610</v>
      </c>
      <c r="B14840">
        <v>0.28999999999999998</v>
      </c>
      <c r="C14840">
        <f t="shared" si="3452"/>
        <v>0.91135044454280134</v>
      </c>
      <c r="D14840">
        <f t="shared" si="3453"/>
        <v>14.467239800930486</v>
      </c>
      <c r="E14840">
        <f t="shared" si="3466"/>
        <v>202206</v>
      </c>
      <c r="F14840" s="1"/>
      <c r="G14840">
        <v>20220610</v>
      </c>
      <c r="H14840">
        <v>-2.9851999999999999</v>
      </c>
      <c r="I14840">
        <f t="shared" si="3454"/>
        <v>2.2874606106083539</v>
      </c>
      <c r="J14840">
        <f t="shared" si="3455"/>
        <v>36.312311457153967</v>
      </c>
      <c r="K14840">
        <v>-2.2673000000000001</v>
      </c>
      <c r="L14840">
        <f t="shared" si="3456"/>
        <v>1.4232425679870975</v>
      </c>
      <c r="M14840">
        <f t="shared" si="3457"/>
        <v>22.593275341288788</v>
      </c>
      <c r="N14840">
        <v>-2.7974999999999999</v>
      </c>
      <c r="O14840">
        <f t="shared" si="3458"/>
        <v>1.6830925167678692</v>
      </c>
      <c r="P14840">
        <f t="shared" si="3459"/>
        <v>26.718265397289549</v>
      </c>
      <c r="Q14840">
        <v>-3.3347000000000002</v>
      </c>
      <c r="R14840">
        <f t="shared" si="3460"/>
        <v>2.0596355441931844</v>
      </c>
      <c r="S14840">
        <f t="shared" si="3461"/>
        <v>32.695700648186097</v>
      </c>
      <c r="T14840">
        <v>-2.9504000000000001</v>
      </c>
      <c r="U14840">
        <f t="shared" si="3462"/>
        <v>1.7206472633291983</v>
      </c>
      <c r="V14840">
        <f t="shared" si="3463"/>
        <v>27.314428516997559</v>
      </c>
      <c r="W14840">
        <v>-2.9392999999999998</v>
      </c>
      <c r="X14840">
        <f t="shared" si="3464"/>
        <v>1.6977932634014699</v>
      </c>
      <c r="Y14840">
        <f t="shared" si="3465"/>
        <v>26.951632515366413</v>
      </c>
    </row>
    <row r="14841" spans="1:25" x14ac:dyDescent="0.3">
      <c r="A14841">
        <v>20220613</v>
      </c>
      <c r="B14841">
        <v>1.69</v>
      </c>
      <c r="C14841">
        <f t="shared" si="3452"/>
        <v>0.91290390024002321</v>
      </c>
      <c r="D14841">
        <f t="shared" si="3453"/>
        <v>14.491900145616118</v>
      </c>
      <c r="E14841">
        <f t="shared" si="3466"/>
        <v>202206</v>
      </c>
      <c r="F14841" s="1"/>
      <c r="G14841">
        <v>20220613</v>
      </c>
      <c r="H14841">
        <v>-5.7782999999999998</v>
      </c>
      <c r="I14841">
        <f t="shared" si="3454"/>
        <v>2.3584261120573391</v>
      </c>
      <c r="J14841">
        <f t="shared" si="3455"/>
        <v>37.438853868148023</v>
      </c>
      <c r="K14841">
        <v>-3.7383000000000002</v>
      </c>
      <c r="L14841">
        <f t="shared" si="3456"/>
        <v>1.4933127918611553</v>
      </c>
      <c r="M14841">
        <f t="shared" si="3457"/>
        <v>23.705605661377056</v>
      </c>
      <c r="N14841">
        <v>-4.2523</v>
      </c>
      <c r="O14841">
        <f t="shared" si="3458"/>
        <v>1.7558155442892618</v>
      </c>
      <c r="P14841">
        <f t="shared" si="3459"/>
        <v>27.872707669745413</v>
      </c>
      <c r="Q14841">
        <v>-5.3836000000000004</v>
      </c>
      <c r="R14841">
        <f t="shared" si="3460"/>
        <v>2.1406875751505532</v>
      </c>
      <c r="S14841">
        <f t="shared" si="3461"/>
        <v>33.982361751205531</v>
      </c>
      <c r="T14841">
        <v>-4.3544</v>
      </c>
      <c r="U14841">
        <f t="shared" si="3462"/>
        <v>1.7908720681761292</v>
      </c>
      <c r="V14841">
        <f t="shared" si="3463"/>
        <v>28.429212733955694</v>
      </c>
      <c r="W14841">
        <v>-3.5316000000000001</v>
      </c>
      <c r="X14841">
        <f t="shared" si="3464"/>
        <v>1.7419755159370907</v>
      </c>
      <c r="Y14841">
        <f t="shared" si="3465"/>
        <v>27.653004030797845</v>
      </c>
    </row>
    <row r="14842" spans="1:25" x14ac:dyDescent="0.3">
      <c r="A14842">
        <v>20220614</v>
      </c>
      <c r="B14842">
        <v>0.11</v>
      </c>
      <c r="C14842">
        <f t="shared" si="3452"/>
        <v>0.90961808276725398</v>
      </c>
      <c r="D14842">
        <f t="shared" si="3453"/>
        <v>14.439739410297129</v>
      </c>
      <c r="E14842">
        <f t="shared" si="3466"/>
        <v>202206</v>
      </c>
      <c r="F14842" s="1"/>
      <c r="G14842">
        <v>20220614</v>
      </c>
      <c r="H14842">
        <v>-0.31459999999999999</v>
      </c>
      <c r="I14842">
        <f t="shared" si="3454"/>
        <v>2.3478864168591609</v>
      </c>
      <c r="J14842">
        <f t="shared" si="3455"/>
        <v>37.271541393815212</v>
      </c>
      <c r="K14842">
        <v>-3.0700000000000002E-2</v>
      </c>
      <c r="L14842">
        <f t="shared" si="3456"/>
        <v>1.4906890335867946</v>
      </c>
      <c r="M14842">
        <f t="shared" si="3457"/>
        <v>23.663954790011218</v>
      </c>
      <c r="N14842">
        <v>-0.1081</v>
      </c>
      <c r="O14842">
        <f t="shared" si="3458"/>
        <v>1.7485708265100484</v>
      </c>
      <c r="P14842">
        <f t="shared" si="3459"/>
        <v>27.757701340369533</v>
      </c>
      <c r="Q14842">
        <v>-0.13339999999999999</v>
      </c>
      <c r="R14842">
        <f t="shared" si="3460"/>
        <v>2.1216019569221323</v>
      </c>
      <c r="S14842">
        <f t="shared" si="3461"/>
        <v>33.679386954503599</v>
      </c>
      <c r="T14842">
        <v>-0.52729999999999999</v>
      </c>
      <c r="U14842">
        <f t="shared" si="3462"/>
        <v>1.7808243679487952</v>
      </c>
      <c r="V14842">
        <f t="shared" si="3463"/>
        <v>28.269710437657775</v>
      </c>
      <c r="W14842">
        <v>-0.1167</v>
      </c>
      <c r="X14842">
        <f t="shared" si="3464"/>
        <v>1.7313242359853251</v>
      </c>
      <c r="Y14842">
        <f t="shared" si="3465"/>
        <v>27.483920203416449</v>
      </c>
    </row>
    <row r="14843" spans="1:25" x14ac:dyDescent="0.3">
      <c r="A14843">
        <v>20220615</v>
      </c>
      <c r="B14843">
        <v>-0.19</v>
      </c>
      <c r="C14843">
        <f t="shared" si="3452"/>
        <v>0.90961808276725398</v>
      </c>
      <c r="D14843">
        <f t="shared" si="3453"/>
        <v>14.439739410297129</v>
      </c>
      <c r="E14843">
        <f t="shared" si="3466"/>
        <v>202206</v>
      </c>
      <c r="F14843" s="1"/>
      <c r="G14843">
        <v>20220615</v>
      </c>
      <c r="H14843">
        <v>1.7826</v>
      </c>
      <c r="I14843">
        <f t="shared" si="3454"/>
        <v>2.3626562774031563</v>
      </c>
      <c r="J14843">
        <f t="shared" si="3455"/>
        <v>37.506005661206316</v>
      </c>
      <c r="K14843">
        <v>0.87290000000000001</v>
      </c>
      <c r="L14843">
        <f t="shared" si="3456"/>
        <v>1.4964595139654973</v>
      </c>
      <c r="M14843">
        <f t="shared" si="3457"/>
        <v>23.755558326175766</v>
      </c>
      <c r="N14843">
        <v>1.0247999999999999</v>
      </c>
      <c r="O14843">
        <f t="shared" si="3458"/>
        <v>1.7522933378079109</v>
      </c>
      <c r="P14843">
        <f t="shared" si="3459"/>
        <v>27.816794375250169</v>
      </c>
      <c r="Q14843">
        <v>1.1564000000000001</v>
      </c>
      <c r="R14843">
        <f t="shared" si="3460"/>
        <v>2.1297603514762735</v>
      </c>
      <c r="S14843">
        <f t="shared" si="3461"/>
        <v>33.808897453030404</v>
      </c>
      <c r="T14843">
        <v>1.5720000000000001</v>
      </c>
      <c r="U14843">
        <f t="shared" si="3462"/>
        <v>1.7963110767712458</v>
      </c>
      <c r="V14843">
        <f t="shared" si="3463"/>
        <v>28.51555431868422</v>
      </c>
      <c r="W14843">
        <v>1.5384</v>
      </c>
      <c r="X14843">
        <f t="shared" si="3464"/>
        <v>1.7470815312212717</v>
      </c>
      <c r="Y14843">
        <f t="shared" si="3465"/>
        <v>27.734059510592473</v>
      </c>
    </row>
    <row r="14844" spans="1:25" x14ac:dyDescent="0.3">
      <c r="A14844">
        <v>20220616</v>
      </c>
      <c r="B14844">
        <v>0.59</v>
      </c>
      <c r="C14844">
        <f t="shared" si="3452"/>
        <v>0.90487880388343389</v>
      </c>
      <c r="D14844">
        <f t="shared" si="3453"/>
        <v>14.364505690374923</v>
      </c>
      <c r="E14844">
        <f t="shared" si="3466"/>
        <v>202206</v>
      </c>
      <c r="F14844" s="1"/>
      <c r="G14844">
        <v>20220616</v>
      </c>
      <c r="H14844">
        <v>-4.7329999999999997</v>
      </c>
      <c r="I14844">
        <f t="shared" si="3454"/>
        <v>2.416245377725228</v>
      </c>
      <c r="J14844">
        <f t="shared" si="3455"/>
        <v>38.356706255821678</v>
      </c>
      <c r="K14844">
        <v>-4.2352999999999996</v>
      </c>
      <c r="L14844">
        <f t="shared" si="3456"/>
        <v>1.5809462929981626</v>
      </c>
      <c r="M14844">
        <f t="shared" si="3457"/>
        <v>25.09674436453556</v>
      </c>
      <c r="N14844">
        <v>-5.2088999999999999</v>
      </c>
      <c r="O14844">
        <f t="shared" si="3458"/>
        <v>1.8618184422368116</v>
      </c>
      <c r="P14844">
        <f t="shared" si="3459"/>
        <v>29.55545150707367</v>
      </c>
      <c r="Q14844">
        <v>-4.6007999999999996</v>
      </c>
      <c r="R14844">
        <f t="shared" si="3460"/>
        <v>2.1842577505418768</v>
      </c>
      <c r="S14844">
        <f t="shared" si="3461"/>
        <v>34.674016843194984</v>
      </c>
      <c r="T14844">
        <v>-3.7677</v>
      </c>
      <c r="U14844">
        <f t="shared" si="3462"/>
        <v>1.8372449357819705</v>
      </c>
      <c r="V14844">
        <f t="shared" si="3463"/>
        <v>29.165359185551569</v>
      </c>
      <c r="W14844">
        <v>-2.9371</v>
      </c>
      <c r="X14844">
        <f t="shared" si="3464"/>
        <v>1.772046784937823</v>
      </c>
      <c r="Y14844">
        <f t="shared" si="3465"/>
        <v>28.130370627102227</v>
      </c>
    </row>
    <row r="14845" spans="1:25" x14ac:dyDescent="0.3">
      <c r="A14845">
        <v>20220617</v>
      </c>
      <c r="B14845">
        <v>0.37</v>
      </c>
      <c r="C14845">
        <f t="shared" si="3452"/>
        <v>0.90233682813704841</v>
      </c>
      <c r="D14845">
        <f t="shared" si="3453"/>
        <v>14.324153076392761</v>
      </c>
      <c r="E14845">
        <f t="shared" si="3466"/>
        <v>202206</v>
      </c>
      <c r="F14845" s="1"/>
      <c r="G14845">
        <v>20220617</v>
      </c>
      <c r="H14845">
        <v>0.83789999999999998</v>
      </c>
      <c r="I14845">
        <f t="shared" si="3454"/>
        <v>2.4194688933444835</v>
      </c>
      <c r="J14845">
        <f t="shared" si="3455"/>
        <v>38.407877979876972</v>
      </c>
      <c r="K14845">
        <v>0.73950000000000005</v>
      </c>
      <c r="L14845">
        <f t="shared" si="3456"/>
        <v>1.5691004404544864</v>
      </c>
      <c r="M14845">
        <f t="shared" si="3457"/>
        <v>24.908697285146904</v>
      </c>
      <c r="N14845">
        <v>0.9042</v>
      </c>
      <c r="O14845">
        <f t="shared" si="3458"/>
        <v>1.855478802172295</v>
      </c>
      <c r="P14845">
        <f t="shared" si="3459"/>
        <v>29.454812840999434</v>
      </c>
      <c r="Q14845">
        <v>-0.10829999999999999</v>
      </c>
      <c r="R14845">
        <f t="shared" si="3460"/>
        <v>2.1835773277510375</v>
      </c>
      <c r="S14845">
        <f t="shared" si="3461"/>
        <v>34.663215466249341</v>
      </c>
      <c r="T14845">
        <v>0.2873</v>
      </c>
      <c r="U14845">
        <f t="shared" si="3462"/>
        <v>1.8333295489208501</v>
      </c>
      <c r="V14845">
        <f t="shared" si="3463"/>
        <v>29.103204346024764</v>
      </c>
      <c r="W14845">
        <v>0.56910000000000005</v>
      </c>
      <c r="X14845">
        <f t="shared" si="3464"/>
        <v>1.7727725307924318</v>
      </c>
      <c r="Y14845">
        <f t="shared" si="3465"/>
        <v>28.141891485380214</v>
      </c>
    </row>
    <row r="14846" spans="1:25" x14ac:dyDescent="0.3">
      <c r="A14846">
        <v>20220621</v>
      </c>
      <c r="B14846">
        <v>-0.93</v>
      </c>
      <c r="C14846">
        <f t="shared" ref="C14846:C14909" si="3467">_xlfn.STDEV.S(B14787:B14846)</f>
        <v>0.90901155418933888</v>
      </c>
      <c r="D14846">
        <f t="shared" ref="D14846:D14909" si="3468">C14846*SQRT(252)</f>
        <v>14.430111067615828</v>
      </c>
      <c r="E14846">
        <f t="shared" si="3466"/>
        <v>202206</v>
      </c>
      <c r="F14846" s="1"/>
      <c r="G14846">
        <v>20220621</v>
      </c>
      <c r="H14846">
        <v>2.4474999999999998</v>
      </c>
      <c r="I14846">
        <f t="shared" ref="I14846:I14909" si="3469">_xlfn.STDEV.S(H14787:H14846)</f>
        <v>2.4344349200880413</v>
      </c>
      <c r="J14846">
        <f t="shared" ref="J14846:J14909" si="3470">I14846*SQRT(252)</f>
        <v>38.645456289146146</v>
      </c>
      <c r="K14846">
        <v>1.4087000000000001</v>
      </c>
      <c r="L14846">
        <f t="shared" ref="L14846:L14909" si="3471">_xlfn.STDEV.S(K14787:K14846)</f>
        <v>1.5785870694987654</v>
      </c>
      <c r="M14846">
        <f t="shared" ref="M14846:M14909" si="3472">L14846*SQRT(252)</f>
        <v>25.059292852535812</v>
      </c>
      <c r="N14846">
        <v>1.0821000000000001</v>
      </c>
      <c r="O14846">
        <f t="shared" ref="O14846:O14909" si="3473">_xlfn.STDEV.S(N14787:N14846)</f>
        <v>1.8599242794038202</v>
      </c>
      <c r="P14846">
        <f t="shared" ref="P14846:P14909" si="3474">O14846*SQRT(252)</f>
        <v>29.52538260428113</v>
      </c>
      <c r="Q14846">
        <v>2.7704</v>
      </c>
      <c r="R14846">
        <f t="shared" ref="R14846:R14909" si="3475">_xlfn.STDEV.S(Q14787:Q14846)</f>
        <v>2.2093340085769744</v>
      </c>
      <c r="S14846">
        <f t="shared" ref="S14846:S14909" si="3476">R14846*SQRT(252)</f>
        <v>35.072090098632707</v>
      </c>
      <c r="T14846">
        <v>2.6640000000000001</v>
      </c>
      <c r="U14846">
        <f t="shared" ref="U14846:U14909" si="3477">_xlfn.STDEV.S(T14787:T14846)</f>
        <v>1.856920224074333</v>
      </c>
      <c r="V14846">
        <f t="shared" ref="V14846:V14909" si="3478">U14846*SQRT(252)</f>
        <v>29.477694704322122</v>
      </c>
      <c r="W14846">
        <v>2.2783000000000002</v>
      </c>
      <c r="X14846">
        <f t="shared" ref="X14846:X14909" si="3479">_xlfn.STDEV.S(W14787:W14846)</f>
        <v>1.7916056923746231</v>
      </c>
      <c r="Y14846">
        <f t="shared" ref="Y14846:Y14909" si="3480">X14846*SQRT(252)</f>
        <v>28.440858657065657</v>
      </c>
    </row>
    <row r="14847" spans="1:25" x14ac:dyDescent="0.3">
      <c r="A14847">
        <v>20220622</v>
      </c>
      <c r="B14847">
        <v>0.62</v>
      </c>
      <c r="C14847">
        <f t="shared" si="3467"/>
        <v>0.91153491647594176</v>
      </c>
      <c r="D14847">
        <f t="shared" si="3468"/>
        <v>14.470168202084251</v>
      </c>
      <c r="E14847">
        <f t="shared" si="3466"/>
        <v>202206</v>
      </c>
      <c r="F14847" s="1"/>
      <c r="G14847">
        <v>20220622</v>
      </c>
      <c r="H14847">
        <v>-0.57879999999999998</v>
      </c>
      <c r="I14847">
        <f t="shared" si="3469"/>
        <v>2.4340579270313323</v>
      </c>
      <c r="J14847">
        <f t="shared" si="3470"/>
        <v>38.639471709901841</v>
      </c>
      <c r="K14847">
        <v>-0.20649999999999999</v>
      </c>
      <c r="L14847">
        <f t="shared" si="3471"/>
        <v>1.5756914952249674</v>
      </c>
      <c r="M14847">
        <f t="shared" si="3472"/>
        <v>25.013327035948699</v>
      </c>
      <c r="N14847">
        <v>-0.23430000000000001</v>
      </c>
      <c r="O14847">
        <f t="shared" si="3473"/>
        <v>1.8599140901398015</v>
      </c>
      <c r="P14847">
        <f t="shared" si="3474"/>
        <v>29.525220854729312</v>
      </c>
      <c r="Q14847">
        <v>-0.93700000000000006</v>
      </c>
      <c r="R14847">
        <f t="shared" si="3475"/>
        <v>2.2105714445718547</v>
      </c>
      <c r="S14847">
        <f t="shared" si="3476"/>
        <v>35.091733786067586</v>
      </c>
      <c r="T14847">
        <v>-0.14299999999999999</v>
      </c>
      <c r="U14847">
        <f t="shared" si="3477"/>
        <v>1.8533772507846284</v>
      </c>
      <c r="V14847">
        <f t="shared" si="3478"/>
        <v>29.421451746964305</v>
      </c>
      <c r="W14847">
        <v>-4.9000000000000002E-2</v>
      </c>
      <c r="X14847">
        <f t="shared" si="3479"/>
        <v>1.7898696222631871</v>
      </c>
      <c r="Y14847">
        <f t="shared" si="3480"/>
        <v>28.413299398425067</v>
      </c>
    </row>
    <row r="14848" spans="1:25" x14ac:dyDescent="0.3">
      <c r="A14848">
        <v>20220623</v>
      </c>
      <c r="B14848">
        <v>0.5</v>
      </c>
      <c r="C14848">
        <f t="shared" si="3467"/>
        <v>0.91153491647594176</v>
      </c>
      <c r="D14848">
        <f t="shared" si="3468"/>
        <v>14.470168202084251</v>
      </c>
      <c r="E14848">
        <f t="shared" si="3466"/>
        <v>202206</v>
      </c>
      <c r="F14848" s="1"/>
      <c r="G14848">
        <v>20220623</v>
      </c>
      <c r="H14848">
        <v>1.5341</v>
      </c>
      <c r="I14848">
        <f t="shared" si="3469"/>
        <v>2.4463127257367758</v>
      </c>
      <c r="J14848">
        <f t="shared" si="3470"/>
        <v>38.834010608352401</v>
      </c>
      <c r="K14848">
        <v>0.3372</v>
      </c>
      <c r="L14848">
        <f t="shared" si="3471"/>
        <v>1.5772789001456375</v>
      </c>
      <c r="M14848">
        <f t="shared" si="3472"/>
        <v>25.038526307849018</v>
      </c>
      <c r="N14848">
        <v>1.2269000000000001</v>
      </c>
      <c r="O14848">
        <f t="shared" si="3473"/>
        <v>1.8700449234943544</v>
      </c>
      <c r="P14848">
        <f t="shared" si="3474"/>
        <v>29.686042848509221</v>
      </c>
      <c r="Q14848">
        <v>0.3327</v>
      </c>
      <c r="R14848">
        <f t="shared" si="3475"/>
        <v>2.2109947979321549</v>
      </c>
      <c r="S14848">
        <f t="shared" si="3476"/>
        <v>35.09845431231593</v>
      </c>
      <c r="T14848">
        <v>0.42209999999999998</v>
      </c>
      <c r="U14848">
        <f t="shared" si="3477"/>
        <v>1.8512022972441544</v>
      </c>
      <c r="V14848">
        <f t="shared" si="3478"/>
        <v>29.386925429877021</v>
      </c>
      <c r="W14848">
        <v>1.6468</v>
      </c>
      <c r="X14848">
        <f t="shared" si="3479"/>
        <v>1.8004061234397111</v>
      </c>
      <c r="Y14848">
        <f t="shared" si="3480"/>
        <v>28.580561169235999</v>
      </c>
    </row>
    <row r="14849" spans="1:25" x14ac:dyDescent="0.3">
      <c r="A14849">
        <v>20220624</v>
      </c>
      <c r="B14849">
        <v>0.11</v>
      </c>
      <c r="C14849">
        <f t="shared" si="3467"/>
        <v>0.90993909276520957</v>
      </c>
      <c r="D14849">
        <f t="shared" si="3468"/>
        <v>14.444835286034865</v>
      </c>
      <c r="E14849">
        <f t="shared" si="3466"/>
        <v>202206</v>
      </c>
      <c r="F14849" s="1"/>
      <c r="G14849">
        <v>20220624</v>
      </c>
      <c r="H14849">
        <v>2.2536</v>
      </c>
      <c r="I14849">
        <f t="shared" si="3469"/>
        <v>2.4364064013106383</v>
      </c>
      <c r="J14849">
        <f t="shared" si="3470"/>
        <v>38.676752583322696</v>
      </c>
      <c r="K14849">
        <v>2.9007999999999998</v>
      </c>
      <c r="L14849">
        <f t="shared" si="3471"/>
        <v>1.6038166209121676</v>
      </c>
      <c r="M14849">
        <f t="shared" si="3472"/>
        <v>25.459799564913293</v>
      </c>
      <c r="N14849">
        <v>3.2894999999999999</v>
      </c>
      <c r="O14849">
        <f t="shared" si="3473"/>
        <v>1.8891759116454039</v>
      </c>
      <c r="P14849">
        <f t="shared" si="3474"/>
        <v>29.989737870404824</v>
      </c>
      <c r="Q14849">
        <v>3.6751</v>
      </c>
      <c r="R14849">
        <f t="shared" si="3475"/>
        <v>2.2536860120712578</v>
      </c>
      <c r="S14849">
        <f t="shared" si="3476"/>
        <v>35.776156326992755</v>
      </c>
      <c r="T14849">
        <v>3.4588000000000001</v>
      </c>
      <c r="U14849">
        <f t="shared" si="3477"/>
        <v>1.9080519620333218</v>
      </c>
      <c r="V14849">
        <f t="shared" si="3478"/>
        <v>30.289385880774155</v>
      </c>
      <c r="W14849">
        <v>2.8658000000000001</v>
      </c>
      <c r="X14849">
        <f t="shared" si="3479"/>
        <v>1.8336286141046327</v>
      </c>
      <c r="Y14849">
        <f t="shared" si="3480"/>
        <v>29.107951858637282</v>
      </c>
    </row>
    <row r="14850" spans="1:25" x14ac:dyDescent="0.3">
      <c r="A14850">
        <v>20220627</v>
      </c>
      <c r="B14850">
        <v>-0.33</v>
      </c>
      <c r="C14850">
        <f t="shared" si="3467"/>
        <v>0.91087956499248779</v>
      </c>
      <c r="D14850">
        <f t="shared" si="3468"/>
        <v>14.459764819804912</v>
      </c>
      <c r="E14850">
        <f t="shared" si="3466"/>
        <v>202206</v>
      </c>
      <c r="F14850" s="1"/>
      <c r="G14850">
        <v>20220627</v>
      </c>
      <c r="H14850">
        <v>0.82340000000000002</v>
      </c>
      <c r="I14850">
        <f t="shared" si="3469"/>
        <v>2.4319726887939237</v>
      </c>
      <c r="J14850">
        <f t="shared" si="3470"/>
        <v>38.606369579098811</v>
      </c>
      <c r="K14850">
        <v>0.65749999999999997</v>
      </c>
      <c r="L14850">
        <f t="shared" si="3471"/>
        <v>1.5942946456398261</v>
      </c>
      <c r="M14850">
        <f t="shared" si="3472"/>
        <v>25.308642893548964</v>
      </c>
      <c r="N14850">
        <v>0.49249999999999999</v>
      </c>
      <c r="O14850">
        <f t="shared" si="3473"/>
        <v>1.8826741755213889</v>
      </c>
      <c r="P14850">
        <f t="shared" si="3474"/>
        <v>29.886526009158974</v>
      </c>
      <c r="Q14850">
        <v>-4.2799999999999998E-2</v>
      </c>
      <c r="R14850">
        <f t="shared" si="3475"/>
        <v>2.2519463884917958</v>
      </c>
      <c r="S14850">
        <f t="shared" si="3476"/>
        <v>35.748540658796031</v>
      </c>
      <c r="T14850">
        <v>-0.26179999999999998</v>
      </c>
      <c r="U14850">
        <f t="shared" si="3477"/>
        <v>1.9072675530672278</v>
      </c>
      <c r="V14850">
        <f t="shared" si="3478"/>
        <v>30.276933774471431</v>
      </c>
      <c r="W14850">
        <v>-0.3639</v>
      </c>
      <c r="X14850">
        <f t="shared" si="3479"/>
        <v>1.8329881308081664</v>
      </c>
      <c r="Y14850">
        <f t="shared" si="3480"/>
        <v>29.097784501509238</v>
      </c>
    </row>
    <row r="14851" spans="1:25" x14ac:dyDescent="0.3">
      <c r="A14851">
        <v>20220628</v>
      </c>
      <c r="B14851">
        <v>-0.69</v>
      </c>
      <c r="C14851">
        <f t="shared" si="3467"/>
        <v>0.91556748170701308</v>
      </c>
      <c r="D14851">
        <f t="shared" si="3468"/>
        <v>14.534183190566614</v>
      </c>
      <c r="E14851">
        <f t="shared" si="3466"/>
        <v>202206</v>
      </c>
      <c r="F14851" s="1"/>
      <c r="G14851">
        <v>20220628</v>
      </c>
      <c r="H14851">
        <v>-1.7799</v>
      </c>
      <c r="I14851">
        <f t="shared" si="3469"/>
        <v>2.4389336431877116</v>
      </c>
      <c r="J14851">
        <f t="shared" si="3470"/>
        <v>38.716871304380561</v>
      </c>
      <c r="K14851">
        <v>-1.3058000000000001</v>
      </c>
      <c r="L14851">
        <f t="shared" si="3471"/>
        <v>1.596108859012821</v>
      </c>
      <c r="M14851">
        <f t="shared" si="3472"/>
        <v>25.337442638009875</v>
      </c>
      <c r="N14851">
        <v>-2.0110999999999999</v>
      </c>
      <c r="O14851">
        <f t="shared" si="3473"/>
        <v>1.8936724816302357</v>
      </c>
      <c r="P14851">
        <f t="shared" si="3474"/>
        <v>30.061118706000798</v>
      </c>
      <c r="Q14851">
        <v>-1.2411000000000001</v>
      </c>
      <c r="R14851">
        <f t="shared" si="3475"/>
        <v>2.2504339447200001</v>
      </c>
      <c r="S14851">
        <f t="shared" si="3476"/>
        <v>35.724531358243198</v>
      </c>
      <c r="T14851">
        <v>-1.8593</v>
      </c>
      <c r="U14851">
        <f t="shared" si="3477"/>
        <v>1.9092634146437668</v>
      </c>
      <c r="V14851">
        <f t="shared" si="3478"/>
        <v>30.308617094768419</v>
      </c>
      <c r="W14851">
        <v>-2.3963000000000001</v>
      </c>
      <c r="X14851">
        <f t="shared" si="3479"/>
        <v>1.8471154761848492</v>
      </c>
      <c r="Y14851">
        <f t="shared" si="3480"/>
        <v>29.322049156822562</v>
      </c>
    </row>
    <row r="14852" spans="1:25" x14ac:dyDescent="0.3">
      <c r="A14852">
        <v>20220629</v>
      </c>
      <c r="B14852">
        <v>1.08</v>
      </c>
      <c r="C14852">
        <f t="shared" si="3467"/>
        <v>0.91500577319039422</v>
      </c>
      <c r="D14852">
        <f t="shared" si="3468"/>
        <v>14.525266344300931</v>
      </c>
      <c r="E14852">
        <f t="shared" si="3466"/>
        <v>202206</v>
      </c>
      <c r="F14852" s="1"/>
      <c r="G14852">
        <v>20220629</v>
      </c>
      <c r="H14852">
        <v>-1.139</v>
      </c>
      <c r="I14852">
        <f t="shared" si="3469"/>
        <v>2.425540737419464</v>
      </c>
      <c r="J14852">
        <f t="shared" si="3470"/>
        <v>38.504265516408729</v>
      </c>
      <c r="K14852">
        <v>-0.76880000000000004</v>
      </c>
      <c r="L14852">
        <f t="shared" si="3471"/>
        <v>1.5957565496926547</v>
      </c>
      <c r="M14852">
        <f t="shared" si="3472"/>
        <v>25.331849900935492</v>
      </c>
      <c r="N14852">
        <v>-0.91579999999999995</v>
      </c>
      <c r="O14852">
        <f t="shared" si="3473"/>
        <v>1.8939780297051096</v>
      </c>
      <c r="P14852">
        <f t="shared" si="3474"/>
        <v>30.065969131318944</v>
      </c>
      <c r="Q14852">
        <v>-1.4410000000000001</v>
      </c>
      <c r="R14852">
        <f t="shared" si="3475"/>
        <v>2.2506604678304547</v>
      </c>
      <c r="S14852">
        <f t="shared" si="3476"/>
        <v>35.728127301142024</v>
      </c>
      <c r="T14852">
        <v>-0.55859999999999999</v>
      </c>
      <c r="U14852">
        <f t="shared" si="3477"/>
        <v>1.907916133882561</v>
      </c>
      <c r="V14852">
        <f t="shared" si="3478"/>
        <v>30.287229675726426</v>
      </c>
      <c r="W14852">
        <v>0.49880000000000002</v>
      </c>
      <c r="X14852">
        <f t="shared" si="3479"/>
        <v>1.8483780945637927</v>
      </c>
      <c r="Y14852">
        <f t="shared" si="3480"/>
        <v>29.342092602211348</v>
      </c>
    </row>
    <row r="14853" spans="1:25" x14ac:dyDescent="0.3">
      <c r="A14853">
        <v>20220630</v>
      </c>
      <c r="B14853">
        <v>0.9</v>
      </c>
      <c r="C14853">
        <f t="shared" si="3467"/>
        <v>0.91312457921969281</v>
      </c>
      <c r="D14853">
        <f t="shared" si="3468"/>
        <v>14.49540331581483</v>
      </c>
      <c r="E14853">
        <f t="shared" si="3466"/>
        <v>202206</v>
      </c>
      <c r="F14853" s="1"/>
      <c r="G14853">
        <v>20220630</v>
      </c>
      <c r="H14853">
        <v>-1.2925</v>
      </c>
      <c r="I14853">
        <f t="shared" si="3469"/>
        <v>2.4208729793330694</v>
      </c>
      <c r="J14853">
        <f t="shared" si="3470"/>
        <v>38.430167153947863</v>
      </c>
      <c r="K14853">
        <v>9.5899999999999999E-2</v>
      </c>
      <c r="L14853">
        <f t="shared" si="3471"/>
        <v>1.596010346789557</v>
      </c>
      <c r="M14853">
        <f t="shared" si="3472"/>
        <v>25.335878804946734</v>
      </c>
      <c r="N14853">
        <v>-0.39410000000000001</v>
      </c>
      <c r="O14853">
        <f t="shared" si="3473"/>
        <v>1.8939489502692488</v>
      </c>
      <c r="P14853">
        <f t="shared" si="3474"/>
        <v>30.065507509585622</v>
      </c>
      <c r="Q14853">
        <v>-1.7349000000000001</v>
      </c>
      <c r="R14853">
        <f t="shared" si="3475"/>
        <v>2.2488379682884716</v>
      </c>
      <c r="S14853">
        <f t="shared" si="3476"/>
        <v>35.699196017826324</v>
      </c>
      <c r="T14853">
        <v>-0.95140000000000002</v>
      </c>
      <c r="U14853">
        <f t="shared" si="3477"/>
        <v>1.9058483790415963</v>
      </c>
      <c r="V14853">
        <f t="shared" si="3478"/>
        <v>30.254405085237771</v>
      </c>
      <c r="W14853">
        <v>-0.82899999999999996</v>
      </c>
      <c r="X14853">
        <f t="shared" si="3479"/>
        <v>1.8410655937273881</v>
      </c>
      <c r="Y14853">
        <f t="shared" si="3480"/>
        <v>29.226010250160876</v>
      </c>
    </row>
    <row r="14854" spans="1:25" x14ac:dyDescent="0.3">
      <c r="A14854">
        <v>20220701</v>
      </c>
      <c r="B14854">
        <v>-0.8</v>
      </c>
      <c r="C14854">
        <f t="shared" si="3467"/>
        <v>0.91815122211249411</v>
      </c>
      <c r="D14854">
        <f t="shared" si="3468"/>
        <v>14.575198797958125</v>
      </c>
      <c r="E14854">
        <f t="shared" si="3466"/>
        <v>202207</v>
      </c>
      <c r="F14854" s="1"/>
      <c r="G14854">
        <v>20220701</v>
      </c>
      <c r="H14854">
        <v>1.4826999999999999</v>
      </c>
      <c r="I14854">
        <f t="shared" si="3469"/>
        <v>2.4165430311754434</v>
      </c>
      <c r="J14854">
        <f t="shared" si="3470"/>
        <v>38.361431357858578</v>
      </c>
      <c r="K14854">
        <v>0.98</v>
      </c>
      <c r="L14854">
        <f t="shared" si="3471"/>
        <v>1.5903079212648892</v>
      </c>
      <c r="M14854">
        <f t="shared" si="3472"/>
        <v>25.245355606097906</v>
      </c>
      <c r="N14854">
        <v>1.1617999999999999</v>
      </c>
      <c r="O14854">
        <f t="shared" si="3473"/>
        <v>1.8853376584231167</v>
      </c>
      <c r="P14854">
        <f t="shared" si="3474"/>
        <v>29.92880748943444</v>
      </c>
      <c r="Q14854">
        <v>1.9671000000000001</v>
      </c>
      <c r="R14854">
        <f t="shared" si="3475"/>
        <v>2.2568671318168336</v>
      </c>
      <c r="S14854">
        <f t="shared" si="3476"/>
        <v>35.826655037417822</v>
      </c>
      <c r="T14854">
        <v>1.5945</v>
      </c>
      <c r="U14854">
        <f t="shared" si="3477"/>
        <v>1.9146807223767734</v>
      </c>
      <c r="V14854">
        <f t="shared" si="3478"/>
        <v>30.394614188990676</v>
      </c>
      <c r="W14854">
        <v>0.68010000000000004</v>
      </c>
      <c r="X14854">
        <f t="shared" si="3479"/>
        <v>1.841391711691732</v>
      </c>
      <c r="Y14854">
        <f t="shared" si="3480"/>
        <v>29.231187212351223</v>
      </c>
    </row>
    <row r="14855" spans="1:25" x14ac:dyDescent="0.3">
      <c r="A14855">
        <v>20220705</v>
      </c>
      <c r="B14855">
        <v>-1.85</v>
      </c>
      <c r="C14855">
        <f t="shared" si="3467"/>
        <v>0.9523592322987332</v>
      </c>
      <c r="D14855">
        <f t="shared" si="3468"/>
        <v>15.118234124753043</v>
      </c>
      <c r="E14855">
        <f t="shared" si="3466"/>
        <v>202207</v>
      </c>
      <c r="F14855" s="1"/>
      <c r="G14855">
        <v>20220705</v>
      </c>
      <c r="H14855">
        <v>3.3241000000000001</v>
      </c>
      <c r="I14855">
        <f t="shared" si="3469"/>
        <v>2.4583822587629789</v>
      </c>
      <c r="J14855">
        <f t="shared" si="3470"/>
        <v>39.025608505320491</v>
      </c>
      <c r="K14855">
        <v>2.7799999999999998E-2</v>
      </c>
      <c r="L14855">
        <f t="shared" si="3471"/>
        <v>1.5851320372127695</v>
      </c>
      <c r="M14855">
        <f t="shared" si="3472"/>
        <v>25.163190993997024</v>
      </c>
      <c r="N14855">
        <v>0.2112</v>
      </c>
      <c r="O14855">
        <f t="shared" si="3473"/>
        <v>1.8763589780107595</v>
      </c>
      <c r="P14855">
        <f t="shared" si="3474"/>
        <v>29.786275356598694</v>
      </c>
      <c r="Q14855">
        <v>1.3156000000000001</v>
      </c>
      <c r="R14855">
        <f t="shared" si="3475"/>
        <v>2.2585593799987254</v>
      </c>
      <c r="S14855">
        <f t="shared" si="3476"/>
        <v>35.853518644493143</v>
      </c>
      <c r="T14855">
        <v>-0.2054</v>
      </c>
      <c r="U14855">
        <f t="shared" si="3477"/>
        <v>1.910828512436602</v>
      </c>
      <c r="V14855">
        <f t="shared" si="3478"/>
        <v>30.333462251992447</v>
      </c>
      <c r="W14855">
        <v>0.7298</v>
      </c>
      <c r="X14855">
        <f t="shared" si="3479"/>
        <v>1.8428013799892804</v>
      </c>
      <c r="Y14855">
        <f t="shared" si="3480"/>
        <v>29.253565002829653</v>
      </c>
    </row>
    <row r="14856" spans="1:25" x14ac:dyDescent="0.3">
      <c r="A14856">
        <v>20220706</v>
      </c>
      <c r="B14856">
        <v>0.04</v>
      </c>
      <c r="C14856">
        <f t="shared" si="3467"/>
        <v>0.95160963843101232</v>
      </c>
      <c r="D14856">
        <f t="shared" si="3468"/>
        <v>15.106334691003312</v>
      </c>
      <c r="E14856">
        <f t="shared" si="3466"/>
        <v>202207</v>
      </c>
      <c r="F14856" s="1"/>
      <c r="G14856">
        <v>20220706</v>
      </c>
      <c r="H14856">
        <v>-0.29520000000000002</v>
      </c>
      <c r="I14856">
        <f t="shared" si="3469"/>
        <v>2.4583696749013519</v>
      </c>
      <c r="J14856">
        <f t="shared" si="3470"/>
        <v>39.025408742710098</v>
      </c>
      <c r="K14856">
        <v>-1.0766</v>
      </c>
      <c r="L14856">
        <f t="shared" si="3471"/>
        <v>1.5895985860941211</v>
      </c>
      <c r="M14856">
        <f t="shared" si="3472"/>
        <v>25.234095259349644</v>
      </c>
      <c r="N14856">
        <v>-1.3164</v>
      </c>
      <c r="O14856">
        <f t="shared" si="3473"/>
        <v>1.8822964425918105</v>
      </c>
      <c r="P14856">
        <f t="shared" si="3474"/>
        <v>29.880529684796986</v>
      </c>
      <c r="Q14856">
        <v>-0.55679999999999996</v>
      </c>
      <c r="R14856">
        <f t="shared" si="3475"/>
        <v>2.2586293073229848</v>
      </c>
      <c r="S14856">
        <f t="shared" si="3476"/>
        <v>35.854628706352173</v>
      </c>
      <c r="T14856">
        <v>3.0599999999999999E-2</v>
      </c>
      <c r="U14856">
        <f t="shared" si="3477"/>
        <v>1.9096423652065131</v>
      </c>
      <c r="V14856">
        <f t="shared" si="3478"/>
        <v>30.314632748457708</v>
      </c>
      <c r="W14856">
        <v>0.55149999999999999</v>
      </c>
      <c r="X14856">
        <f t="shared" si="3479"/>
        <v>1.8431785868416348</v>
      </c>
      <c r="Y14856">
        <f t="shared" si="3480"/>
        <v>29.259552975974611</v>
      </c>
    </row>
    <row r="14857" spans="1:25" x14ac:dyDescent="0.3">
      <c r="A14857">
        <v>20220707</v>
      </c>
      <c r="B14857">
        <v>-0.8</v>
      </c>
      <c r="C14857">
        <f t="shared" si="3467"/>
        <v>0.95742502767361326</v>
      </c>
      <c r="D14857">
        <f t="shared" si="3468"/>
        <v>15.198651133281086</v>
      </c>
      <c r="E14857">
        <f t="shared" si="3466"/>
        <v>202207</v>
      </c>
      <c r="F14857" s="1"/>
      <c r="G14857">
        <v>20220707</v>
      </c>
      <c r="H14857">
        <v>3.5609000000000002</v>
      </c>
      <c r="I14857">
        <f t="shared" si="3469"/>
        <v>2.504802581313168</v>
      </c>
      <c r="J14857">
        <f t="shared" si="3470"/>
        <v>39.762508280803715</v>
      </c>
      <c r="K14857">
        <v>1.7644</v>
      </c>
      <c r="L14857">
        <f t="shared" si="3471"/>
        <v>1.6077058194401055</v>
      </c>
      <c r="M14857">
        <f t="shared" si="3472"/>
        <v>25.521538677538988</v>
      </c>
      <c r="N14857">
        <v>2.6244999999999998</v>
      </c>
      <c r="O14857">
        <f t="shared" si="3473"/>
        <v>1.9166593162013317</v>
      </c>
      <c r="P14857">
        <f t="shared" si="3474"/>
        <v>30.426023392223012</v>
      </c>
      <c r="Q14857">
        <v>2.3822999999999999</v>
      </c>
      <c r="R14857">
        <f t="shared" si="3475"/>
        <v>2.2846673061432567</v>
      </c>
      <c r="S14857">
        <f t="shared" si="3476"/>
        <v>36.267969123449568</v>
      </c>
      <c r="T14857">
        <v>1.5504</v>
      </c>
      <c r="U14857">
        <f t="shared" si="3477"/>
        <v>1.9240753509681967</v>
      </c>
      <c r="V14857">
        <f t="shared" si="3478"/>
        <v>30.543749294467013</v>
      </c>
      <c r="W14857">
        <v>1.7198</v>
      </c>
      <c r="X14857">
        <f t="shared" si="3479"/>
        <v>1.8598406534349903</v>
      </c>
      <c r="Y14857">
        <f t="shared" si="3480"/>
        <v>29.524055083181103</v>
      </c>
    </row>
    <row r="14858" spans="1:25" x14ac:dyDescent="0.3">
      <c r="A14858">
        <v>20220708</v>
      </c>
      <c r="B14858">
        <v>-0.26</v>
      </c>
      <c r="C14858">
        <f t="shared" si="3467"/>
        <v>0.95677688394406635</v>
      </c>
      <c r="D14858">
        <f t="shared" si="3468"/>
        <v>15.188362170547844</v>
      </c>
      <c r="E14858">
        <f t="shared" si="3466"/>
        <v>202207</v>
      </c>
      <c r="F14858" s="1"/>
      <c r="G14858">
        <v>20220708</v>
      </c>
      <c r="H14858">
        <v>0.37259999999999999</v>
      </c>
      <c r="I14858">
        <f t="shared" si="3469"/>
        <v>2.4978618813756257</v>
      </c>
      <c r="J14858">
        <f t="shared" si="3470"/>
        <v>39.65232808504696</v>
      </c>
      <c r="K14858">
        <v>-0.20880000000000001</v>
      </c>
      <c r="L14858">
        <f t="shared" si="3471"/>
        <v>1.6073230686428677</v>
      </c>
      <c r="M14858">
        <f t="shared" si="3472"/>
        <v>25.515462696997371</v>
      </c>
      <c r="N14858">
        <v>-0.39050000000000001</v>
      </c>
      <c r="O14858">
        <f t="shared" si="3473"/>
        <v>1.9167425650774443</v>
      </c>
      <c r="P14858">
        <f t="shared" si="3474"/>
        <v>30.42734492716173</v>
      </c>
      <c r="Q14858">
        <v>-0.25800000000000001</v>
      </c>
      <c r="R14858">
        <f t="shared" si="3475"/>
        <v>2.2831625512479183</v>
      </c>
      <c r="S14858">
        <f t="shared" si="3476"/>
        <v>36.244081880026535</v>
      </c>
      <c r="T14858">
        <v>-8.1600000000000006E-2</v>
      </c>
      <c r="U14858">
        <f t="shared" si="3477"/>
        <v>1.9148795013821522</v>
      </c>
      <c r="V14858">
        <f t="shared" si="3478"/>
        <v>30.397769707875234</v>
      </c>
      <c r="W14858">
        <v>-1.5100000000000001E-2</v>
      </c>
      <c r="X14858">
        <f t="shared" si="3479"/>
        <v>1.8487445851973741</v>
      </c>
      <c r="Y14858">
        <f t="shared" si="3480"/>
        <v>29.347910460657094</v>
      </c>
    </row>
    <row r="14859" spans="1:25" x14ac:dyDescent="0.3">
      <c r="A14859">
        <v>20220711</v>
      </c>
      <c r="B14859">
        <v>1.7</v>
      </c>
      <c r="C14859">
        <f t="shared" si="3467"/>
        <v>0.97955442136043647</v>
      </c>
      <c r="D14859">
        <f t="shared" si="3468"/>
        <v>15.549944367440947</v>
      </c>
      <c r="E14859">
        <f t="shared" si="3466"/>
        <v>202207</v>
      </c>
      <c r="F14859" s="1"/>
      <c r="G14859">
        <v>20220711</v>
      </c>
      <c r="H14859">
        <v>-3.9998</v>
      </c>
      <c r="I14859">
        <f t="shared" si="3469"/>
        <v>2.5453398612139688</v>
      </c>
      <c r="J14859">
        <f t="shared" si="3470"/>
        <v>40.406017649470925</v>
      </c>
      <c r="K14859">
        <v>-1.1906000000000001</v>
      </c>
      <c r="L14859">
        <f t="shared" si="3471"/>
        <v>1.6130047777511456</v>
      </c>
      <c r="M14859">
        <f t="shared" si="3472"/>
        <v>25.605657032931255</v>
      </c>
      <c r="N14859">
        <v>-1.4931000000000001</v>
      </c>
      <c r="O14859">
        <f t="shared" si="3473"/>
        <v>1.9236732868476065</v>
      </c>
      <c r="P14859">
        <f t="shared" si="3474"/>
        <v>30.537366724421911</v>
      </c>
      <c r="Q14859">
        <v>-2.0613999999999999</v>
      </c>
      <c r="R14859">
        <f t="shared" si="3475"/>
        <v>2.2949105497652256</v>
      </c>
      <c r="S14859">
        <f t="shared" si="3476"/>
        <v>36.430575574903834</v>
      </c>
      <c r="T14859">
        <v>-1.3782000000000001</v>
      </c>
      <c r="U14859">
        <f t="shared" si="3477"/>
        <v>1.9203928514487552</v>
      </c>
      <c r="V14859">
        <f t="shared" si="3478"/>
        <v>30.485291426877669</v>
      </c>
      <c r="W14859">
        <v>-1.1675</v>
      </c>
      <c r="X14859">
        <f t="shared" si="3479"/>
        <v>1.8533105442205873</v>
      </c>
      <c r="Y14859">
        <f t="shared" si="3480"/>
        <v>29.420392813088693</v>
      </c>
    </row>
    <row r="14860" spans="1:25" x14ac:dyDescent="0.3">
      <c r="A14860">
        <v>20220712</v>
      </c>
      <c r="B14860">
        <v>0.15</v>
      </c>
      <c r="C14860">
        <f t="shared" si="3467"/>
        <v>0.96935146355024682</v>
      </c>
      <c r="D14860">
        <f t="shared" si="3468"/>
        <v>15.387977433422671</v>
      </c>
      <c r="E14860">
        <f t="shared" si="3466"/>
        <v>202207</v>
      </c>
      <c r="F14860" s="1"/>
      <c r="G14860">
        <v>20220712</v>
      </c>
      <c r="H14860">
        <v>-5.4600000000000003E-2</v>
      </c>
      <c r="I14860">
        <f t="shared" si="3469"/>
        <v>2.519650100854177</v>
      </c>
      <c r="J14860">
        <f t="shared" si="3470"/>
        <v>39.998205346553803</v>
      </c>
      <c r="K14860">
        <v>-5.0700000000000002E-2</v>
      </c>
      <c r="L14860">
        <f t="shared" si="3471"/>
        <v>1.6004388719567069</v>
      </c>
      <c r="M14860">
        <f t="shared" si="3472"/>
        <v>25.406179462549151</v>
      </c>
      <c r="N14860">
        <v>0.2014</v>
      </c>
      <c r="O14860">
        <f t="shared" si="3473"/>
        <v>1.9111526150223535</v>
      </c>
      <c r="P14860">
        <f t="shared" si="3474"/>
        <v>30.338607221039474</v>
      </c>
      <c r="Q14860">
        <v>-1.0290999999999999</v>
      </c>
      <c r="R14860">
        <f t="shared" si="3475"/>
        <v>2.2721196415667069</v>
      </c>
      <c r="S14860">
        <f t="shared" si="3476"/>
        <v>36.068781123424337</v>
      </c>
      <c r="T14860">
        <v>-0.93369999999999997</v>
      </c>
      <c r="U14860">
        <f t="shared" si="3477"/>
        <v>1.9156208305944433</v>
      </c>
      <c r="V14860">
        <f t="shared" si="3478"/>
        <v>30.409537944287333</v>
      </c>
      <c r="W14860">
        <v>-0.97799999999999998</v>
      </c>
      <c r="X14860">
        <f t="shared" si="3479"/>
        <v>1.8463597386066071</v>
      </c>
      <c r="Y14860">
        <f t="shared" si="3480"/>
        <v>29.310052194691835</v>
      </c>
    </row>
    <row r="14861" spans="1:25" x14ac:dyDescent="0.3">
      <c r="A14861">
        <v>20220713</v>
      </c>
      <c r="B14861">
        <v>0.03</v>
      </c>
      <c r="C14861">
        <f t="shared" si="3467"/>
        <v>0.96933555203003785</v>
      </c>
      <c r="D14861">
        <f t="shared" si="3468"/>
        <v>15.387724845869949</v>
      </c>
      <c r="E14861">
        <f t="shared" si="3466"/>
        <v>202207</v>
      </c>
      <c r="F14861" s="1"/>
      <c r="G14861">
        <v>20220713</v>
      </c>
      <c r="H14861">
        <v>0.30869999999999997</v>
      </c>
      <c r="I14861">
        <f t="shared" si="3469"/>
        <v>2.5176185405021601</v>
      </c>
      <c r="J14861">
        <f t="shared" si="3470"/>
        <v>39.965955325764668</v>
      </c>
      <c r="K14861">
        <v>-0.46989999999999998</v>
      </c>
      <c r="L14861">
        <f t="shared" si="3471"/>
        <v>1.6004346248533174</v>
      </c>
      <c r="M14861">
        <f t="shared" si="3472"/>
        <v>25.406112041872987</v>
      </c>
      <c r="N14861">
        <v>0.20449999999999999</v>
      </c>
      <c r="O14861">
        <f t="shared" si="3473"/>
        <v>1.9109938354557081</v>
      </c>
      <c r="P14861">
        <f t="shared" si="3474"/>
        <v>30.336086673559741</v>
      </c>
      <c r="Q14861">
        <v>-0.51990000000000003</v>
      </c>
      <c r="R14861">
        <f t="shared" si="3475"/>
        <v>2.2703574128889676</v>
      </c>
      <c r="S14861">
        <f t="shared" si="3476"/>
        <v>36.040806610417192</v>
      </c>
      <c r="T14861">
        <v>-0.45279999999999998</v>
      </c>
      <c r="U14861">
        <f t="shared" si="3477"/>
        <v>1.9104623085092423</v>
      </c>
      <c r="V14861">
        <f t="shared" si="3478"/>
        <v>30.327648944866873</v>
      </c>
      <c r="W14861">
        <v>-0.35809999999999997</v>
      </c>
      <c r="X14861">
        <f t="shared" si="3479"/>
        <v>1.8411340946286219</v>
      </c>
      <c r="Y14861">
        <f t="shared" si="3480"/>
        <v>29.227097668256366</v>
      </c>
    </row>
    <row r="14862" spans="1:25" x14ac:dyDescent="0.3">
      <c r="A14862">
        <v>20220714</v>
      </c>
      <c r="B14862">
        <v>0.76</v>
      </c>
      <c r="C14862">
        <f t="shared" si="3467"/>
        <v>0.96921791233030796</v>
      </c>
      <c r="D14862">
        <f t="shared" si="3468"/>
        <v>15.385857373531188</v>
      </c>
      <c r="E14862">
        <f t="shared" si="3466"/>
        <v>202207</v>
      </c>
      <c r="F14862" s="1"/>
      <c r="G14862">
        <v>20220714</v>
      </c>
      <c r="H14862">
        <v>-1.2397</v>
      </c>
      <c r="I14862">
        <f t="shared" si="3469"/>
        <v>2.5166063872499924</v>
      </c>
      <c r="J14862">
        <f t="shared" si="3470"/>
        <v>39.94988789100114</v>
      </c>
      <c r="K14862">
        <v>-0.89980000000000004</v>
      </c>
      <c r="L14862">
        <f t="shared" si="3471"/>
        <v>1.6034545429432387</v>
      </c>
      <c r="M14862">
        <f t="shared" si="3472"/>
        <v>25.454051755347287</v>
      </c>
      <c r="N14862">
        <v>-1.2410000000000001</v>
      </c>
      <c r="O14862">
        <f t="shared" si="3473"/>
        <v>1.9156026496260223</v>
      </c>
      <c r="P14862">
        <f t="shared" si="3474"/>
        <v>30.409249330361114</v>
      </c>
      <c r="Q14862">
        <v>-1.4185000000000001</v>
      </c>
      <c r="R14862">
        <f t="shared" si="3475"/>
        <v>2.2738695993622753</v>
      </c>
      <c r="S14862">
        <f t="shared" si="3476"/>
        <v>36.096560842215936</v>
      </c>
      <c r="T14862">
        <v>-0.79800000000000004</v>
      </c>
      <c r="U14862">
        <f t="shared" si="3477"/>
        <v>1.9102570275605932</v>
      </c>
      <c r="V14862">
        <f t="shared" si="3478"/>
        <v>30.324390210832725</v>
      </c>
      <c r="W14862">
        <v>0.1056</v>
      </c>
      <c r="X14862">
        <f t="shared" si="3479"/>
        <v>1.8415287902291777</v>
      </c>
      <c r="Y14862">
        <f t="shared" si="3480"/>
        <v>29.233363266672221</v>
      </c>
    </row>
    <row r="14863" spans="1:25" x14ac:dyDescent="0.3">
      <c r="A14863">
        <v>20220715</v>
      </c>
      <c r="B14863">
        <v>-0.17</v>
      </c>
      <c r="C14863">
        <f t="shared" si="3467"/>
        <v>0.96799104679055092</v>
      </c>
      <c r="D14863">
        <f t="shared" si="3468"/>
        <v>15.366381486869313</v>
      </c>
      <c r="E14863">
        <f t="shared" si="3466"/>
        <v>202207</v>
      </c>
      <c r="F14863" s="1"/>
      <c r="G14863">
        <v>20220715</v>
      </c>
      <c r="H14863">
        <v>1.9631000000000001</v>
      </c>
      <c r="I14863">
        <f t="shared" si="3469"/>
        <v>2.5227954019413659</v>
      </c>
      <c r="J14863">
        <f t="shared" si="3470"/>
        <v>40.048135453404541</v>
      </c>
      <c r="K14863">
        <v>2.2553000000000001</v>
      </c>
      <c r="L14863">
        <f t="shared" si="3471"/>
        <v>1.6070926722107366</v>
      </c>
      <c r="M14863">
        <f t="shared" si="3472"/>
        <v>25.511805267023117</v>
      </c>
      <c r="N14863">
        <v>2.3508</v>
      </c>
      <c r="O14863">
        <f t="shared" si="3473"/>
        <v>1.913652755466793</v>
      </c>
      <c r="P14863">
        <f t="shared" si="3474"/>
        <v>30.378295720191804</v>
      </c>
      <c r="Q14863">
        <v>2.3199000000000001</v>
      </c>
      <c r="R14863">
        <f t="shared" si="3475"/>
        <v>2.2852143538142173</v>
      </c>
      <c r="S14863">
        <f t="shared" si="3476"/>
        <v>36.276653236005522</v>
      </c>
      <c r="T14863">
        <v>2.5034000000000001</v>
      </c>
      <c r="U14863">
        <f t="shared" si="3477"/>
        <v>1.9292505762945282</v>
      </c>
      <c r="V14863">
        <f t="shared" si="3478"/>
        <v>30.625903449620193</v>
      </c>
      <c r="W14863">
        <v>1.5881000000000001</v>
      </c>
      <c r="X14863">
        <f t="shared" si="3479"/>
        <v>1.8378567717588878</v>
      </c>
      <c r="Y14863">
        <f t="shared" si="3480"/>
        <v>29.175071780580083</v>
      </c>
    </row>
    <row r="14864" spans="1:25" x14ac:dyDescent="0.3">
      <c r="A14864">
        <v>20220718</v>
      </c>
      <c r="B14864">
        <v>0.21</v>
      </c>
      <c r="C14864">
        <f t="shared" si="3467"/>
        <v>0.96391978708407233</v>
      </c>
      <c r="D14864">
        <f t="shared" si="3468"/>
        <v>15.301752242632713</v>
      </c>
      <c r="E14864">
        <f t="shared" si="3466"/>
        <v>202207</v>
      </c>
      <c r="F14864" s="1"/>
      <c r="G14864">
        <v>20220718</v>
      </c>
      <c r="H14864">
        <v>-0.75409999999999999</v>
      </c>
      <c r="I14864">
        <f t="shared" si="3469"/>
        <v>2.5236166292084694</v>
      </c>
      <c r="J14864">
        <f t="shared" si="3470"/>
        <v>40.061172032116268</v>
      </c>
      <c r="K14864">
        <v>-8.1100000000000005E-2</v>
      </c>
      <c r="L14864">
        <f t="shared" si="3471"/>
        <v>1.603271981321446</v>
      </c>
      <c r="M14864">
        <f t="shared" si="3472"/>
        <v>25.451153679446037</v>
      </c>
      <c r="N14864">
        <v>0.46679999999999999</v>
      </c>
      <c r="O14864">
        <f t="shared" si="3473"/>
        <v>1.9138780367329313</v>
      </c>
      <c r="P14864">
        <f t="shared" si="3474"/>
        <v>30.381871949423267</v>
      </c>
      <c r="Q14864">
        <v>-0.1719</v>
      </c>
      <c r="R14864">
        <f t="shared" si="3475"/>
        <v>2.2828623695247354</v>
      </c>
      <c r="S14864">
        <f t="shared" si="3476"/>
        <v>36.239316642900519</v>
      </c>
      <c r="T14864">
        <v>-0.54659999999999997</v>
      </c>
      <c r="U14864">
        <f t="shared" si="3477"/>
        <v>1.9296159004782616</v>
      </c>
      <c r="V14864">
        <f t="shared" si="3478"/>
        <v>30.631702791248649</v>
      </c>
      <c r="W14864">
        <v>-0.98240000000000005</v>
      </c>
      <c r="X14864">
        <f t="shared" si="3479"/>
        <v>1.8406434174680228</v>
      </c>
      <c r="Y14864">
        <f t="shared" si="3480"/>
        <v>29.21930840981058</v>
      </c>
    </row>
    <row r="14865" spans="1:25" x14ac:dyDescent="0.3">
      <c r="A14865">
        <v>20220719</v>
      </c>
      <c r="B14865">
        <v>-0.22</v>
      </c>
      <c r="C14865">
        <f t="shared" si="3467"/>
        <v>0.93773731459638554</v>
      </c>
      <c r="D14865">
        <f t="shared" si="3468"/>
        <v>14.886118377165454</v>
      </c>
      <c r="E14865">
        <f t="shared" si="3466"/>
        <v>202207</v>
      </c>
      <c r="F14865" s="1"/>
      <c r="G14865">
        <v>20220719</v>
      </c>
      <c r="H14865">
        <v>3.8754</v>
      </c>
      <c r="I14865">
        <f t="shared" si="3469"/>
        <v>2.5415683887136455</v>
      </c>
      <c r="J14865">
        <f t="shared" si="3470"/>
        <v>40.34614737959668</v>
      </c>
      <c r="K14865">
        <v>3.2477999999999998</v>
      </c>
      <c r="L14865">
        <f t="shared" si="3471"/>
        <v>1.6534063972693083</v>
      </c>
      <c r="M14865">
        <f t="shared" si="3472"/>
        <v>26.247012859787123</v>
      </c>
      <c r="N14865">
        <v>3.8029000000000002</v>
      </c>
      <c r="O14865">
        <f t="shared" si="3473"/>
        <v>1.9719261661919367</v>
      </c>
      <c r="P14865">
        <f t="shared" si="3474"/>
        <v>31.30335743714933</v>
      </c>
      <c r="Q14865">
        <v>3.0207999999999999</v>
      </c>
      <c r="R14865">
        <f t="shared" si="3475"/>
        <v>2.2926723459106384</v>
      </c>
      <c r="S14865">
        <f t="shared" si="3476"/>
        <v>36.395045190207611</v>
      </c>
      <c r="T14865">
        <v>2.8809999999999998</v>
      </c>
      <c r="U14865">
        <f t="shared" si="3477"/>
        <v>1.9626759764233574</v>
      </c>
      <c r="V14865">
        <f t="shared" si="3478"/>
        <v>31.156515226902442</v>
      </c>
      <c r="W14865">
        <v>2.6560000000000001</v>
      </c>
      <c r="X14865">
        <f t="shared" si="3479"/>
        <v>1.8708534862931254</v>
      </c>
      <c r="Y14865">
        <f t="shared" si="3480"/>
        <v>29.69887838501878</v>
      </c>
    </row>
    <row r="14866" spans="1:25" x14ac:dyDescent="0.3">
      <c r="A14866">
        <v>20220720</v>
      </c>
      <c r="B14866">
        <v>-1.47</v>
      </c>
      <c r="C14866">
        <f t="shared" si="3467"/>
        <v>0.95748686763574731</v>
      </c>
      <c r="D14866">
        <f t="shared" si="3468"/>
        <v>15.19963281224644</v>
      </c>
      <c r="E14866">
        <f t="shared" si="3466"/>
        <v>202207</v>
      </c>
      <c r="F14866" s="1"/>
      <c r="G14866">
        <v>20220720</v>
      </c>
      <c r="H14866">
        <v>2.9163000000000001</v>
      </c>
      <c r="I14866">
        <f t="shared" si="3469"/>
        <v>2.5490758850665243</v>
      </c>
      <c r="J14866">
        <f t="shared" si="3470"/>
        <v>40.465325189507332</v>
      </c>
      <c r="K14866">
        <v>1.157</v>
      </c>
      <c r="L14866">
        <f t="shared" si="3471"/>
        <v>1.6366404599521982</v>
      </c>
      <c r="M14866">
        <f t="shared" si="3472"/>
        <v>25.980861855959301</v>
      </c>
      <c r="N14866">
        <v>1.7777000000000001</v>
      </c>
      <c r="O14866">
        <f t="shared" si="3473"/>
        <v>1.9551477893616538</v>
      </c>
      <c r="P14866">
        <f t="shared" si="3474"/>
        <v>31.03700896217179</v>
      </c>
      <c r="Q14866">
        <v>2.5278</v>
      </c>
      <c r="R14866">
        <f t="shared" si="3475"/>
        <v>2.2983393908606975</v>
      </c>
      <c r="S14866">
        <f t="shared" si="3476"/>
        <v>36.485006739846497</v>
      </c>
      <c r="T14866">
        <v>0.58699999999999997</v>
      </c>
      <c r="U14866">
        <f t="shared" si="3477"/>
        <v>1.9308628607131468</v>
      </c>
      <c r="V14866">
        <f t="shared" si="3478"/>
        <v>30.651497671306405</v>
      </c>
      <c r="W14866">
        <v>0.73</v>
      </c>
      <c r="X14866">
        <f t="shared" si="3479"/>
        <v>1.8429818829705373</v>
      </c>
      <c r="Y14866">
        <f t="shared" si="3480"/>
        <v>29.256430398825522</v>
      </c>
    </row>
    <row r="14867" spans="1:25" x14ac:dyDescent="0.3">
      <c r="A14867">
        <v>20220721</v>
      </c>
      <c r="B14867">
        <v>-0.26</v>
      </c>
      <c r="C14867">
        <f t="shared" si="3467"/>
        <v>0.95805924353575</v>
      </c>
      <c r="D14867">
        <f t="shared" si="3468"/>
        <v>15.208718997973563</v>
      </c>
      <c r="E14867">
        <f t="shared" si="3466"/>
        <v>202207</v>
      </c>
      <c r="F14867" s="1"/>
      <c r="G14867">
        <v>20220721</v>
      </c>
      <c r="H14867">
        <v>0.64670000000000005</v>
      </c>
      <c r="I14867">
        <f t="shared" si="3469"/>
        <v>2.5481913939432941</v>
      </c>
      <c r="J14867">
        <f t="shared" si="3470"/>
        <v>40.451284328213866</v>
      </c>
      <c r="K14867">
        <v>0.43619999999999998</v>
      </c>
      <c r="L14867">
        <f t="shared" si="3471"/>
        <v>1.6374278814075247</v>
      </c>
      <c r="M14867">
        <f t="shared" si="3472"/>
        <v>25.993361784046041</v>
      </c>
      <c r="N14867">
        <v>0.253</v>
      </c>
      <c r="O14867">
        <f t="shared" si="3473"/>
        <v>1.9535464679407946</v>
      </c>
      <c r="P14867">
        <f t="shared" si="3474"/>
        <v>31.011588772679747</v>
      </c>
      <c r="Q14867">
        <v>0.94099999999999995</v>
      </c>
      <c r="R14867">
        <f t="shared" si="3475"/>
        <v>2.3011156499116603</v>
      </c>
      <c r="S14867">
        <f t="shared" si="3476"/>
        <v>36.529078485990141</v>
      </c>
      <c r="T14867">
        <v>1.3201000000000001</v>
      </c>
      <c r="U14867">
        <f t="shared" si="3477"/>
        <v>1.9386967812465725</v>
      </c>
      <c r="V14867">
        <f t="shared" si="3478"/>
        <v>30.775857304438926</v>
      </c>
      <c r="W14867">
        <v>0.81189999999999996</v>
      </c>
      <c r="X14867">
        <f t="shared" si="3479"/>
        <v>1.8424149962101066</v>
      </c>
      <c r="Y14867">
        <f t="shared" si="3480"/>
        <v>29.247431350487716</v>
      </c>
    </row>
    <row r="14868" spans="1:25" x14ac:dyDescent="0.3">
      <c r="A14868">
        <v>20220722</v>
      </c>
      <c r="B14868">
        <v>1.77</v>
      </c>
      <c r="C14868">
        <f t="shared" si="3467"/>
        <v>0.9843047820440588</v>
      </c>
      <c r="D14868">
        <f t="shared" si="3468"/>
        <v>15.625354005481288</v>
      </c>
      <c r="E14868">
        <f t="shared" si="3466"/>
        <v>202207</v>
      </c>
      <c r="F14868" s="1"/>
      <c r="G14868">
        <v>20220722</v>
      </c>
      <c r="H14868">
        <v>-3.7038000000000002</v>
      </c>
      <c r="I14868">
        <f t="shared" si="3469"/>
        <v>2.5506456828908481</v>
      </c>
      <c r="J14868">
        <f t="shared" si="3470"/>
        <v>40.490244957418199</v>
      </c>
      <c r="K14868">
        <v>-0.85519999999999996</v>
      </c>
      <c r="L14868">
        <f t="shared" si="3471"/>
        <v>1.606155354208648</v>
      </c>
      <c r="M14868">
        <f t="shared" si="3472"/>
        <v>25.496925805025654</v>
      </c>
      <c r="N14868">
        <v>-1.0618000000000001</v>
      </c>
      <c r="O14868">
        <f t="shared" si="3473"/>
        <v>1.914336712481437</v>
      </c>
      <c r="P14868">
        <f t="shared" si="3474"/>
        <v>30.389153201201044</v>
      </c>
      <c r="Q14868">
        <v>-2.1482999999999999</v>
      </c>
      <c r="R14868">
        <f t="shared" si="3475"/>
        <v>2.2902260097707625</v>
      </c>
      <c r="S14868">
        <f t="shared" si="3476"/>
        <v>36.356210807911324</v>
      </c>
      <c r="T14868">
        <v>-0.71579999999999999</v>
      </c>
      <c r="U14868">
        <f t="shared" si="3477"/>
        <v>1.8928579658312281</v>
      </c>
      <c r="V14868">
        <f t="shared" si="3478"/>
        <v>30.048188668542156</v>
      </c>
      <c r="W14868">
        <v>-1.2517</v>
      </c>
      <c r="X14868">
        <f t="shared" si="3479"/>
        <v>1.8164063387789906</v>
      </c>
      <c r="Y14868">
        <f t="shared" si="3480"/>
        <v>28.834556713503286</v>
      </c>
    </row>
    <row r="14869" spans="1:25" x14ac:dyDescent="0.3">
      <c r="A14869">
        <v>20220725</v>
      </c>
      <c r="B14869">
        <v>0.65</v>
      </c>
      <c r="C14869">
        <f t="shared" si="3467"/>
        <v>0.98742546024903699</v>
      </c>
      <c r="D14869">
        <f t="shared" si="3468"/>
        <v>15.674893236194679</v>
      </c>
      <c r="E14869">
        <f t="shared" si="3466"/>
        <v>202207</v>
      </c>
      <c r="F14869" s="1"/>
      <c r="G14869">
        <v>20220725</v>
      </c>
      <c r="H14869">
        <v>-0.2681</v>
      </c>
      <c r="I14869">
        <f t="shared" si="3469"/>
        <v>2.5500813681462535</v>
      </c>
      <c r="J14869">
        <f t="shared" si="3470"/>
        <v>40.481286738566013</v>
      </c>
      <c r="K14869">
        <v>0.73529999999999995</v>
      </c>
      <c r="L14869">
        <f t="shared" si="3471"/>
        <v>1.6086376213287559</v>
      </c>
      <c r="M14869">
        <f t="shared" si="3472"/>
        <v>25.536330573950284</v>
      </c>
      <c r="N14869">
        <v>0.89610000000000001</v>
      </c>
      <c r="O14869">
        <f t="shared" si="3473"/>
        <v>1.9170065340743143</v>
      </c>
      <c r="P14869">
        <f t="shared" si="3474"/>
        <v>30.431535305079024</v>
      </c>
      <c r="Q14869">
        <v>-0.15440000000000001</v>
      </c>
      <c r="R14869">
        <f t="shared" si="3475"/>
        <v>2.2893387590828458</v>
      </c>
      <c r="S14869">
        <f t="shared" si="3476"/>
        <v>36.342126139886531</v>
      </c>
      <c r="T14869">
        <v>0.4501</v>
      </c>
      <c r="U14869">
        <f t="shared" si="3477"/>
        <v>1.893375453154325</v>
      </c>
      <c r="V14869">
        <f t="shared" si="3478"/>
        <v>30.056403525123415</v>
      </c>
      <c r="W14869">
        <v>-2.6200000000000001E-2</v>
      </c>
      <c r="X14869">
        <f t="shared" si="3479"/>
        <v>1.8145455655314449</v>
      </c>
      <c r="Y14869">
        <f t="shared" si="3480"/>
        <v>28.805017853947557</v>
      </c>
    </row>
    <row r="14870" spans="1:25" x14ac:dyDescent="0.3">
      <c r="A14870">
        <v>20220726</v>
      </c>
      <c r="B14870">
        <v>0.65</v>
      </c>
      <c r="C14870">
        <f t="shared" si="3467"/>
        <v>0.98894241004998873</v>
      </c>
      <c r="D14870">
        <f t="shared" si="3468"/>
        <v>15.698974067742803</v>
      </c>
      <c r="E14870">
        <f t="shared" si="3466"/>
        <v>202207</v>
      </c>
      <c r="F14870" s="1"/>
      <c r="G14870">
        <v>20220726</v>
      </c>
      <c r="H14870">
        <v>-1.4963</v>
      </c>
      <c r="I14870">
        <f t="shared" si="3469"/>
        <v>2.5469565813977719</v>
      </c>
      <c r="J14870">
        <f t="shared" si="3470"/>
        <v>40.431682286746458</v>
      </c>
      <c r="K14870">
        <v>-0.2913</v>
      </c>
      <c r="L14870">
        <f t="shared" si="3471"/>
        <v>1.5922591632902985</v>
      </c>
      <c r="M14870">
        <f t="shared" si="3472"/>
        <v>25.276330612979493</v>
      </c>
      <c r="N14870">
        <v>-1.0165</v>
      </c>
      <c r="O14870">
        <f t="shared" si="3473"/>
        <v>1.9035511704903392</v>
      </c>
      <c r="P14870">
        <f t="shared" si="3474"/>
        <v>30.217938030020107</v>
      </c>
      <c r="Q14870">
        <v>-2.1570999999999998</v>
      </c>
      <c r="R14870">
        <f t="shared" si="3475"/>
        <v>2.2835623667838649</v>
      </c>
      <c r="S14870">
        <f t="shared" si="3476"/>
        <v>36.250428754897023</v>
      </c>
      <c r="T14870">
        <v>-1.2043999999999999</v>
      </c>
      <c r="U14870">
        <f t="shared" si="3477"/>
        <v>1.8793113621411655</v>
      </c>
      <c r="V14870">
        <f t="shared" si="3478"/>
        <v>29.833143001701423</v>
      </c>
      <c r="W14870">
        <v>-1.3402000000000001</v>
      </c>
      <c r="X14870">
        <f t="shared" si="3479"/>
        <v>1.7804390651784632</v>
      </c>
      <c r="Y14870">
        <f t="shared" si="3480"/>
        <v>28.263593945799201</v>
      </c>
    </row>
    <row r="14871" spans="1:25" x14ac:dyDescent="0.3">
      <c r="A14871">
        <v>20220727</v>
      </c>
      <c r="B14871">
        <v>-0.19</v>
      </c>
      <c r="C14871">
        <f t="shared" si="3467"/>
        <v>0.98871822518529462</v>
      </c>
      <c r="D14871">
        <f t="shared" si="3468"/>
        <v>15.695415243344691</v>
      </c>
      <c r="E14871">
        <f t="shared" si="3466"/>
        <v>202207</v>
      </c>
      <c r="F14871" s="1"/>
      <c r="G14871">
        <v>20220727</v>
      </c>
      <c r="H14871">
        <v>3.1208</v>
      </c>
      <c r="I14871">
        <f t="shared" si="3469"/>
        <v>2.5553928808878084</v>
      </c>
      <c r="J14871">
        <f t="shared" si="3470"/>
        <v>40.565604389364246</v>
      </c>
      <c r="K14871">
        <v>2.1758999999999999</v>
      </c>
      <c r="L14871">
        <f t="shared" si="3471"/>
        <v>1.5871262623002151</v>
      </c>
      <c r="M14871">
        <f t="shared" si="3472"/>
        <v>25.194848335835026</v>
      </c>
      <c r="N14871">
        <v>2.6343999999999999</v>
      </c>
      <c r="O14871">
        <f t="shared" si="3473"/>
        <v>1.9067400359071167</v>
      </c>
      <c r="P14871">
        <f t="shared" si="3474"/>
        <v>30.268559699163593</v>
      </c>
      <c r="Q14871">
        <v>2.8816999999999999</v>
      </c>
      <c r="R14871">
        <f t="shared" si="3475"/>
        <v>2.2806436393546483</v>
      </c>
      <c r="S14871">
        <f t="shared" si="3476"/>
        <v>36.204095393362081</v>
      </c>
      <c r="T14871">
        <v>2.3757999999999999</v>
      </c>
      <c r="U14871">
        <f t="shared" si="3477"/>
        <v>1.8657468507957446</v>
      </c>
      <c r="V14871">
        <f t="shared" si="3478"/>
        <v>29.617813059644835</v>
      </c>
      <c r="W14871">
        <v>2.9918999999999998</v>
      </c>
      <c r="X14871">
        <f t="shared" si="3479"/>
        <v>1.7509529844911043</v>
      </c>
      <c r="Y14871">
        <f t="shared" si="3480"/>
        <v>27.795516925978781</v>
      </c>
    </row>
    <row r="14872" spans="1:25" x14ac:dyDescent="0.3">
      <c r="A14872">
        <v>20220728</v>
      </c>
      <c r="B14872">
        <v>0.14000000000000001</v>
      </c>
      <c r="C14872">
        <f t="shared" si="3467"/>
        <v>0.98477131762790426</v>
      </c>
      <c r="D14872">
        <f t="shared" si="3468"/>
        <v>15.632760028276993</v>
      </c>
      <c r="E14872">
        <f t="shared" si="3466"/>
        <v>202207</v>
      </c>
      <c r="F14872" s="1"/>
      <c r="G14872">
        <v>20220728</v>
      </c>
      <c r="H14872">
        <v>0.88749999999999996</v>
      </c>
      <c r="I14872">
        <f t="shared" si="3469"/>
        <v>2.5507121367917702</v>
      </c>
      <c r="J14872">
        <f t="shared" si="3470"/>
        <v>40.491299880391139</v>
      </c>
      <c r="K14872">
        <v>1.0309999999999999</v>
      </c>
      <c r="L14872">
        <f t="shared" si="3471"/>
        <v>1.589355089443194</v>
      </c>
      <c r="M14872">
        <f t="shared" si="3472"/>
        <v>25.230229869849062</v>
      </c>
      <c r="N14872">
        <v>1.5582</v>
      </c>
      <c r="O14872">
        <f t="shared" si="3473"/>
        <v>1.9127978708538278</v>
      </c>
      <c r="P14872">
        <f t="shared" si="3474"/>
        <v>30.364724847678435</v>
      </c>
      <c r="Q14872">
        <v>1.5894999999999999</v>
      </c>
      <c r="R14872">
        <f t="shared" si="3475"/>
        <v>2.2839828392370594</v>
      </c>
      <c r="S14872">
        <f t="shared" si="3476"/>
        <v>36.25710354816286</v>
      </c>
      <c r="T14872">
        <v>1.0825</v>
      </c>
      <c r="U14872">
        <f t="shared" si="3477"/>
        <v>1.8677392973474467</v>
      </c>
      <c r="V14872">
        <f t="shared" si="3478"/>
        <v>29.649442168103189</v>
      </c>
      <c r="W14872">
        <v>1.1938</v>
      </c>
      <c r="X14872">
        <f t="shared" si="3479"/>
        <v>1.7565722969195103</v>
      </c>
      <c r="Y14872">
        <f t="shared" si="3480"/>
        <v>27.884720745327204</v>
      </c>
    </row>
    <row r="14873" spans="1:25" x14ac:dyDescent="0.3">
      <c r="A14873">
        <v>20220729</v>
      </c>
      <c r="B14873">
        <v>0.49</v>
      </c>
      <c r="C14873">
        <f t="shared" si="3467"/>
        <v>0.98630811644484162</v>
      </c>
      <c r="D14873">
        <f t="shared" si="3468"/>
        <v>15.657155953185521</v>
      </c>
      <c r="E14873">
        <f t="shared" si="3466"/>
        <v>202207</v>
      </c>
      <c r="F14873" s="1"/>
      <c r="G14873">
        <v>20220729</v>
      </c>
      <c r="H14873">
        <v>0.10009999999999999</v>
      </c>
      <c r="I14873">
        <f t="shared" si="3469"/>
        <v>2.5492725996868457</v>
      </c>
      <c r="J14873">
        <f t="shared" si="3470"/>
        <v>40.468447937295061</v>
      </c>
      <c r="K14873">
        <v>0.88129999999999997</v>
      </c>
      <c r="L14873">
        <f t="shared" si="3471"/>
        <v>1.590135324469051</v>
      </c>
      <c r="M14873">
        <f t="shared" si="3472"/>
        <v>25.242615716904663</v>
      </c>
      <c r="N14873">
        <v>0.92190000000000005</v>
      </c>
      <c r="O14873">
        <f t="shared" si="3473"/>
        <v>1.9115394976633671</v>
      </c>
      <c r="P14873">
        <f t="shared" si="3474"/>
        <v>30.344748792567614</v>
      </c>
      <c r="Q14873">
        <v>0.96309999999999996</v>
      </c>
      <c r="R14873">
        <f t="shared" si="3475"/>
        <v>2.2866938338266927</v>
      </c>
      <c r="S14873">
        <f t="shared" si="3476"/>
        <v>36.300139253101726</v>
      </c>
      <c r="T14873">
        <v>2.3065000000000002</v>
      </c>
      <c r="U14873">
        <f t="shared" si="3477"/>
        <v>1.8883346239747063</v>
      </c>
      <c r="V14873">
        <f t="shared" si="3478"/>
        <v>29.976382842658442</v>
      </c>
      <c r="W14873">
        <v>1.1152</v>
      </c>
      <c r="X14873">
        <f t="shared" si="3479"/>
        <v>1.7624981607587471</v>
      </c>
      <c r="Y14873">
        <f t="shared" si="3480"/>
        <v>27.978790917458308</v>
      </c>
    </row>
    <row r="14874" spans="1:25" x14ac:dyDescent="0.3">
      <c r="A14874">
        <v>20220801</v>
      </c>
      <c r="B14874">
        <v>0.22</v>
      </c>
      <c r="C14874">
        <f t="shared" si="3467"/>
        <v>0.98648166401932036</v>
      </c>
      <c r="D14874">
        <f t="shared" si="3468"/>
        <v>15.659910935521776</v>
      </c>
      <c r="E14874">
        <f t="shared" si="3466"/>
        <v>202208</v>
      </c>
      <c r="F14874" s="1"/>
      <c r="G14874">
        <v>20220801</v>
      </c>
      <c r="H14874">
        <v>-0.58250000000000002</v>
      </c>
      <c r="I14874">
        <f t="shared" si="3469"/>
        <v>2.5296544129215679</v>
      </c>
      <c r="J14874">
        <f t="shared" si="3470"/>
        <v>40.157018877165392</v>
      </c>
      <c r="K14874">
        <v>0.31640000000000001</v>
      </c>
      <c r="L14874">
        <f t="shared" si="3471"/>
        <v>1.5499491964874497</v>
      </c>
      <c r="M14874">
        <f t="shared" si="3472"/>
        <v>24.604680712141072</v>
      </c>
      <c r="N14874">
        <v>0.31940000000000002</v>
      </c>
      <c r="O14874">
        <f t="shared" si="3473"/>
        <v>1.8827510257366555</v>
      </c>
      <c r="P14874">
        <f t="shared" si="3474"/>
        <v>29.887745968505754</v>
      </c>
      <c r="Q14874">
        <v>0.22020000000000001</v>
      </c>
      <c r="R14874">
        <f t="shared" si="3475"/>
        <v>2.2521871670096467</v>
      </c>
      <c r="S14874">
        <f t="shared" si="3476"/>
        <v>35.752362899271716</v>
      </c>
      <c r="T14874">
        <v>-0.3402</v>
      </c>
      <c r="U14874">
        <f t="shared" si="3477"/>
        <v>1.8401052532411428</v>
      </c>
      <c r="V14874">
        <f t="shared" si="3478"/>
        <v>29.210765317557566</v>
      </c>
      <c r="W14874">
        <v>-0.24149999999999999</v>
      </c>
      <c r="X14874">
        <f t="shared" si="3479"/>
        <v>1.7223254017633609</v>
      </c>
      <c r="Y14874">
        <f t="shared" si="3480"/>
        <v>27.341068138771561</v>
      </c>
    </row>
    <row r="14875" spans="1:25" x14ac:dyDescent="0.3">
      <c r="A14875">
        <v>20220802</v>
      </c>
      <c r="B14875">
        <v>-2.23</v>
      </c>
      <c r="C14875">
        <f t="shared" si="3467"/>
        <v>1.0276619698586618</v>
      </c>
      <c r="D14875">
        <f t="shared" si="3468"/>
        <v>16.313628024508645</v>
      </c>
      <c r="E14875">
        <f t="shared" si="3466"/>
        <v>202208</v>
      </c>
      <c r="F14875" s="1"/>
      <c r="G14875">
        <v>20220802</v>
      </c>
      <c r="H14875">
        <v>1.7291000000000001</v>
      </c>
      <c r="I14875">
        <f t="shared" si="3469"/>
        <v>2.4670088786650992</v>
      </c>
      <c r="J14875">
        <f t="shared" si="3470"/>
        <v>39.162551850817032</v>
      </c>
      <c r="K14875">
        <v>-0.79349999999999998</v>
      </c>
      <c r="L14875">
        <f t="shared" si="3471"/>
        <v>1.5059089389143885</v>
      </c>
      <c r="M14875">
        <f t="shared" si="3472"/>
        <v>23.905563296859778</v>
      </c>
      <c r="N14875">
        <v>-0.9103</v>
      </c>
      <c r="O14875">
        <f t="shared" si="3473"/>
        <v>1.8229486189186774</v>
      </c>
      <c r="P14875">
        <f t="shared" si="3474"/>
        <v>28.938412191044854</v>
      </c>
      <c r="Q14875">
        <v>0.99929999999999997</v>
      </c>
      <c r="R14875">
        <f t="shared" si="3475"/>
        <v>2.1958949546586881</v>
      </c>
      <c r="S14875">
        <f t="shared" si="3476"/>
        <v>34.858751731490067</v>
      </c>
      <c r="T14875">
        <v>-0.49559999999999998</v>
      </c>
      <c r="U14875">
        <f t="shared" si="3477"/>
        <v>1.7846801930946323</v>
      </c>
      <c r="V14875">
        <f t="shared" si="3478"/>
        <v>28.330919764266781</v>
      </c>
      <c r="W14875">
        <v>-0.81640000000000001</v>
      </c>
      <c r="X14875">
        <f t="shared" si="3479"/>
        <v>1.6532167122255692</v>
      </c>
      <c r="Y14875">
        <f t="shared" si="3480"/>
        <v>26.24400170306815</v>
      </c>
    </row>
    <row r="14876" spans="1:25" x14ac:dyDescent="0.3">
      <c r="A14876">
        <v>20220803</v>
      </c>
      <c r="B14876">
        <v>-1.54</v>
      </c>
      <c r="C14876">
        <f t="shared" si="3467"/>
        <v>1.039364361923266</v>
      </c>
      <c r="D14876">
        <f t="shared" si="3468"/>
        <v>16.499397739393757</v>
      </c>
      <c r="E14876">
        <f t="shared" si="3466"/>
        <v>202208</v>
      </c>
      <c r="F14876" s="1"/>
      <c r="G14876">
        <v>20220803</v>
      </c>
      <c r="H14876">
        <v>3.1875</v>
      </c>
      <c r="I14876">
        <f t="shared" si="3469"/>
        <v>2.4776442559289769</v>
      </c>
      <c r="J14876">
        <f t="shared" si="3470"/>
        <v>39.331383230854456</v>
      </c>
      <c r="K14876">
        <v>0.96840000000000004</v>
      </c>
      <c r="L14876">
        <f t="shared" si="3471"/>
        <v>1.5039240991486238</v>
      </c>
      <c r="M14876">
        <f t="shared" si="3472"/>
        <v>23.874054942384628</v>
      </c>
      <c r="N14876">
        <v>1.1124000000000001</v>
      </c>
      <c r="O14876">
        <f t="shared" si="3473"/>
        <v>1.8172448242288213</v>
      </c>
      <c r="P14876">
        <f t="shared" si="3474"/>
        <v>28.847867257372474</v>
      </c>
      <c r="Q14876">
        <v>2.7151999999999998</v>
      </c>
      <c r="R14876">
        <f t="shared" si="3475"/>
        <v>2.2146325775753852</v>
      </c>
      <c r="S14876">
        <f t="shared" si="3476"/>
        <v>35.156202273878577</v>
      </c>
      <c r="T14876">
        <v>1.3738999999999999</v>
      </c>
      <c r="U14876">
        <f t="shared" si="3477"/>
        <v>1.7914727788644822</v>
      </c>
      <c r="V14876">
        <f t="shared" si="3478"/>
        <v>28.438748720503376</v>
      </c>
      <c r="W14876">
        <v>1.7063999999999999</v>
      </c>
      <c r="X14876">
        <f t="shared" si="3479"/>
        <v>1.6656198877713808</v>
      </c>
      <c r="Y14876">
        <f t="shared" si="3480"/>
        <v>26.440896010838323</v>
      </c>
    </row>
    <row r="14877" spans="1:25" x14ac:dyDescent="0.3">
      <c r="A14877">
        <v>20220804</v>
      </c>
      <c r="B14877">
        <v>-1.31</v>
      </c>
      <c r="C14877">
        <f t="shared" si="3467"/>
        <v>0.88945312659340259</v>
      </c>
      <c r="D14877">
        <f t="shared" si="3468"/>
        <v>14.119630654889965</v>
      </c>
      <c r="E14877">
        <f t="shared" si="3466"/>
        <v>202208</v>
      </c>
      <c r="F14877" s="1"/>
      <c r="G14877">
        <v>20220804</v>
      </c>
      <c r="H14877">
        <v>1.3931</v>
      </c>
      <c r="I14877">
        <f t="shared" si="3469"/>
        <v>2.3054630878926674</v>
      </c>
      <c r="J14877">
        <f t="shared" si="3470"/>
        <v>36.59809192441827</v>
      </c>
      <c r="K14877">
        <v>-0.20930000000000001</v>
      </c>
      <c r="L14877">
        <f t="shared" si="3471"/>
        <v>1.486662823451494</v>
      </c>
      <c r="M14877">
        <f t="shared" si="3472"/>
        <v>23.600040685546659</v>
      </c>
      <c r="N14877">
        <v>-1.2191000000000001</v>
      </c>
      <c r="O14877">
        <f t="shared" si="3473"/>
        <v>1.807104940386085</v>
      </c>
      <c r="P14877">
        <f t="shared" si="3474"/>
        <v>28.6869015915467</v>
      </c>
      <c r="Q14877">
        <v>-7.1800000000000003E-2</v>
      </c>
      <c r="R14877">
        <f t="shared" si="3475"/>
        <v>2.0598775050958738</v>
      </c>
      <c r="S14877">
        <f t="shared" si="3476"/>
        <v>32.699541658439195</v>
      </c>
      <c r="T14877">
        <v>-4.82E-2</v>
      </c>
      <c r="U14877">
        <f t="shared" si="3477"/>
        <v>1.7252317289566845</v>
      </c>
      <c r="V14877">
        <f t="shared" si="3478"/>
        <v>27.387204652664273</v>
      </c>
      <c r="W14877">
        <v>-7.0199999999999999E-2</v>
      </c>
      <c r="X14877">
        <f t="shared" si="3479"/>
        <v>1.628442287000186</v>
      </c>
      <c r="Y14877">
        <f t="shared" si="3480"/>
        <v>25.850719894942575</v>
      </c>
    </row>
    <row r="14878" spans="1:25" x14ac:dyDescent="0.3">
      <c r="A14878">
        <v>20220805</v>
      </c>
      <c r="B14878">
        <v>-1.27</v>
      </c>
      <c r="C14878">
        <f t="shared" si="3467"/>
        <v>0.89906536529523051</v>
      </c>
      <c r="D14878">
        <f t="shared" si="3468"/>
        <v>14.272220213775729</v>
      </c>
      <c r="E14878">
        <f t="shared" si="3466"/>
        <v>202208</v>
      </c>
      <c r="F14878" s="1"/>
      <c r="G14878">
        <v>20220805</v>
      </c>
      <c r="H14878">
        <v>2.1294</v>
      </c>
      <c r="I14878">
        <f t="shared" si="3469"/>
        <v>2.3167227982794563</v>
      </c>
      <c r="J14878">
        <f t="shared" si="3470"/>
        <v>36.77683428552659</v>
      </c>
      <c r="K14878">
        <v>0.32190000000000002</v>
      </c>
      <c r="L14878">
        <f t="shared" si="3471"/>
        <v>1.4785521759640485</v>
      </c>
      <c r="M14878">
        <f t="shared" si="3472"/>
        <v>23.471288148205709</v>
      </c>
      <c r="N14878">
        <v>0.1065</v>
      </c>
      <c r="O14878">
        <f t="shared" si="3473"/>
        <v>1.8041017327159519</v>
      </c>
      <c r="P14878">
        <f t="shared" si="3474"/>
        <v>28.639227147762778</v>
      </c>
      <c r="Q14878">
        <v>0.50960000000000005</v>
      </c>
      <c r="R14878">
        <f t="shared" si="3475"/>
        <v>2.0603673130373545</v>
      </c>
      <c r="S14878">
        <f t="shared" si="3476"/>
        <v>32.707317118459251</v>
      </c>
      <c r="T14878">
        <v>-0.40570000000000001</v>
      </c>
      <c r="U14878">
        <f t="shared" si="3477"/>
        <v>1.726402388558455</v>
      </c>
      <c r="V14878">
        <f t="shared" si="3478"/>
        <v>27.40578829772144</v>
      </c>
      <c r="W14878">
        <v>-8.8999999999999999E-3</v>
      </c>
      <c r="X14878">
        <f t="shared" si="3479"/>
        <v>1.6279952499089145</v>
      </c>
      <c r="Y14878">
        <f t="shared" si="3480"/>
        <v>25.84362340112062</v>
      </c>
    </row>
    <row r="14879" spans="1:25" x14ac:dyDescent="0.3">
      <c r="A14879">
        <v>20220808</v>
      </c>
      <c r="B14879">
        <v>-0.54</v>
      </c>
      <c r="C14879">
        <f t="shared" si="3467"/>
        <v>0.89534003892975456</v>
      </c>
      <c r="D14879">
        <f t="shared" si="3468"/>
        <v>14.213082491082119</v>
      </c>
      <c r="E14879">
        <f t="shared" si="3466"/>
        <v>202208</v>
      </c>
      <c r="F14879" s="1"/>
      <c r="G14879">
        <v>20220808</v>
      </c>
      <c r="H14879">
        <v>1.2881</v>
      </c>
      <c r="I14879">
        <f t="shared" si="3469"/>
        <v>2.2672270490791764</v>
      </c>
      <c r="J14879">
        <f t="shared" si="3470"/>
        <v>35.991113625494002</v>
      </c>
      <c r="K14879">
        <v>0.66239999999999999</v>
      </c>
      <c r="L14879">
        <f t="shared" si="3471"/>
        <v>1.4677351565927368</v>
      </c>
      <c r="M14879">
        <f t="shared" si="3472"/>
        <v>23.299573289104956</v>
      </c>
      <c r="N14879">
        <v>1.0357000000000001</v>
      </c>
      <c r="O14879">
        <f t="shared" si="3473"/>
        <v>1.7832069837810891</v>
      </c>
      <c r="P14879">
        <f t="shared" si="3474"/>
        <v>28.307533291430104</v>
      </c>
      <c r="Q14879">
        <v>0.62450000000000006</v>
      </c>
      <c r="R14879">
        <f t="shared" si="3475"/>
        <v>2.0409461147992429</v>
      </c>
      <c r="S14879">
        <f t="shared" si="3476"/>
        <v>32.399015154253675</v>
      </c>
      <c r="T14879">
        <v>-5.3199999999999997E-2</v>
      </c>
      <c r="U14879">
        <f t="shared" si="3477"/>
        <v>1.7143356754510755</v>
      </c>
      <c r="V14879">
        <f t="shared" si="3478"/>
        <v>27.214235165576902</v>
      </c>
      <c r="W14879">
        <v>-0.19789999999999999</v>
      </c>
      <c r="X14879">
        <f t="shared" si="3479"/>
        <v>1.6025356375978623</v>
      </c>
      <c r="Y14879">
        <f t="shared" si="3480"/>
        <v>25.439464585213646</v>
      </c>
    </row>
    <row r="14880" spans="1:25" x14ac:dyDescent="0.3">
      <c r="A14880">
        <v>20220809</v>
      </c>
      <c r="B14880">
        <v>0.86</v>
      </c>
      <c r="C14880">
        <f t="shared" si="3467"/>
        <v>0.90414856786280506</v>
      </c>
      <c r="D14880">
        <f t="shared" si="3468"/>
        <v>14.352913552921132</v>
      </c>
      <c r="E14880">
        <f t="shared" si="3466"/>
        <v>202208</v>
      </c>
      <c r="F14880" s="1"/>
      <c r="G14880">
        <v>20220809</v>
      </c>
      <c r="H14880">
        <v>-2.6556999999999999</v>
      </c>
      <c r="I14880">
        <f t="shared" si="3469"/>
        <v>2.2965904188521025</v>
      </c>
      <c r="J14880">
        <f t="shared" si="3470"/>
        <v>36.457242669937969</v>
      </c>
      <c r="K14880">
        <v>-1.2211000000000001</v>
      </c>
      <c r="L14880">
        <f t="shared" si="3471"/>
        <v>1.4757275009085697</v>
      </c>
      <c r="M14880">
        <f t="shared" si="3472"/>
        <v>23.426447821817522</v>
      </c>
      <c r="N14880">
        <v>-1.7559</v>
      </c>
      <c r="O14880">
        <f t="shared" si="3473"/>
        <v>1.7930239909182684</v>
      </c>
      <c r="P14880">
        <f t="shared" si="3474"/>
        <v>28.463373448453641</v>
      </c>
      <c r="Q14880">
        <v>-1.4198</v>
      </c>
      <c r="R14880">
        <f t="shared" si="3475"/>
        <v>2.0505980318166688</v>
      </c>
      <c r="S14880">
        <f t="shared" si="3476"/>
        <v>32.552234586872522</v>
      </c>
      <c r="T14880">
        <v>-0.34839999999999999</v>
      </c>
      <c r="U14880">
        <f t="shared" si="3477"/>
        <v>1.7151292511745184</v>
      </c>
      <c r="V14880">
        <f t="shared" si="3478"/>
        <v>27.226832789641271</v>
      </c>
      <c r="W14880">
        <v>-0.6028</v>
      </c>
      <c r="X14880">
        <f t="shared" si="3479"/>
        <v>1.6050691793836629</v>
      </c>
      <c r="Y14880">
        <f t="shared" si="3480"/>
        <v>25.479683314222157</v>
      </c>
    </row>
    <row r="14881" spans="1:25" x14ac:dyDescent="0.3">
      <c r="A14881">
        <v>20220810</v>
      </c>
      <c r="B14881">
        <v>-1.37</v>
      </c>
      <c r="C14881">
        <f t="shared" si="3467"/>
        <v>0.88052237962299928</v>
      </c>
      <c r="D14881">
        <f t="shared" si="3468"/>
        <v>13.977859441855582</v>
      </c>
      <c r="E14881">
        <f t="shared" si="3466"/>
        <v>202208</v>
      </c>
      <c r="F14881" s="1"/>
      <c r="G14881">
        <v>20220810</v>
      </c>
      <c r="H14881">
        <v>4.1962999999999999</v>
      </c>
      <c r="I14881">
        <f t="shared" si="3469"/>
        <v>2.2781811613374563</v>
      </c>
      <c r="J14881">
        <f t="shared" si="3470"/>
        <v>36.165004766707362</v>
      </c>
      <c r="K14881">
        <v>2.0813999999999999</v>
      </c>
      <c r="L14881">
        <f t="shared" si="3471"/>
        <v>1.4847788592176481</v>
      </c>
      <c r="M14881">
        <f t="shared" si="3472"/>
        <v>23.570133680496479</v>
      </c>
      <c r="N14881">
        <v>2.7818000000000001</v>
      </c>
      <c r="O14881">
        <f t="shared" si="3473"/>
        <v>1.801236674175684</v>
      </c>
      <c r="P14881">
        <f t="shared" si="3474"/>
        <v>28.593745753427633</v>
      </c>
      <c r="Q14881">
        <v>3.6116999999999999</v>
      </c>
      <c r="R14881">
        <f t="shared" si="3475"/>
        <v>2.0336493494246382</v>
      </c>
      <c r="S14881">
        <f t="shared" si="3476"/>
        <v>32.283182594915331</v>
      </c>
      <c r="T14881">
        <v>2.0817000000000001</v>
      </c>
      <c r="U14881">
        <f t="shared" si="3477"/>
        <v>1.7040435353207271</v>
      </c>
      <c r="V14881">
        <f t="shared" si="3478"/>
        <v>27.050852506115724</v>
      </c>
      <c r="W14881">
        <v>2.2793999999999999</v>
      </c>
      <c r="X14881">
        <f t="shared" si="3479"/>
        <v>1.6057016936441686</v>
      </c>
      <c r="Y14881">
        <f t="shared" si="3480"/>
        <v>25.489724166826157</v>
      </c>
    </row>
    <row r="14882" spans="1:25" x14ac:dyDescent="0.3">
      <c r="A14882">
        <v>20220811</v>
      </c>
      <c r="B14882">
        <v>0.78</v>
      </c>
      <c r="C14882">
        <f t="shared" si="3467"/>
        <v>0.88716476918530518</v>
      </c>
      <c r="D14882">
        <f t="shared" si="3468"/>
        <v>14.083304107214017</v>
      </c>
      <c r="E14882">
        <f t="shared" si="3466"/>
        <v>202208</v>
      </c>
      <c r="F14882" s="1"/>
      <c r="G14882">
        <v>20220811</v>
      </c>
      <c r="H14882">
        <v>-0.33850000000000002</v>
      </c>
      <c r="I14882">
        <f t="shared" si="3469"/>
        <v>2.2786515112267209</v>
      </c>
      <c r="J14882">
        <f t="shared" si="3470"/>
        <v>36.172471339724446</v>
      </c>
      <c r="K14882">
        <v>0.67100000000000004</v>
      </c>
      <c r="L14882">
        <f t="shared" si="3471"/>
        <v>1.4852800557803467</v>
      </c>
      <c r="M14882">
        <f t="shared" si="3472"/>
        <v>23.578089929273645</v>
      </c>
      <c r="N14882">
        <v>1.0841000000000001</v>
      </c>
      <c r="O14882">
        <f t="shared" si="3473"/>
        <v>1.801783287359316</v>
      </c>
      <c r="P14882">
        <f t="shared" si="3474"/>
        <v>28.602422968711071</v>
      </c>
      <c r="Q14882">
        <v>-0.35039999999999999</v>
      </c>
      <c r="R14882">
        <f t="shared" si="3475"/>
        <v>2.0282851235920325</v>
      </c>
      <c r="S14882">
        <f t="shared" si="3476"/>
        <v>32.198028149738555</v>
      </c>
      <c r="T14882">
        <v>0.17230000000000001</v>
      </c>
      <c r="U14882">
        <f t="shared" si="3477"/>
        <v>1.6999364055070891</v>
      </c>
      <c r="V14882">
        <f t="shared" si="3478"/>
        <v>26.985653841580852</v>
      </c>
      <c r="W14882">
        <v>-0.2218</v>
      </c>
      <c r="X14882">
        <f t="shared" si="3479"/>
        <v>1.6056346238127903</v>
      </c>
      <c r="Y14882">
        <f t="shared" si="3480"/>
        <v>25.488659466260344</v>
      </c>
    </row>
    <row r="14883" spans="1:25" x14ac:dyDescent="0.3">
      <c r="A14883">
        <v>20220812</v>
      </c>
      <c r="B14883">
        <v>-0.64</v>
      </c>
      <c r="C14883">
        <f t="shared" si="3467"/>
        <v>0.88673429609122867</v>
      </c>
      <c r="D14883">
        <f t="shared" si="3468"/>
        <v>14.076470558695831</v>
      </c>
      <c r="E14883">
        <f t="shared" si="3466"/>
        <v>202208</v>
      </c>
      <c r="F14883" s="1"/>
      <c r="G14883">
        <v>20220812</v>
      </c>
      <c r="H14883">
        <v>2.8243</v>
      </c>
      <c r="I14883">
        <f t="shared" si="3469"/>
        <v>2.2636781310151313</v>
      </c>
      <c r="J14883">
        <f t="shared" si="3470"/>
        <v>35.934776297769154</v>
      </c>
      <c r="K14883">
        <v>1.9281999999999999</v>
      </c>
      <c r="L14883">
        <f t="shared" si="3471"/>
        <v>1.4627451635006805</v>
      </c>
      <c r="M14883">
        <f t="shared" si="3472"/>
        <v>23.220359604511888</v>
      </c>
      <c r="N14883">
        <v>1.6213</v>
      </c>
      <c r="O14883">
        <f t="shared" si="3473"/>
        <v>1.7767084868232372</v>
      </c>
      <c r="P14883">
        <f t="shared" si="3474"/>
        <v>28.204372850352989</v>
      </c>
      <c r="Q14883">
        <v>1.8013999999999999</v>
      </c>
      <c r="R14883">
        <f t="shared" si="3475"/>
        <v>2.0194331837596144</v>
      </c>
      <c r="S14883">
        <f t="shared" si="3476"/>
        <v>32.057507961236041</v>
      </c>
      <c r="T14883">
        <v>1.8130999999999999</v>
      </c>
      <c r="U14883">
        <f t="shared" si="3477"/>
        <v>1.6825805624016199</v>
      </c>
      <c r="V14883">
        <f t="shared" si="3478"/>
        <v>26.710138373675292</v>
      </c>
      <c r="W14883">
        <v>1.7190000000000001</v>
      </c>
      <c r="X14883">
        <f t="shared" si="3479"/>
        <v>1.6071560046297666</v>
      </c>
      <c r="Y14883">
        <f t="shared" si="3480"/>
        <v>25.512810638007206</v>
      </c>
    </row>
    <row r="14884" spans="1:25" x14ac:dyDescent="0.3">
      <c r="A14884">
        <v>20220815</v>
      </c>
      <c r="B14884">
        <v>-0.19</v>
      </c>
      <c r="C14884">
        <f t="shared" si="3467"/>
        <v>0.88446190031416549</v>
      </c>
      <c r="D14884">
        <f t="shared" si="3468"/>
        <v>14.040397394057296</v>
      </c>
      <c r="E14884">
        <f t="shared" si="3466"/>
        <v>202208</v>
      </c>
      <c r="F14884" s="1"/>
      <c r="G14884">
        <v>20220815</v>
      </c>
      <c r="H14884">
        <v>0.42249999999999999</v>
      </c>
      <c r="I14884">
        <f t="shared" si="3469"/>
        <v>2.1992689390117106</v>
      </c>
      <c r="J14884">
        <f t="shared" si="3470"/>
        <v>34.912312072643189</v>
      </c>
      <c r="K14884">
        <v>0.32600000000000001</v>
      </c>
      <c r="L14884">
        <f t="shared" si="3471"/>
        <v>1.4140349068272637</v>
      </c>
      <c r="M14884">
        <f t="shared" si="3472"/>
        <v>22.447108251775976</v>
      </c>
      <c r="N14884">
        <v>3.5299999999999998E-2</v>
      </c>
      <c r="O14884">
        <f t="shared" si="3473"/>
        <v>1.6972467304132024</v>
      </c>
      <c r="P14884">
        <f t="shared" si="3474"/>
        <v>26.942956573144922</v>
      </c>
      <c r="Q14884">
        <v>0.41870000000000002</v>
      </c>
      <c r="R14884">
        <f t="shared" si="3475"/>
        <v>1.9606220821305298</v>
      </c>
      <c r="S14884">
        <f t="shared" si="3476"/>
        <v>31.12391066579422</v>
      </c>
      <c r="T14884">
        <v>0.3266</v>
      </c>
      <c r="U14884">
        <f t="shared" si="3477"/>
        <v>1.6156474009757393</v>
      </c>
      <c r="V14884">
        <f t="shared" si="3478"/>
        <v>25.647607376097966</v>
      </c>
      <c r="W14884">
        <v>0.42780000000000001</v>
      </c>
      <c r="X14884">
        <f t="shared" si="3479"/>
        <v>1.481741392095133</v>
      </c>
      <c r="Y14884">
        <f t="shared" si="3480"/>
        <v>23.521915384766221</v>
      </c>
    </row>
    <row r="14885" spans="1:25" x14ac:dyDescent="0.3">
      <c r="A14885">
        <v>20220816</v>
      </c>
      <c r="B14885">
        <v>1.04</v>
      </c>
      <c r="C14885">
        <f t="shared" si="3467"/>
        <v>0.8838616477873551</v>
      </c>
      <c r="D14885">
        <f t="shared" si="3468"/>
        <v>14.030868680598626</v>
      </c>
      <c r="E14885">
        <f t="shared" si="3466"/>
        <v>202208</v>
      </c>
      <c r="F14885" s="1"/>
      <c r="G14885">
        <v>20220816</v>
      </c>
      <c r="H14885">
        <v>-0.74490000000000001</v>
      </c>
      <c r="I14885">
        <f t="shared" si="3469"/>
        <v>2.2034714536039397</v>
      </c>
      <c r="J14885">
        <f t="shared" si="3470"/>
        <v>34.979024923596135</v>
      </c>
      <c r="K14885">
        <v>0.47139999999999999</v>
      </c>
      <c r="L14885">
        <f t="shared" si="3471"/>
        <v>1.4109950488047123</v>
      </c>
      <c r="M14885">
        <f t="shared" si="3472"/>
        <v>22.398852001684283</v>
      </c>
      <c r="N14885">
        <v>0.73499999999999999</v>
      </c>
      <c r="O14885">
        <f t="shared" si="3473"/>
        <v>1.6983767340218328</v>
      </c>
      <c r="P14885">
        <f t="shared" si="3474"/>
        <v>26.960894824319169</v>
      </c>
      <c r="Q14885">
        <v>-0.36930000000000002</v>
      </c>
      <c r="R14885">
        <f t="shared" si="3475"/>
        <v>1.9604685765114167</v>
      </c>
      <c r="S14885">
        <f t="shared" si="3476"/>
        <v>31.121473839636074</v>
      </c>
      <c r="T14885">
        <v>0.29749999999999999</v>
      </c>
      <c r="U14885">
        <f t="shared" si="3477"/>
        <v>1.6151872743835336</v>
      </c>
      <c r="V14885">
        <f t="shared" si="3478"/>
        <v>25.640303092890463</v>
      </c>
      <c r="W14885">
        <v>0.23200000000000001</v>
      </c>
      <c r="X14885">
        <f t="shared" si="3479"/>
        <v>1.4742884666292948</v>
      </c>
      <c r="Y14885">
        <f t="shared" si="3480"/>
        <v>23.403603860831172</v>
      </c>
    </row>
    <row r="14886" spans="1:25" x14ac:dyDescent="0.3">
      <c r="A14886">
        <v>20220817</v>
      </c>
      <c r="B14886">
        <v>1.27</v>
      </c>
      <c r="C14886">
        <f t="shared" si="3467"/>
        <v>0.90015521260483811</v>
      </c>
      <c r="D14886">
        <f t="shared" si="3468"/>
        <v>14.289521003465255</v>
      </c>
      <c r="E14886">
        <f t="shared" si="3466"/>
        <v>202208</v>
      </c>
      <c r="F14886" s="1"/>
      <c r="G14886">
        <v>20220817</v>
      </c>
      <c r="H14886">
        <v>-2.7610999999999999</v>
      </c>
      <c r="I14886">
        <f t="shared" si="3469"/>
        <v>2.2394476523651132</v>
      </c>
      <c r="J14886">
        <f t="shared" si="3470"/>
        <v>35.550129373833109</v>
      </c>
      <c r="K14886">
        <v>-1.2942</v>
      </c>
      <c r="L14886">
        <f t="shared" si="3471"/>
        <v>1.4227878105512104</v>
      </c>
      <c r="M14886">
        <f t="shared" si="3472"/>
        <v>22.586056290795501</v>
      </c>
      <c r="N14886">
        <v>-1.4497</v>
      </c>
      <c r="O14886">
        <f t="shared" si="3473"/>
        <v>1.7114668111149636</v>
      </c>
      <c r="P14886">
        <f t="shared" si="3474"/>
        <v>27.168693356105695</v>
      </c>
      <c r="Q14886">
        <v>-1.8784000000000001</v>
      </c>
      <c r="R14886">
        <f t="shared" si="3475"/>
        <v>1.9787703063403386</v>
      </c>
      <c r="S14886">
        <f t="shared" si="3476"/>
        <v>31.412004793773797</v>
      </c>
      <c r="T14886">
        <v>-0.86460000000000004</v>
      </c>
      <c r="U14886">
        <f t="shared" si="3477"/>
        <v>1.6189998301411817</v>
      </c>
      <c r="V14886">
        <f t="shared" si="3478"/>
        <v>25.700825539256286</v>
      </c>
      <c r="W14886">
        <v>-0.65029999999999999</v>
      </c>
      <c r="X14886">
        <f t="shared" si="3479"/>
        <v>1.4784558762429048</v>
      </c>
      <c r="Y14886">
        <f t="shared" si="3480"/>
        <v>23.469759437524882</v>
      </c>
    </row>
    <row r="14887" spans="1:25" x14ac:dyDescent="0.3">
      <c r="A14887">
        <v>20220818</v>
      </c>
      <c r="B14887">
        <v>0.8</v>
      </c>
      <c r="C14887">
        <f t="shared" si="3467"/>
        <v>0.90649346135547293</v>
      </c>
      <c r="D14887">
        <f t="shared" si="3468"/>
        <v>14.390137583116328</v>
      </c>
      <c r="E14887">
        <f t="shared" si="3466"/>
        <v>202208</v>
      </c>
      <c r="F14887" s="1"/>
      <c r="G14887">
        <v>20220818</v>
      </c>
      <c r="H14887">
        <v>-3.5499999999999997E-2</v>
      </c>
      <c r="I14887">
        <f t="shared" si="3469"/>
        <v>2.2367447609249971</v>
      </c>
      <c r="J14887">
        <f t="shared" si="3470"/>
        <v>35.50722230240499</v>
      </c>
      <c r="K14887">
        <v>0.8599</v>
      </c>
      <c r="L14887">
        <f t="shared" si="3471"/>
        <v>1.4220101945648376</v>
      </c>
      <c r="M14887">
        <f t="shared" si="3472"/>
        <v>22.573712019702796</v>
      </c>
      <c r="N14887">
        <v>1.2132000000000001</v>
      </c>
      <c r="O14887">
        <f t="shared" si="3473"/>
        <v>1.7147279238614086</v>
      </c>
      <c r="P14887">
        <f t="shared" si="3474"/>
        <v>27.220461916052312</v>
      </c>
      <c r="Q14887">
        <v>1.9900000000000001E-2</v>
      </c>
      <c r="R14887">
        <f t="shared" si="3475"/>
        <v>1.9701202242302129</v>
      </c>
      <c r="S14887">
        <f t="shared" si="3476"/>
        <v>31.274688997271706</v>
      </c>
      <c r="T14887">
        <v>0.1913</v>
      </c>
      <c r="U14887">
        <f t="shared" si="3477"/>
        <v>1.6031981230183989</v>
      </c>
      <c r="V14887">
        <f t="shared" si="3478"/>
        <v>25.449981215233318</v>
      </c>
      <c r="W14887">
        <v>0.36170000000000002</v>
      </c>
      <c r="X14887">
        <f t="shared" si="3479"/>
        <v>1.4623194452842705</v>
      </c>
      <c r="Y14887">
        <f t="shared" si="3480"/>
        <v>23.213601537336622</v>
      </c>
    </row>
    <row r="14888" spans="1:25" x14ac:dyDescent="0.3">
      <c r="A14888">
        <v>20220819</v>
      </c>
      <c r="B14888">
        <v>1.03</v>
      </c>
      <c r="C14888">
        <f t="shared" si="3467"/>
        <v>0.8981873774284248</v>
      </c>
      <c r="D14888">
        <f t="shared" si="3468"/>
        <v>14.258282588477527</v>
      </c>
      <c r="E14888">
        <f t="shared" si="3466"/>
        <v>202208</v>
      </c>
      <c r="F14888" s="1"/>
      <c r="G14888">
        <v>20220819</v>
      </c>
      <c r="H14888">
        <v>-3.3077000000000001</v>
      </c>
      <c r="I14888">
        <f t="shared" si="3469"/>
        <v>2.2576399056346705</v>
      </c>
      <c r="J14888">
        <f t="shared" si="3470"/>
        <v>35.838922441468007</v>
      </c>
      <c r="K14888">
        <v>-1.6057999999999999</v>
      </c>
      <c r="L14888">
        <f t="shared" si="3471"/>
        <v>1.4351462898759249</v>
      </c>
      <c r="M14888">
        <f t="shared" si="3472"/>
        <v>22.782241068052269</v>
      </c>
      <c r="N14888">
        <v>-2.1156000000000001</v>
      </c>
      <c r="O14888">
        <f t="shared" si="3473"/>
        <v>1.7305198998818263</v>
      </c>
      <c r="P14888">
        <f t="shared" si="3474"/>
        <v>27.471151763614237</v>
      </c>
      <c r="Q14888">
        <v>-2.1890000000000001</v>
      </c>
      <c r="R14888">
        <f t="shared" si="3475"/>
        <v>1.9659580792030169</v>
      </c>
      <c r="S14888">
        <f t="shared" si="3476"/>
        <v>31.208616993296438</v>
      </c>
      <c r="T14888">
        <v>-1.3572</v>
      </c>
      <c r="U14888">
        <f t="shared" si="3477"/>
        <v>1.6032597229872354</v>
      </c>
      <c r="V14888">
        <f t="shared" si="3478"/>
        <v>25.450959084423182</v>
      </c>
      <c r="W14888">
        <v>-1.3223</v>
      </c>
      <c r="X14888">
        <f t="shared" si="3479"/>
        <v>1.4702033877082494</v>
      </c>
      <c r="Y14888">
        <f t="shared" si="3480"/>
        <v>23.338755243364222</v>
      </c>
    </row>
    <row r="14889" spans="1:25" x14ac:dyDescent="0.3">
      <c r="A14889">
        <v>20220822</v>
      </c>
      <c r="B14889">
        <v>0.15</v>
      </c>
      <c r="C14889">
        <f t="shared" si="3467"/>
        <v>0.89614043744037097</v>
      </c>
      <c r="D14889">
        <f t="shared" si="3468"/>
        <v>14.225788423535144</v>
      </c>
      <c r="E14889">
        <f t="shared" si="3466"/>
        <v>202208</v>
      </c>
      <c r="F14889" s="1"/>
      <c r="G14889">
        <v>20220822</v>
      </c>
      <c r="H14889">
        <v>-2.1067</v>
      </c>
      <c r="I14889">
        <f t="shared" si="3469"/>
        <v>2.266237242991695</v>
      </c>
      <c r="J14889">
        <f t="shared" si="3470"/>
        <v>35.975400940972087</v>
      </c>
      <c r="K14889">
        <v>-2.2658</v>
      </c>
      <c r="L14889">
        <f t="shared" si="3471"/>
        <v>1.4549064000520546</v>
      </c>
      <c r="M14889">
        <f t="shared" si="3472"/>
        <v>23.095923092483925</v>
      </c>
      <c r="N14889">
        <v>-1.9642999999999999</v>
      </c>
      <c r="O14889">
        <f t="shared" si="3473"/>
        <v>1.7322159069509164</v>
      </c>
      <c r="P14889">
        <f t="shared" si="3474"/>
        <v>27.498075041173959</v>
      </c>
      <c r="Q14889">
        <v>-2.2713000000000001</v>
      </c>
      <c r="R14889">
        <f t="shared" si="3475"/>
        <v>1.9723613862568836</v>
      </c>
      <c r="S14889">
        <f t="shared" si="3476"/>
        <v>31.310266341493939</v>
      </c>
      <c r="T14889">
        <v>-2.1297999999999999</v>
      </c>
      <c r="U14889">
        <f t="shared" si="3477"/>
        <v>1.6247106987291529</v>
      </c>
      <c r="V14889">
        <f t="shared" si="3478"/>
        <v>25.791482767579939</v>
      </c>
      <c r="W14889">
        <v>-2.1151</v>
      </c>
      <c r="X14889">
        <f t="shared" si="3479"/>
        <v>1.4957444781628986</v>
      </c>
      <c r="Y14889">
        <f t="shared" si="3480"/>
        <v>23.744207484702667</v>
      </c>
    </row>
    <row r="14890" spans="1:25" x14ac:dyDescent="0.3">
      <c r="A14890">
        <v>20220823</v>
      </c>
      <c r="B14890">
        <v>-0.36</v>
      </c>
      <c r="C14890">
        <f t="shared" si="3467"/>
        <v>0.89712950900759236</v>
      </c>
      <c r="D14890">
        <f t="shared" si="3468"/>
        <v>14.241489447909419</v>
      </c>
      <c r="E14890">
        <f t="shared" si="3466"/>
        <v>202208</v>
      </c>
      <c r="F14890" s="1"/>
      <c r="G14890">
        <v>20220823</v>
      </c>
      <c r="H14890">
        <v>0.53949999999999998</v>
      </c>
      <c r="I14890">
        <f t="shared" si="3469"/>
        <v>2.250665046720874</v>
      </c>
      <c r="J14890">
        <f t="shared" si="3470"/>
        <v>35.728199988774001</v>
      </c>
      <c r="K14890">
        <v>-0.37669999999999998</v>
      </c>
      <c r="L14890">
        <f t="shared" si="3471"/>
        <v>1.4383514317353532</v>
      </c>
      <c r="M14890">
        <f t="shared" si="3472"/>
        <v>22.833121117712651</v>
      </c>
      <c r="N14890">
        <v>0.19400000000000001</v>
      </c>
      <c r="O14890">
        <f t="shared" si="3473"/>
        <v>1.7121505865802571</v>
      </c>
      <c r="P14890">
        <f t="shared" si="3474"/>
        <v>27.17954795510834</v>
      </c>
      <c r="Q14890">
        <v>9.4100000000000003E-2</v>
      </c>
      <c r="R14890">
        <f t="shared" si="3475"/>
        <v>1.9502503277972925</v>
      </c>
      <c r="S14890">
        <f t="shared" si="3476"/>
        <v>30.959264170043006</v>
      </c>
      <c r="T14890">
        <v>8.2799999999999999E-2</v>
      </c>
      <c r="U14890">
        <f t="shared" si="3477"/>
        <v>1.6023711761188468</v>
      </c>
      <c r="V14890">
        <f t="shared" si="3478"/>
        <v>25.436853840171295</v>
      </c>
      <c r="W14890">
        <v>-0.28510000000000002</v>
      </c>
      <c r="X14890">
        <f t="shared" si="3479"/>
        <v>1.4724478190518357</v>
      </c>
      <c r="Y14890">
        <f t="shared" si="3480"/>
        <v>23.374384486383551</v>
      </c>
    </row>
    <row r="14891" spans="1:25" x14ac:dyDescent="0.3">
      <c r="A14891">
        <v>20220824</v>
      </c>
      <c r="B14891">
        <v>-1.45</v>
      </c>
      <c r="C14891">
        <f t="shared" si="3467"/>
        <v>0.91255437110672422</v>
      </c>
      <c r="D14891">
        <f t="shared" si="3468"/>
        <v>14.486351542640032</v>
      </c>
      <c r="E14891">
        <f t="shared" si="3466"/>
        <v>202208</v>
      </c>
      <c r="F14891" s="1"/>
      <c r="G14891">
        <v>20220824</v>
      </c>
      <c r="H14891">
        <v>2.0992000000000002</v>
      </c>
      <c r="I14891">
        <f t="shared" si="3469"/>
        <v>2.2295272294676849</v>
      </c>
      <c r="J14891">
        <f t="shared" si="3470"/>
        <v>35.392647542509991</v>
      </c>
      <c r="K14891">
        <v>0.31459999999999999</v>
      </c>
      <c r="L14891">
        <f t="shared" si="3471"/>
        <v>1.4188360256743595</v>
      </c>
      <c r="M14891">
        <f t="shared" si="3472"/>
        <v>22.523323650681661</v>
      </c>
      <c r="N14891">
        <v>0.21929999999999999</v>
      </c>
      <c r="O14891">
        <f t="shared" si="3473"/>
        <v>1.6917913838616374</v>
      </c>
      <c r="P14891">
        <f t="shared" si="3474"/>
        <v>26.856355631398234</v>
      </c>
      <c r="Q14891">
        <v>1.1478999999999999</v>
      </c>
      <c r="R14891">
        <f t="shared" si="3475"/>
        <v>1.9262081347929079</v>
      </c>
      <c r="S14891">
        <f t="shared" si="3476"/>
        <v>30.577606188069694</v>
      </c>
      <c r="T14891">
        <v>0.4975</v>
      </c>
      <c r="U14891">
        <f t="shared" si="3477"/>
        <v>1.5650577215398198</v>
      </c>
      <c r="V14891">
        <f t="shared" si="3478"/>
        <v>24.844521111934437</v>
      </c>
      <c r="W14891">
        <v>0.12529999999999999</v>
      </c>
      <c r="X14891">
        <f t="shared" si="3479"/>
        <v>1.4394187942539212</v>
      </c>
      <c r="Y14891">
        <f t="shared" si="3480"/>
        <v>22.850064972409946</v>
      </c>
    </row>
    <row r="14892" spans="1:25" x14ac:dyDescent="0.3">
      <c r="A14892">
        <v>20220825</v>
      </c>
      <c r="B14892">
        <v>0.18</v>
      </c>
      <c r="C14892">
        <f t="shared" si="3467"/>
        <v>0.90651758079685674</v>
      </c>
      <c r="D14892">
        <f t="shared" si="3468"/>
        <v>14.390520467378309</v>
      </c>
      <c r="E14892">
        <f t="shared" si="3466"/>
        <v>202208</v>
      </c>
      <c r="F14892" s="1"/>
      <c r="G14892">
        <v>20220825</v>
      </c>
      <c r="H14892">
        <v>1.2122999999999999</v>
      </c>
      <c r="I14892">
        <f t="shared" si="3469"/>
        <v>2.2202597467299072</v>
      </c>
      <c r="J14892">
        <f t="shared" si="3470"/>
        <v>35.24553081488753</v>
      </c>
      <c r="K14892">
        <v>1.8137000000000001</v>
      </c>
      <c r="L14892">
        <f t="shared" si="3471"/>
        <v>1.4340519656801793</v>
      </c>
      <c r="M14892">
        <f t="shared" si="3472"/>
        <v>22.764869209998526</v>
      </c>
      <c r="N14892">
        <v>1.8480000000000001</v>
      </c>
      <c r="O14892">
        <f t="shared" si="3473"/>
        <v>1.7009709303731726</v>
      </c>
      <c r="P14892">
        <f t="shared" si="3474"/>
        <v>27.002076414705467</v>
      </c>
      <c r="Q14892">
        <v>1.7617</v>
      </c>
      <c r="R14892">
        <f t="shared" si="3475"/>
        <v>1.9287429303970236</v>
      </c>
      <c r="S14892">
        <f t="shared" si="3476"/>
        <v>30.617844820826914</v>
      </c>
      <c r="T14892">
        <v>1.3174999999999999</v>
      </c>
      <c r="U14892">
        <f t="shared" si="3477"/>
        <v>1.5727732272765369</v>
      </c>
      <c r="V14892">
        <f t="shared" si="3478"/>
        <v>24.96700096844511</v>
      </c>
      <c r="W14892">
        <v>1.4928999999999999</v>
      </c>
      <c r="X14892">
        <f t="shared" si="3479"/>
        <v>1.44928345303565</v>
      </c>
      <c r="Y14892">
        <f t="shared" si="3480"/>
        <v>23.006661575839729</v>
      </c>
    </row>
    <row r="14893" spans="1:25" x14ac:dyDescent="0.3">
      <c r="A14893">
        <v>20220826</v>
      </c>
      <c r="B14893">
        <v>0.16</v>
      </c>
      <c r="C14893">
        <f t="shared" si="3467"/>
        <v>0.90661629554328726</v>
      </c>
      <c r="D14893">
        <f t="shared" si="3468"/>
        <v>14.392087515397048</v>
      </c>
      <c r="E14893">
        <f t="shared" si="3466"/>
        <v>202208</v>
      </c>
      <c r="F14893" s="1"/>
      <c r="G14893">
        <v>20220826</v>
      </c>
      <c r="H14893">
        <v>-4.0449999999999999</v>
      </c>
      <c r="I14893">
        <f t="shared" si="3469"/>
        <v>2.2852494643404602</v>
      </c>
      <c r="J14893">
        <f t="shared" si="3470"/>
        <v>36.277210598330555</v>
      </c>
      <c r="K14893">
        <v>-2.9901</v>
      </c>
      <c r="L14893">
        <f t="shared" si="3471"/>
        <v>1.4874554849000765</v>
      </c>
      <c r="M14893">
        <f t="shared" si="3472"/>
        <v>23.612623795947563</v>
      </c>
      <c r="N14893">
        <v>-3.3401000000000001</v>
      </c>
      <c r="O14893">
        <f t="shared" si="3473"/>
        <v>1.7574862481247064</v>
      </c>
      <c r="P14893">
        <f t="shared" si="3474"/>
        <v>27.899229270923584</v>
      </c>
      <c r="Q14893">
        <v>-3.2749000000000001</v>
      </c>
      <c r="R14893">
        <f t="shared" si="3475"/>
        <v>1.9762020972270893</v>
      </c>
      <c r="S14893">
        <f t="shared" si="3476"/>
        <v>31.371235738002991</v>
      </c>
      <c r="T14893">
        <v>-2.9912999999999998</v>
      </c>
      <c r="U14893">
        <f t="shared" si="3477"/>
        <v>1.6153545198542512</v>
      </c>
      <c r="V14893">
        <f t="shared" si="3478"/>
        <v>25.642958032430986</v>
      </c>
      <c r="W14893">
        <v>-3.6598000000000002</v>
      </c>
      <c r="X14893">
        <f t="shared" si="3479"/>
        <v>1.5244559526455648</v>
      </c>
      <c r="Y14893">
        <f t="shared" si="3480"/>
        <v>24.199988012233337</v>
      </c>
    </row>
    <row r="14894" spans="1:25" x14ac:dyDescent="0.3">
      <c r="A14894">
        <v>20220829</v>
      </c>
      <c r="B14894">
        <v>0.26</v>
      </c>
      <c r="C14894">
        <f t="shared" si="3467"/>
        <v>0.90592955663336272</v>
      </c>
      <c r="D14894">
        <f t="shared" si="3468"/>
        <v>14.381185873169297</v>
      </c>
      <c r="E14894">
        <f t="shared" si="3466"/>
        <v>202208</v>
      </c>
      <c r="F14894" s="1"/>
      <c r="G14894">
        <v>20220829</v>
      </c>
      <c r="H14894">
        <v>-1.2345999999999999</v>
      </c>
      <c r="I14894">
        <f t="shared" si="3469"/>
        <v>2.2724866012147493</v>
      </c>
      <c r="J14894">
        <f t="shared" si="3470"/>
        <v>36.074606427243836</v>
      </c>
      <c r="K14894">
        <v>-0.95809999999999995</v>
      </c>
      <c r="L14894">
        <f t="shared" si="3471"/>
        <v>1.4704260084994931</v>
      </c>
      <c r="M14894">
        <f t="shared" si="3472"/>
        <v>23.342289238866041</v>
      </c>
      <c r="N14894">
        <v>-0.80220000000000002</v>
      </c>
      <c r="O14894">
        <f t="shared" si="3473"/>
        <v>1.7367056042288476</v>
      </c>
      <c r="P14894">
        <f t="shared" si="3474"/>
        <v>27.569346775930175</v>
      </c>
      <c r="Q14894">
        <v>-0.93720000000000003</v>
      </c>
      <c r="R14894">
        <f t="shared" si="3475"/>
        <v>1.9538571531926077</v>
      </c>
      <c r="S14894">
        <f t="shared" si="3476"/>
        <v>31.016520748153624</v>
      </c>
      <c r="T14894">
        <v>-0.39650000000000002</v>
      </c>
      <c r="U14894">
        <f t="shared" si="3477"/>
        <v>1.5884711658385759</v>
      </c>
      <c r="V14894">
        <f t="shared" si="3478"/>
        <v>25.216198017634266</v>
      </c>
      <c r="W14894">
        <v>-0.84850000000000003</v>
      </c>
      <c r="X14894">
        <f t="shared" si="3479"/>
        <v>1.5120281995472136</v>
      </c>
      <c r="Y14894">
        <f t="shared" si="3480"/>
        <v>24.002703547912038</v>
      </c>
    </row>
    <row r="14895" spans="1:25" x14ac:dyDescent="0.3">
      <c r="A14895">
        <v>20220830</v>
      </c>
      <c r="B14895">
        <v>-0.25</v>
      </c>
      <c r="C14895">
        <f t="shared" si="3467"/>
        <v>0.90052470580362876</v>
      </c>
      <c r="D14895">
        <f t="shared" si="3468"/>
        <v>14.295386526156033</v>
      </c>
      <c r="E14895">
        <f t="shared" si="3466"/>
        <v>202208</v>
      </c>
      <c r="F14895" s="1"/>
      <c r="G14895">
        <v>20220830</v>
      </c>
      <c r="H14895">
        <v>-1.5379</v>
      </c>
      <c r="I14895">
        <f t="shared" si="3469"/>
        <v>2.2817156213640724</v>
      </c>
      <c r="J14895">
        <f t="shared" si="3470"/>
        <v>36.221112580203311</v>
      </c>
      <c r="K14895">
        <v>-1.2045999999999999</v>
      </c>
      <c r="L14895">
        <f t="shared" si="3471"/>
        <v>1.4736097963719148</v>
      </c>
      <c r="M14895">
        <f t="shared" si="3472"/>
        <v>23.39283030449171</v>
      </c>
      <c r="N14895">
        <v>-1.895</v>
      </c>
      <c r="O14895">
        <f t="shared" si="3473"/>
        <v>1.750101732231877</v>
      </c>
      <c r="P14895">
        <f t="shared" si="3474"/>
        <v>27.782003715293399</v>
      </c>
      <c r="Q14895">
        <v>-0.94230000000000003</v>
      </c>
      <c r="R14895">
        <f t="shared" si="3475"/>
        <v>1.9510597716557649</v>
      </c>
      <c r="S14895">
        <f t="shared" si="3476"/>
        <v>30.972113692941726</v>
      </c>
      <c r="T14895">
        <v>-1.1057999999999999</v>
      </c>
      <c r="U14895">
        <f t="shared" si="3477"/>
        <v>1.5752746699927931</v>
      </c>
      <c r="V14895">
        <f t="shared" si="3478"/>
        <v>25.006710140521637</v>
      </c>
      <c r="W14895">
        <v>-1.0808</v>
      </c>
      <c r="X14895">
        <f t="shared" si="3479"/>
        <v>1.5036439601894207</v>
      </c>
      <c r="Y14895">
        <f t="shared" si="3480"/>
        <v>23.869607874273079</v>
      </c>
    </row>
    <row r="14896" spans="1:25" x14ac:dyDescent="0.3">
      <c r="A14896">
        <v>20220831</v>
      </c>
      <c r="B14896">
        <v>-0.66</v>
      </c>
      <c r="C14896">
        <f t="shared" si="3467"/>
        <v>0.90210956466865311</v>
      </c>
      <c r="D14896">
        <f t="shared" si="3468"/>
        <v>14.320545380675977</v>
      </c>
      <c r="E14896">
        <f t="shared" si="3466"/>
        <v>202208</v>
      </c>
      <c r="F14896" s="1"/>
      <c r="G14896">
        <v>20220831</v>
      </c>
      <c r="H14896">
        <v>0.18870000000000001</v>
      </c>
      <c r="I14896">
        <f t="shared" si="3469"/>
        <v>2.2816136767889015</v>
      </c>
      <c r="J14896">
        <f t="shared" si="3470"/>
        <v>36.219494260242826</v>
      </c>
      <c r="K14896">
        <v>-0.9879</v>
      </c>
      <c r="L14896">
        <f t="shared" si="3471"/>
        <v>1.4760991873443094</v>
      </c>
      <c r="M14896">
        <f t="shared" si="3472"/>
        <v>23.432348161065502</v>
      </c>
      <c r="N14896">
        <v>-0.98</v>
      </c>
      <c r="O14896">
        <f t="shared" si="3473"/>
        <v>1.7511926294324478</v>
      </c>
      <c r="P14896">
        <f t="shared" si="3474"/>
        <v>27.799321171485282</v>
      </c>
      <c r="Q14896">
        <v>-0.61140000000000005</v>
      </c>
      <c r="R14896">
        <f t="shared" si="3475"/>
        <v>1.9517364184964396</v>
      </c>
      <c r="S14896">
        <f t="shared" si="3476"/>
        <v>30.982855128536784</v>
      </c>
      <c r="T14896">
        <v>-0.80530000000000002</v>
      </c>
      <c r="U14896">
        <f t="shared" si="3477"/>
        <v>1.5769471029644659</v>
      </c>
      <c r="V14896">
        <f t="shared" si="3478"/>
        <v>25.033259190886465</v>
      </c>
      <c r="W14896">
        <v>-0.7571</v>
      </c>
      <c r="X14896">
        <f t="shared" si="3479"/>
        <v>1.5060592099239027</v>
      </c>
      <c r="Y14896">
        <f t="shared" si="3480"/>
        <v>23.907948775182405</v>
      </c>
    </row>
    <row r="14897" spans="1:25" x14ac:dyDescent="0.3">
      <c r="A14897">
        <v>20220901</v>
      </c>
      <c r="B14897">
        <v>0.56000000000000005</v>
      </c>
      <c r="C14897">
        <f t="shared" si="3467"/>
        <v>0.88216291716971351</v>
      </c>
      <c r="D14897">
        <f t="shared" si="3468"/>
        <v>14.003902168046</v>
      </c>
      <c r="E14897">
        <f t="shared" ref="E14897:E14960" si="3481">INT(A14897/100)</f>
        <v>202209</v>
      </c>
      <c r="F14897" s="1"/>
      <c r="G14897">
        <v>20220901</v>
      </c>
      <c r="H14897">
        <v>-1.0583</v>
      </c>
      <c r="I14897">
        <f t="shared" si="3469"/>
        <v>2.2606889228853437</v>
      </c>
      <c r="J14897">
        <f t="shared" si="3470"/>
        <v>35.887324089798575</v>
      </c>
      <c r="K14897">
        <v>-1.0785</v>
      </c>
      <c r="L14897">
        <f t="shared" si="3471"/>
        <v>1.4798871307587311</v>
      </c>
      <c r="M14897">
        <f t="shared" si="3472"/>
        <v>23.492479898595171</v>
      </c>
      <c r="N14897">
        <v>-1.2846</v>
      </c>
      <c r="O14897">
        <f t="shared" si="3473"/>
        <v>1.7566440798344762</v>
      </c>
      <c r="P14897">
        <f t="shared" si="3474"/>
        <v>27.885860263775502</v>
      </c>
      <c r="Q14897">
        <v>-1.0248999999999999</v>
      </c>
      <c r="R14897">
        <f t="shared" si="3475"/>
        <v>1.936922460869537</v>
      </c>
      <c r="S14897">
        <f t="shared" si="3476"/>
        <v>30.747690841656187</v>
      </c>
      <c r="T14897">
        <v>0.16109999999999999</v>
      </c>
      <c r="U14897">
        <f t="shared" si="3477"/>
        <v>1.5728456921307432</v>
      </c>
      <c r="V14897">
        <f t="shared" si="3478"/>
        <v>24.968151312343245</v>
      </c>
      <c r="W14897">
        <v>0.31919999999999998</v>
      </c>
      <c r="X14897">
        <f t="shared" si="3479"/>
        <v>1.5019101124214409</v>
      </c>
      <c r="Y14897">
        <f t="shared" si="3480"/>
        <v>23.842083894241163</v>
      </c>
    </row>
    <row r="14898" spans="1:25" x14ac:dyDescent="0.3">
      <c r="A14898">
        <v>20220902</v>
      </c>
      <c r="B14898">
        <v>-0.05</v>
      </c>
      <c r="C14898">
        <f t="shared" si="3467"/>
        <v>0.87732804100029993</v>
      </c>
      <c r="D14898">
        <f t="shared" si="3468"/>
        <v>13.927150888261636</v>
      </c>
      <c r="E14898">
        <f t="shared" si="3481"/>
        <v>202209</v>
      </c>
      <c r="F14898" s="1"/>
      <c r="G14898">
        <v>20220902</v>
      </c>
      <c r="H14898">
        <v>-0.92179999999999995</v>
      </c>
      <c r="I14898">
        <f t="shared" si="3469"/>
        <v>2.2612275819534409</v>
      </c>
      <c r="J14898">
        <f t="shared" si="3470"/>
        <v>35.895875037412381</v>
      </c>
      <c r="K14898">
        <v>-0.66010000000000002</v>
      </c>
      <c r="L14898">
        <f t="shared" si="3471"/>
        <v>1.4692875669457479</v>
      </c>
      <c r="M14898">
        <f t="shared" si="3472"/>
        <v>23.32421703946569</v>
      </c>
      <c r="N14898">
        <v>-0.53090000000000004</v>
      </c>
      <c r="O14898">
        <f t="shared" si="3473"/>
        <v>1.747628826104247</v>
      </c>
      <c r="P14898">
        <f t="shared" si="3474"/>
        <v>27.742747547517499</v>
      </c>
      <c r="Q14898">
        <v>-0.67310000000000003</v>
      </c>
      <c r="R14898">
        <f t="shared" si="3475"/>
        <v>1.9381379043015474</v>
      </c>
      <c r="S14898">
        <f t="shared" si="3476"/>
        <v>30.766985407978783</v>
      </c>
      <c r="T14898">
        <v>-0.81159999999999999</v>
      </c>
      <c r="U14898">
        <f t="shared" si="3477"/>
        <v>1.5688178023828789</v>
      </c>
      <c r="V14898">
        <f t="shared" si="3478"/>
        <v>24.904210544855832</v>
      </c>
      <c r="W14898">
        <v>-1.1686000000000001</v>
      </c>
      <c r="X14898">
        <f t="shared" si="3479"/>
        <v>1.5032432885368465</v>
      </c>
      <c r="Y14898">
        <f t="shared" si="3480"/>
        <v>23.863247408972452</v>
      </c>
    </row>
    <row r="14899" spans="1:25" x14ac:dyDescent="0.3">
      <c r="A14899">
        <v>20220906</v>
      </c>
      <c r="B14899">
        <v>-0.2</v>
      </c>
      <c r="C14899">
        <f t="shared" si="3467"/>
        <v>0.8708688433816435</v>
      </c>
      <c r="D14899">
        <f t="shared" si="3468"/>
        <v>13.824614304853721</v>
      </c>
      <c r="E14899">
        <f t="shared" si="3481"/>
        <v>202209</v>
      </c>
      <c r="F14899" s="1"/>
      <c r="G14899">
        <v>20220906</v>
      </c>
      <c r="H14899">
        <v>-0.86860000000000004</v>
      </c>
      <c r="I14899">
        <f t="shared" si="3469"/>
        <v>2.2370152088836668</v>
      </c>
      <c r="J14899">
        <f t="shared" si="3470"/>
        <v>35.511515530652346</v>
      </c>
      <c r="K14899">
        <v>-1.1454</v>
      </c>
      <c r="L14899">
        <f t="shared" si="3471"/>
        <v>1.4604602934737934</v>
      </c>
      <c r="M14899">
        <f t="shared" si="3472"/>
        <v>23.184088417296394</v>
      </c>
      <c r="N14899">
        <v>-1.093</v>
      </c>
      <c r="O14899">
        <f t="shared" si="3473"/>
        <v>1.7422045972877966</v>
      </c>
      <c r="P14899">
        <f t="shared" si="3474"/>
        <v>27.656640584501673</v>
      </c>
      <c r="Q14899">
        <v>-0.35299999999999998</v>
      </c>
      <c r="R14899">
        <f t="shared" si="3475"/>
        <v>1.9022162440981134</v>
      </c>
      <c r="S14899">
        <f t="shared" si="3476"/>
        <v>30.196746730505669</v>
      </c>
      <c r="T14899">
        <v>-0.42859999999999998</v>
      </c>
      <c r="U14899">
        <f t="shared" si="3477"/>
        <v>1.5400232478067695</v>
      </c>
      <c r="V14899">
        <f t="shared" si="3478"/>
        <v>24.447111161728255</v>
      </c>
      <c r="W14899">
        <v>-0.53469999999999995</v>
      </c>
      <c r="X14899">
        <f t="shared" si="3479"/>
        <v>1.4728124166394527</v>
      </c>
      <c r="Y14899">
        <f t="shared" si="3480"/>
        <v>23.380172293656241</v>
      </c>
    </row>
    <row r="14900" spans="1:25" x14ac:dyDescent="0.3">
      <c r="A14900">
        <v>20220907</v>
      </c>
      <c r="B14900">
        <v>-1.35</v>
      </c>
      <c r="C14900">
        <f t="shared" si="3467"/>
        <v>0.88716491247169149</v>
      </c>
      <c r="D14900">
        <f t="shared" si="3468"/>
        <v>14.083306381814884</v>
      </c>
      <c r="E14900">
        <f t="shared" si="3481"/>
        <v>202209</v>
      </c>
      <c r="F14900" s="1"/>
      <c r="G14900">
        <v>20220907</v>
      </c>
      <c r="H14900">
        <v>3.3479999999999999</v>
      </c>
      <c r="I14900">
        <f t="shared" si="3469"/>
        <v>2.2425115751863207</v>
      </c>
      <c r="J14900">
        <f t="shared" si="3470"/>
        <v>35.598767640760371</v>
      </c>
      <c r="K14900">
        <v>1.7098</v>
      </c>
      <c r="L14900">
        <f t="shared" si="3471"/>
        <v>1.447567852082021</v>
      </c>
      <c r="M14900">
        <f t="shared" si="3472"/>
        <v>22.979427255005763</v>
      </c>
      <c r="N14900">
        <v>1.5718000000000001</v>
      </c>
      <c r="O14900">
        <f t="shared" si="3473"/>
        <v>1.7161047862071062</v>
      </c>
      <c r="P14900">
        <f t="shared" si="3474"/>
        <v>27.24231892819002</v>
      </c>
      <c r="Q14900">
        <v>2.6006999999999998</v>
      </c>
      <c r="R14900">
        <f t="shared" si="3475"/>
        <v>1.8836549213282316</v>
      </c>
      <c r="S14900">
        <f t="shared" si="3476"/>
        <v>29.902094866184623</v>
      </c>
      <c r="T14900">
        <v>2.0581</v>
      </c>
      <c r="U14900">
        <f t="shared" si="3477"/>
        <v>1.5137050122684625</v>
      </c>
      <c r="V14900">
        <f t="shared" si="3478"/>
        <v>24.029322124645962</v>
      </c>
      <c r="W14900">
        <v>1.6736</v>
      </c>
      <c r="X14900">
        <f t="shared" si="3479"/>
        <v>1.4375774452672949</v>
      </c>
      <c r="Y14900">
        <f t="shared" si="3480"/>
        <v>22.820834463436981</v>
      </c>
    </row>
    <row r="14901" spans="1:25" x14ac:dyDescent="0.3">
      <c r="A14901">
        <v>20220908</v>
      </c>
      <c r="B14901">
        <v>-1.22</v>
      </c>
      <c r="C14901">
        <f t="shared" si="3467"/>
        <v>0.87102996050101256</v>
      </c>
      <c r="D14901">
        <f t="shared" si="3468"/>
        <v>13.827171959832556</v>
      </c>
      <c r="E14901">
        <f t="shared" si="3481"/>
        <v>202209</v>
      </c>
      <c r="F14901" s="1"/>
      <c r="G14901">
        <v>20220908</v>
      </c>
      <c r="H14901">
        <v>1.4851000000000001</v>
      </c>
      <c r="I14901">
        <f t="shared" si="3469"/>
        <v>2.1109251257700605</v>
      </c>
      <c r="J14901">
        <f t="shared" si="3470"/>
        <v>33.509897514391945</v>
      </c>
      <c r="K14901">
        <v>0.44119999999999998</v>
      </c>
      <c r="L14901">
        <f t="shared" si="3471"/>
        <v>1.3610115874382709</v>
      </c>
      <c r="M14901">
        <f t="shared" si="3472"/>
        <v>21.605389151033432</v>
      </c>
      <c r="N14901">
        <v>6.59E-2</v>
      </c>
      <c r="O14901">
        <f t="shared" si="3473"/>
        <v>1.6212709931854798</v>
      </c>
      <c r="P14901">
        <f t="shared" si="3474"/>
        <v>25.736879134868847</v>
      </c>
      <c r="Q14901">
        <v>1.4918</v>
      </c>
      <c r="R14901">
        <f t="shared" si="3475"/>
        <v>1.7532511529504362</v>
      </c>
      <c r="S14901">
        <f t="shared" si="3476"/>
        <v>27.831999219264731</v>
      </c>
      <c r="T14901">
        <v>1.0510999999999999</v>
      </c>
      <c r="U14901">
        <f t="shared" si="3477"/>
        <v>1.4027719639632652</v>
      </c>
      <c r="V14901">
        <f t="shared" si="3478"/>
        <v>22.268314576682759</v>
      </c>
      <c r="W14901">
        <v>0.4637</v>
      </c>
      <c r="X14901">
        <f t="shared" si="3479"/>
        <v>1.3586965023839561</v>
      </c>
      <c r="Y14901">
        <f t="shared" si="3480"/>
        <v>21.568638315127355</v>
      </c>
    </row>
    <row r="14902" spans="1:25" x14ac:dyDescent="0.3">
      <c r="A14902">
        <v>20220909</v>
      </c>
      <c r="B14902">
        <v>-0.14000000000000001</v>
      </c>
      <c r="C14902">
        <f t="shared" si="3467"/>
        <v>0.8707189704053363</v>
      </c>
      <c r="D14902">
        <f t="shared" si="3468"/>
        <v>13.822235145112375</v>
      </c>
      <c r="E14902">
        <f t="shared" si="3481"/>
        <v>202209</v>
      </c>
      <c r="F14902" s="1"/>
      <c r="G14902">
        <v>20220909</v>
      </c>
      <c r="H14902">
        <v>2.0379</v>
      </c>
      <c r="I14902">
        <f t="shared" si="3469"/>
        <v>2.1222562907231834</v>
      </c>
      <c r="J14902">
        <f t="shared" si="3470"/>
        <v>33.689774181575629</v>
      </c>
      <c r="K14902">
        <v>1.8947000000000001</v>
      </c>
      <c r="L14902">
        <f t="shared" si="3471"/>
        <v>1.3803869875800139</v>
      </c>
      <c r="M14902">
        <f t="shared" si="3472"/>
        <v>21.912964092997935</v>
      </c>
      <c r="N14902">
        <v>2.4312999999999998</v>
      </c>
      <c r="O14902">
        <f t="shared" si="3473"/>
        <v>1.6485316032777928</v>
      </c>
      <c r="P14902">
        <f t="shared" si="3474"/>
        <v>26.169627904221791</v>
      </c>
      <c r="Q14902">
        <v>2.3542999999999998</v>
      </c>
      <c r="R14902">
        <f t="shared" si="3475"/>
        <v>1.7757945210659993</v>
      </c>
      <c r="S14902">
        <f t="shared" si="3476"/>
        <v>28.189864093750106</v>
      </c>
      <c r="T14902">
        <v>1.5189999999999999</v>
      </c>
      <c r="U14902">
        <f t="shared" si="3477"/>
        <v>1.4106554577511303</v>
      </c>
      <c r="V14902">
        <f t="shared" si="3478"/>
        <v>22.393461160832839</v>
      </c>
      <c r="W14902">
        <v>1.6884999999999999</v>
      </c>
      <c r="X14902">
        <f t="shared" si="3479"/>
        <v>1.3730971477342087</v>
      </c>
      <c r="Y14902">
        <f t="shared" si="3480"/>
        <v>21.797241473020996</v>
      </c>
    </row>
    <row r="14903" spans="1:25" x14ac:dyDescent="0.3">
      <c r="A14903">
        <v>20220912</v>
      </c>
      <c r="B14903">
        <v>-0.12</v>
      </c>
      <c r="C14903">
        <f t="shared" si="3467"/>
        <v>0.87061733730876212</v>
      </c>
      <c r="D14903">
        <f t="shared" si="3468"/>
        <v>13.820621769721322</v>
      </c>
      <c r="E14903">
        <f t="shared" si="3481"/>
        <v>202209</v>
      </c>
      <c r="F14903" s="1"/>
      <c r="G14903">
        <v>20220912</v>
      </c>
      <c r="H14903">
        <v>1.3289</v>
      </c>
      <c r="I14903">
        <f t="shared" si="3469"/>
        <v>2.1176140513919304</v>
      </c>
      <c r="J14903">
        <f t="shared" si="3470"/>
        <v>33.616080916793997</v>
      </c>
      <c r="K14903">
        <v>1.2995000000000001</v>
      </c>
      <c r="L14903">
        <f t="shared" si="3471"/>
        <v>1.3853458891795458</v>
      </c>
      <c r="M14903">
        <f t="shared" si="3472"/>
        <v>21.991684215448348</v>
      </c>
      <c r="N14903">
        <v>1.2542</v>
      </c>
      <c r="O14903">
        <f t="shared" si="3473"/>
        <v>1.650865668928716</v>
      </c>
      <c r="P14903">
        <f t="shared" si="3474"/>
        <v>26.206680047758038</v>
      </c>
      <c r="Q14903">
        <v>1.1829000000000001</v>
      </c>
      <c r="R14903">
        <f t="shared" si="3475"/>
        <v>1.7760427948030282</v>
      </c>
      <c r="S14903">
        <f t="shared" si="3476"/>
        <v>28.193805317141589</v>
      </c>
      <c r="T14903">
        <v>1.1101000000000001</v>
      </c>
      <c r="U14903">
        <f t="shared" si="3477"/>
        <v>1.4042489949383303</v>
      </c>
      <c r="V14903">
        <f t="shared" si="3478"/>
        <v>22.291761716515328</v>
      </c>
      <c r="W14903">
        <v>1.0242</v>
      </c>
      <c r="X14903">
        <f t="shared" si="3479"/>
        <v>1.3659218822107873</v>
      </c>
      <c r="Y14903">
        <f t="shared" si="3480"/>
        <v>21.683337664026023</v>
      </c>
    </row>
    <row r="14904" spans="1:25" x14ac:dyDescent="0.3">
      <c r="A14904">
        <v>20220913</v>
      </c>
      <c r="B14904">
        <v>-0.37</v>
      </c>
      <c r="C14904">
        <f t="shared" si="3467"/>
        <v>0.86691209584415418</v>
      </c>
      <c r="D14904">
        <f t="shared" si="3468"/>
        <v>13.761802884944538</v>
      </c>
      <c r="E14904">
        <f t="shared" si="3481"/>
        <v>202209</v>
      </c>
      <c r="F14904" s="1"/>
      <c r="G14904">
        <v>20220913</v>
      </c>
      <c r="H14904">
        <v>-4.2408000000000001</v>
      </c>
      <c r="I14904">
        <f t="shared" si="3469"/>
        <v>2.0987654812416303</v>
      </c>
      <c r="J14904">
        <f t="shared" si="3470"/>
        <v>33.316869141672903</v>
      </c>
      <c r="K14904">
        <v>-3.7086000000000001</v>
      </c>
      <c r="L14904">
        <f t="shared" si="3471"/>
        <v>1.3585525945779438</v>
      </c>
      <c r="M14904">
        <f t="shared" si="3472"/>
        <v>21.566353849528777</v>
      </c>
      <c r="N14904">
        <v>-4.3076999999999996</v>
      </c>
      <c r="O14904">
        <f t="shared" si="3473"/>
        <v>1.604727493598793</v>
      </c>
      <c r="P14904">
        <f t="shared" si="3474"/>
        <v>25.474259220542407</v>
      </c>
      <c r="Q14904">
        <v>-3.9605000000000001</v>
      </c>
      <c r="R14904">
        <f t="shared" si="3475"/>
        <v>1.7484893871253067</v>
      </c>
      <c r="S14904">
        <f t="shared" si="3476"/>
        <v>27.756408530215818</v>
      </c>
      <c r="T14904">
        <v>-3.9685000000000001</v>
      </c>
      <c r="U14904">
        <f t="shared" si="3477"/>
        <v>1.4140351893950369</v>
      </c>
      <c r="V14904">
        <f t="shared" si="3478"/>
        <v>22.447112737400314</v>
      </c>
      <c r="W14904">
        <v>-4.6269999999999998</v>
      </c>
      <c r="X14904">
        <f t="shared" si="3479"/>
        <v>1.4457363599906001</v>
      </c>
      <c r="Y14904">
        <f t="shared" si="3480"/>
        <v>22.950353219393275</v>
      </c>
    </row>
    <row r="14905" spans="1:25" x14ac:dyDescent="0.3">
      <c r="A14905">
        <v>20220914</v>
      </c>
      <c r="B14905">
        <v>-0.77</v>
      </c>
      <c r="C14905">
        <f t="shared" si="3467"/>
        <v>0.86901949748302521</v>
      </c>
      <c r="D14905">
        <f t="shared" si="3468"/>
        <v>13.795256848838434</v>
      </c>
      <c r="E14905">
        <f t="shared" si="3481"/>
        <v>202209</v>
      </c>
      <c r="F14905" s="1"/>
      <c r="G14905">
        <v>20220914</v>
      </c>
      <c r="H14905">
        <v>0.80489999999999995</v>
      </c>
      <c r="I14905">
        <f t="shared" si="3469"/>
        <v>2.0986212257859229</v>
      </c>
      <c r="J14905">
        <f t="shared" si="3470"/>
        <v>33.314579157306504</v>
      </c>
      <c r="K14905">
        <v>2.6599999999999999E-2</v>
      </c>
      <c r="L14905">
        <f t="shared" si="3471"/>
        <v>1.356426413655019</v>
      </c>
      <c r="M14905">
        <f t="shared" si="3472"/>
        <v>21.532601773742446</v>
      </c>
      <c r="N14905">
        <v>-3.0800000000000001E-2</v>
      </c>
      <c r="O14905">
        <f t="shared" si="3473"/>
        <v>1.6019759815236092</v>
      </c>
      <c r="P14905">
        <f t="shared" si="3474"/>
        <v>25.430580320460443</v>
      </c>
      <c r="Q14905">
        <v>0.93149999999999999</v>
      </c>
      <c r="R14905">
        <f t="shared" si="3475"/>
        <v>1.7505448810637916</v>
      </c>
      <c r="S14905">
        <f t="shared" si="3476"/>
        <v>27.789038484911607</v>
      </c>
      <c r="T14905">
        <v>0.62849999999999995</v>
      </c>
      <c r="U14905">
        <f t="shared" si="3477"/>
        <v>1.4151510328411638</v>
      </c>
      <c r="V14905">
        <f t="shared" si="3478"/>
        <v>22.464826202963515</v>
      </c>
      <c r="W14905">
        <v>0.21870000000000001</v>
      </c>
      <c r="X14905">
        <f t="shared" si="3479"/>
        <v>1.4446042369142957</v>
      </c>
      <c r="Y14905">
        <f t="shared" si="3480"/>
        <v>22.932381322712764</v>
      </c>
    </row>
    <row r="14906" spans="1:25" x14ac:dyDescent="0.3">
      <c r="A14906">
        <v>20220915</v>
      </c>
      <c r="B14906">
        <v>-0.32</v>
      </c>
      <c r="C14906">
        <f t="shared" si="3467"/>
        <v>0.86286764047086117</v>
      </c>
      <c r="D14906">
        <f t="shared" si="3468"/>
        <v>13.697599146305945</v>
      </c>
      <c r="E14906">
        <f t="shared" si="3481"/>
        <v>202209</v>
      </c>
      <c r="F14906" s="1"/>
      <c r="G14906">
        <v>20220915</v>
      </c>
      <c r="H14906">
        <v>-0.53190000000000004</v>
      </c>
      <c r="I14906">
        <f t="shared" si="3469"/>
        <v>2.0816418163613775</v>
      </c>
      <c r="J14906">
        <f t="shared" si="3470"/>
        <v>33.045039388829942</v>
      </c>
      <c r="K14906">
        <v>-0.42780000000000001</v>
      </c>
      <c r="L14906">
        <f t="shared" si="3471"/>
        <v>1.3479663577117194</v>
      </c>
      <c r="M14906">
        <f t="shared" si="3472"/>
        <v>21.398302549120455</v>
      </c>
      <c r="N14906">
        <v>-0.89049999999999996</v>
      </c>
      <c r="O14906">
        <f t="shared" si="3473"/>
        <v>1.6027748756030609</v>
      </c>
      <c r="P14906">
        <f t="shared" si="3474"/>
        <v>25.443262370809109</v>
      </c>
      <c r="Q14906">
        <v>-1.1606000000000001</v>
      </c>
      <c r="R14906">
        <f t="shared" si="3475"/>
        <v>1.7267302693870616</v>
      </c>
      <c r="S14906">
        <f t="shared" si="3476"/>
        <v>27.410993244514394</v>
      </c>
      <c r="T14906">
        <v>-0.51800000000000002</v>
      </c>
      <c r="U14906">
        <f t="shared" si="3477"/>
        <v>1.3799675028065916</v>
      </c>
      <c r="V14906">
        <f t="shared" si="3478"/>
        <v>21.906304978662416</v>
      </c>
      <c r="W14906">
        <v>-1.4426000000000001</v>
      </c>
      <c r="X14906">
        <f t="shared" si="3479"/>
        <v>1.4299767286350691</v>
      </c>
      <c r="Y14906">
        <f t="shared" si="3480"/>
        <v>22.700176827468532</v>
      </c>
    </row>
    <row r="14907" spans="1:25" x14ac:dyDescent="0.3">
      <c r="A14907">
        <v>20220916</v>
      </c>
      <c r="B14907">
        <v>1.71</v>
      </c>
      <c r="C14907">
        <f t="shared" si="3467"/>
        <v>0.88944817209742899</v>
      </c>
      <c r="D14907">
        <f t="shared" si="3468"/>
        <v>14.119552004704659</v>
      </c>
      <c r="E14907">
        <f t="shared" si="3481"/>
        <v>202209</v>
      </c>
      <c r="F14907" s="1"/>
      <c r="G14907">
        <v>20220916</v>
      </c>
      <c r="H14907">
        <v>-3.1124999999999998</v>
      </c>
      <c r="I14907">
        <f t="shared" si="3469"/>
        <v>2.1236076298957429</v>
      </c>
      <c r="J14907">
        <f t="shared" si="3470"/>
        <v>33.711226025900579</v>
      </c>
      <c r="K14907">
        <v>-0.86750000000000005</v>
      </c>
      <c r="L14907">
        <f t="shared" si="3471"/>
        <v>1.3532678955878668</v>
      </c>
      <c r="M14907">
        <f t="shared" si="3472"/>
        <v>21.482461853839308</v>
      </c>
      <c r="N14907">
        <v>-1.3456999999999999</v>
      </c>
      <c r="O14907">
        <f t="shared" si="3473"/>
        <v>1.6132990118541937</v>
      </c>
      <c r="P14907">
        <f t="shared" si="3474"/>
        <v>25.610327854514651</v>
      </c>
      <c r="Q14907">
        <v>-2.2233000000000001</v>
      </c>
      <c r="R14907">
        <f t="shared" si="3475"/>
        <v>1.748313726374791</v>
      </c>
      <c r="S14907">
        <f t="shared" si="3476"/>
        <v>27.753620002249939</v>
      </c>
      <c r="T14907">
        <v>-1.0923</v>
      </c>
      <c r="U14907">
        <f t="shared" si="3477"/>
        <v>1.3886209514761512</v>
      </c>
      <c r="V14907">
        <f t="shared" si="3478"/>
        <v>22.043674217638717</v>
      </c>
      <c r="W14907">
        <v>-0.56320000000000003</v>
      </c>
      <c r="X14907">
        <f t="shared" si="3479"/>
        <v>1.4321404916751292</v>
      </c>
      <c r="Y14907">
        <f t="shared" si="3480"/>
        <v>22.734525500868966</v>
      </c>
    </row>
    <row r="14908" spans="1:25" x14ac:dyDescent="0.3">
      <c r="A14908">
        <v>20220919</v>
      </c>
      <c r="B14908">
        <v>0.63</v>
      </c>
      <c r="C14908">
        <f t="shared" si="3467"/>
        <v>0.89105796320178332</v>
      </c>
      <c r="D14908">
        <f t="shared" si="3468"/>
        <v>14.145106646253973</v>
      </c>
      <c r="E14908">
        <f t="shared" si="3481"/>
        <v>202209</v>
      </c>
      <c r="F14908" s="1"/>
      <c r="G14908">
        <v>20220919</v>
      </c>
      <c r="H14908">
        <v>-0.19220000000000001</v>
      </c>
      <c r="I14908">
        <f t="shared" si="3469"/>
        <v>2.1167436787326901</v>
      </c>
      <c r="J14908">
        <f t="shared" si="3470"/>
        <v>33.602264179168195</v>
      </c>
      <c r="K14908">
        <v>1.2656000000000001</v>
      </c>
      <c r="L14908">
        <f t="shared" si="3471"/>
        <v>1.3613489395762244</v>
      </c>
      <c r="M14908">
        <f t="shared" si="3472"/>
        <v>21.610744450201114</v>
      </c>
      <c r="N14908">
        <v>1.0221</v>
      </c>
      <c r="O14908">
        <f t="shared" si="3473"/>
        <v>1.611087623101467</v>
      </c>
      <c r="P14908">
        <f t="shared" si="3474"/>
        <v>25.57522314636385</v>
      </c>
      <c r="Q14908">
        <v>0.64219999999999999</v>
      </c>
      <c r="R14908">
        <f t="shared" si="3475"/>
        <v>1.7493804005788389</v>
      </c>
      <c r="S14908">
        <f t="shared" si="3476"/>
        <v>27.770552930292972</v>
      </c>
      <c r="T14908">
        <v>0.8589</v>
      </c>
      <c r="U14908">
        <f t="shared" si="3477"/>
        <v>1.391379477181764</v>
      </c>
      <c r="V14908">
        <f t="shared" si="3478"/>
        <v>22.087464455652103</v>
      </c>
      <c r="W14908">
        <v>0.69340000000000002</v>
      </c>
      <c r="X14908">
        <f t="shared" si="3479"/>
        <v>1.4192973428021738</v>
      </c>
      <c r="Y14908">
        <f t="shared" si="3480"/>
        <v>22.530646833056046</v>
      </c>
    </row>
    <row r="14909" spans="1:25" x14ac:dyDescent="0.3">
      <c r="A14909">
        <v>20220920</v>
      </c>
      <c r="B14909">
        <v>-0.12</v>
      </c>
      <c r="C14909">
        <f t="shared" si="3467"/>
        <v>0.89070243022517881</v>
      </c>
      <c r="D14909">
        <f t="shared" si="3468"/>
        <v>14.139462735220103</v>
      </c>
      <c r="E14909">
        <f t="shared" si="3481"/>
        <v>202209</v>
      </c>
      <c r="F14909" s="1"/>
      <c r="G14909">
        <v>20220920</v>
      </c>
      <c r="H14909">
        <v>-1.4659</v>
      </c>
      <c r="I14909">
        <f t="shared" si="3469"/>
        <v>2.1088169345369527</v>
      </c>
      <c r="J14909">
        <f t="shared" si="3470"/>
        <v>33.476431016078124</v>
      </c>
      <c r="K14909">
        <v>-1.1914</v>
      </c>
      <c r="L14909">
        <f t="shared" si="3471"/>
        <v>1.3211836794541221</v>
      </c>
      <c r="M14909">
        <f t="shared" si="3472"/>
        <v>20.973140712437299</v>
      </c>
      <c r="N14909">
        <v>-2.1648999999999998</v>
      </c>
      <c r="O14909">
        <f t="shared" si="3473"/>
        <v>1.5814328113783256</v>
      </c>
      <c r="P14909">
        <f t="shared" si="3474"/>
        <v>25.104467604388599</v>
      </c>
      <c r="Q14909">
        <v>-1.4165000000000001</v>
      </c>
      <c r="R14909">
        <f t="shared" si="3475"/>
        <v>1.6974378658947864</v>
      </c>
      <c r="S14909">
        <f t="shared" si="3476"/>
        <v>26.945990754850872</v>
      </c>
      <c r="T14909">
        <v>-1.3170999999999999</v>
      </c>
      <c r="U14909">
        <f t="shared" si="3477"/>
        <v>1.3328777298897894</v>
      </c>
      <c r="V14909">
        <f t="shared" si="3478"/>
        <v>21.158778008068232</v>
      </c>
      <c r="W14909">
        <v>-0.95909999999999995</v>
      </c>
      <c r="X14909">
        <f t="shared" si="3479"/>
        <v>1.3749274773231879</v>
      </c>
      <c r="Y14909">
        <f t="shared" si="3480"/>
        <v>21.826297054479326</v>
      </c>
    </row>
    <row r="14910" spans="1:25" x14ac:dyDescent="0.3">
      <c r="A14910">
        <v>20220921</v>
      </c>
      <c r="B14910">
        <v>0.38</v>
      </c>
      <c r="C14910">
        <f t="shared" ref="C14910:C14973" si="3482">_xlfn.STDEV.S(B14851:B14910)</f>
        <v>0.89215026222911586</v>
      </c>
      <c r="D14910">
        <f t="shared" ref="D14910:D14973" si="3483">C14910*SQRT(252)</f>
        <v>14.16244635575581</v>
      </c>
      <c r="E14910">
        <f t="shared" si="3481"/>
        <v>202209</v>
      </c>
      <c r="F14910" s="1"/>
      <c r="G14910">
        <v>20220921</v>
      </c>
      <c r="H14910">
        <v>-1.81</v>
      </c>
      <c r="I14910">
        <f t="shared" ref="I14910:I14973" si="3484">_xlfn.STDEV.S(H14851:H14910)</f>
        <v>2.120816473788226</v>
      </c>
      <c r="J14910">
        <f t="shared" ref="J14910:J14973" si="3485">I14910*SQRT(252)</f>
        <v>33.666917796315488</v>
      </c>
      <c r="K14910">
        <v>-0.89890000000000003</v>
      </c>
      <c r="L14910">
        <f t="shared" ref="L14910:L14973" si="3486">_xlfn.STDEV.S(K14851:K14910)</f>
        <v>1.3242074684376695</v>
      </c>
      <c r="M14910">
        <f t="shared" ref="M14910:M14973" si="3487">L14910*SQRT(252)</f>
        <v>21.021141874442918</v>
      </c>
      <c r="N14910">
        <v>-1.3472999999999999</v>
      </c>
      <c r="O14910">
        <f t="shared" ref="O14910:O14973" si="3488">_xlfn.STDEV.S(N14851:N14910)</f>
        <v>1.5896315942846702</v>
      </c>
      <c r="P14910">
        <f t="shared" ref="P14910:P14973" si="3489">O14910*SQRT(252)</f>
        <v>25.234619248130169</v>
      </c>
      <c r="Q14910">
        <v>-1.8507</v>
      </c>
      <c r="R14910">
        <f t="shared" ref="R14910:R14973" si="3490">_xlfn.STDEV.S(Q14851:Q14910)</f>
        <v>1.7150599131568305</v>
      </c>
      <c r="S14910">
        <f t="shared" ref="S14910:S14973" si="3491">R14910*SQRT(252)</f>
        <v>27.225732082734044</v>
      </c>
      <c r="T14910">
        <v>-1.8745000000000001</v>
      </c>
      <c r="U14910">
        <f t="shared" ref="U14910:U14973" si="3492">_xlfn.STDEV.S(T14851:T14910)</f>
        <v>1.35527508464493</v>
      </c>
      <c r="V14910">
        <f t="shared" ref="V14910:V14973" si="3493">U14910*SQRT(252)</f>
        <v>21.514324992314986</v>
      </c>
      <c r="W14910">
        <v>-1.5477000000000001</v>
      </c>
      <c r="X14910">
        <f t="shared" ref="X14910:X14973" si="3494">_xlfn.STDEV.S(W14851:W14910)</f>
        <v>1.3881610653874528</v>
      </c>
      <c r="Y14910">
        <f t="shared" ref="Y14910:Y14973" si="3495">X14910*SQRT(252)</f>
        <v>22.036373752306034</v>
      </c>
    </row>
    <row r="14911" spans="1:25" x14ac:dyDescent="0.3">
      <c r="A14911">
        <v>20220922</v>
      </c>
      <c r="B14911">
        <v>1.1399999999999999</v>
      </c>
      <c r="C14911">
        <f t="shared" si="3482"/>
        <v>0.90204154826829352</v>
      </c>
      <c r="D14911">
        <f t="shared" si="3483"/>
        <v>14.319465653793426</v>
      </c>
      <c r="E14911">
        <f t="shared" si="3481"/>
        <v>202209</v>
      </c>
      <c r="F14911" s="1"/>
      <c r="G14911">
        <v>20220922</v>
      </c>
      <c r="H14911">
        <v>-2.7884000000000002</v>
      </c>
      <c r="I14911">
        <f t="shared" si="3484"/>
        <v>2.1395057009911067</v>
      </c>
      <c r="J14911">
        <f t="shared" si="3485"/>
        <v>33.963600080564319</v>
      </c>
      <c r="K14911">
        <v>-1.9540999999999999</v>
      </c>
      <c r="L14911">
        <f t="shared" si="3486"/>
        <v>1.3377672742550539</v>
      </c>
      <c r="M14911">
        <f t="shared" si="3487"/>
        <v>21.236397118557676</v>
      </c>
      <c r="N14911">
        <v>-2.2551999999999999</v>
      </c>
      <c r="O14911">
        <f t="shared" si="3488"/>
        <v>1.5951014804999775</v>
      </c>
      <c r="P14911">
        <f t="shared" si="3489"/>
        <v>25.321450999883311</v>
      </c>
      <c r="Q14911">
        <v>-2.3744999999999998</v>
      </c>
      <c r="R14911">
        <f t="shared" si="3490"/>
        <v>1.7353012111872748</v>
      </c>
      <c r="S14911">
        <f t="shared" si="3491"/>
        <v>27.547052727544227</v>
      </c>
      <c r="T14911">
        <v>-1.2545999999999999</v>
      </c>
      <c r="U14911">
        <f t="shared" si="3492"/>
        <v>1.3432600960156686</v>
      </c>
      <c r="V14911">
        <f t="shared" si="3493"/>
        <v>21.323592960805222</v>
      </c>
      <c r="W14911">
        <v>-0.62590000000000001</v>
      </c>
      <c r="X14911">
        <f t="shared" si="3494"/>
        <v>1.3559821504583247</v>
      </c>
      <c r="Y14911">
        <f t="shared" si="3495"/>
        <v>21.525549314131773</v>
      </c>
    </row>
    <row r="14912" spans="1:25" x14ac:dyDescent="0.3">
      <c r="A14912">
        <v>20220923</v>
      </c>
      <c r="B14912">
        <v>0.19</v>
      </c>
      <c r="C14912">
        <f t="shared" si="3482"/>
        <v>0.89045763642067044</v>
      </c>
      <c r="D14912">
        <f t="shared" si="3483"/>
        <v>14.135576754044793</v>
      </c>
      <c r="E14912">
        <f t="shared" si="3481"/>
        <v>202209</v>
      </c>
      <c r="F14912" s="1"/>
      <c r="G14912">
        <v>20220923</v>
      </c>
      <c r="H14912">
        <v>-2.5809000000000002</v>
      </c>
      <c r="I14912">
        <f t="shared" si="3484"/>
        <v>2.1609238846743155</v>
      </c>
      <c r="J14912">
        <f t="shared" si="3485"/>
        <v>34.303603205927153</v>
      </c>
      <c r="K14912">
        <v>-2.1156999999999999</v>
      </c>
      <c r="L14912">
        <f t="shared" si="3486"/>
        <v>1.3620882935481473</v>
      </c>
      <c r="M14912">
        <f t="shared" si="3487"/>
        <v>21.622481330644451</v>
      </c>
      <c r="N14912">
        <v>-2.6472000000000002</v>
      </c>
      <c r="O14912">
        <f t="shared" si="3488"/>
        <v>1.6267466062188765</v>
      </c>
      <c r="P14912">
        <f t="shared" si="3489"/>
        <v>25.823801797040794</v>
      </c>
      <c r="Q14912">
        <v>-1.9426000000000001</v>
      </c>
      <c r="R14912">
        <f t="shared" si="3490"/>
        <v>1.7435523162343962</v>
      </c>
      <c r="S14912">
        <f t="shared" si="3491"/>
        <v>27.678034959521145</v>
      </c>
      <c r="T14912">
        <v>-2.1966000000000001</v>
      </c>
      <c r="U14912">
        <f t="shared" si="3492"/>
        <v>1.3717643895594014</v>
      </c>
      <c r="V14912">
        <f t="shared" si="3493"/>
        <v>21.776084592891024</v>
      </c>
      <c r="W14912">
        <v>-1.4981</v>
      </c>
      <c r="X14912">
        <f t="shared" si="3494"/>
        <v>1.3673675769335594</v>
      </c>
      <c r="Y14912">
        <f t="shared" si="3495"/>
        <v>21.706287356275062</v>
      </c>
    </row>
    <row r="14913" spans="1:25" x14ac:dyDescent="0.3">
      <c r="A14913">
        <v>20220926</v>
      </c>
      <c r="B14913">
        <v>0.16</v>
      </c>
      <c r="C14913">
        <f t="shared" si="3482"/>
        <v>0.8820109918989153</v>
      </c>
      <c r="D14913">
        <f t="shared" si="3483"/>
        <v>14.001490429139611</v>
      </c>
      <c r="E14913">
        <f t="shared" si="3481"/>
        <v>202209</v>
      </c>
      <c r="F14913" s="1"/>
      <c r="G14913">
        <v>20220926</v>
      </c>
      <c r="H14913">
        <v>-1.2270000000000001</v>
      </c>
      <c r="I14913">
        <f t="shared" si="3484"/>
        <v>2.1602699053034757</v>
      </c>
      <c r="J14913">
        <f t="shared" si="3485"/>
        <v>34.2932216052603</v>
      </c>
      <c r="K14913">
        <v>-1.0063</v>
      </c>
      <c r="L14913">
        <f t="shared" si="3486"/>
        <v>1.3679827807781975</v>
      </c>
      <c r="M14913">
        <f t="shared" si="3487"/>
        <v>21.716053414546202</v>
      </c>
      <c r="N14913">
        <v>-1.4048</v>
      </c>
      <c r="O14913">
        <f t="shared" si="3488"/>
        <v>1.6354871168695668</v>
      </c>
      <c r="P14913">
        <f t="shared" si="3489"/>
        <v>25.962553102121422</v>
      </c>
      <c r="Q14913">
        <v>-1.329</v>
      </c>
      <c r="R14913">
        <f t="shared" si="3490"/>
        <v>1.7375146586180015</v>
      </c>
      <c r="S14913">
        <f t="shared" si="3491"/>
        <v>27.582190116195132</v>
      </c>
      <c r="T14913">
        <v>-1.1579999999999999</v>
      </c>
      <c r="U14913">
        <f t="shared" si="3492"/>
        <v>1.3744561215628877</v>
      </c>
      <c r="V14913">
        <f t="shared" si="3493"/>
        <v>21.818814513754575</v>
      </c>
      <c r="W14913">
        <v>-0.83450000000000002</v>
      </c>
      <c r="X14913">
        <f t="shared" si="3494"/>
        <v>1.3674203072080553</v>
      </c>
      <c r="Y14913">
        <f t="shared" si="3495"/>
        <v>21.707124423432347</v>
      </c>
    </row>
    <row r="14914" spans="1:25" x14ac:dyDescent="0.3">
      <c r="A14914">
        <v>20220927</v>
      </c>
      <c r="B14914">
        <v>-0.65</v>
      </c>
      <c r="C14914">
        <f t="shared" si="3482"/>
        <v>0.88012600215026981</v>
      </c>
      <c r="D14914">
        <f t="shared" si="3483"/>
        <v>13.971567144546679</v>
      </c>
      <c r="E14914">
        <f t="shared" si="3481"/>
        <v>202209</v>
      </c>
      <c r="F14914" s="1"/>
      <c r="G14914">
        <v>20220927</v>
      </c>
      <c r="H14914">
        <v>1.3671</v>
      </c>
      <c r="I14914">
        <f t="shared" si="3484"/>
        <v>2.1589885956650776</v>
      </c>
      <c r="J14914">
        <f t="shared" si="3485"/>
        <v>34.27288144532627</v>
      </c>
      <c r="K14914">
        <v>-0.32879999999999998</v>
      </c>
      <c r="L14914">
        <f t="shared" si="3486"/>
        <v>1.361966674757396</v>
      </c>
      <c r="M14914">
        <f t="shared" si="3487"/>
        <v>21.620550692193969</v>
      </c>
      <c r="N14914">
        <v>0.6371</v>
      </c>
      <c r="O14914">
        <f t="shared" si="3488"/>
        <v>1.6301525066527758</v>
      </c>
      <c r="P14914">
        <f t="shared" si="3489"/>
        <v>25.877868790270863</v>
      </c>
      <c r="Q14914">
        <v>0.43859999999999999</v>
      </c>
      <c r="R14914">
        <f t="shared" si="3490"/>
        <v>1.719278464313768</v>
      </c>
      <c r="S14914">
        <f t="shared" si="3491"/>
        <v>27.292699506259606</v>
      </c>
      <c r="T14914">
        <v>-5.9299999999999999E-2</v>
      </c>
      <c r="U14914">
        <f t="shared" si="3492"/>
        <v>1.358408260835948</v>
      </c>
      <c r="V14914">
        <f t="shared" si="3493"/>
        <v>21.56406262240608</v>
      </c>
      <c r="W14914">
        <v>-0.13239999999999999</v>
      </c>
      <c r="X14914">
        <f t="shared" si="3494"/>
        <v>1.3640025213073359</v>
      </c>
      <c r="Y14914">
        <f t="shared" si="3495"/>
        <v>21.652868754265747</v>
      </c>
    </row>
    <row r="14915" spans="1:25" x14ac:dyDescent="0.3">
      <c r="A14915">
        <v>20220928</v>
      </c>
      <c r="B14915">
        <v>-0.87</v>
      </c>
      <c r="C14915">
        <f t="shared" si="3482"/>
        <v>0.85528524663257488</v>
      </c>
      <c r="D14915">
        <f t="shared" si="3483"/>
        <v>13.57723237567402</v>
      </c>
      <c r="E14915">
        <f t="shared" si="3481"/>
        <v>202209</v>
      </c>
      <c r="F14915" s="1"/>
      <c r="G14915">
        <v>20220928</v>
      </c>
      <c r="H14915">
        <v>4.0134999999999996</v>
      </c>
      <c r="I14915">
        <f t="shared" si="3484"/>
        <v>2.1786609614526138</v>
      </c>
      <c r="J14915">
        <f t="shared" si="3485"/>
        <v>34.58517057077097</v>
      </c>
      <c r="K14915">
        <v>2.3645</v>
      </c>
      <c r="L14915">
        <f t="shared" si="3486"/>
        <v>1.397338023415815</v>
      </c>
      <c r="M14915">
        <f t="shared" si="3487"/>
        <v>22.182053444716779</v>
      </c>
      <c r="N14915">
        <v>3.2366999999999999</v>
      </c>
      <c r="O14915">
        <f t="shared" si="3488"/>
        <v>1.6853105536345787</v>
      </c>
      <c r="P14915">
        <f t="shared" si="3489"/>
        <v>26.753475640978067</v>
      </c>
      <c r="Q14915">
        <v>2.7968000000000002</v>
      </c>
      <c r="R14915">
        <f t="shared" si="3490"/>
        <v>1.749249287742221</v>
      </c>
      <c r="S14915">
        <f t="shared" si="3491"/>
        <v>27.768471578536698</v>
      </c>
      <c r="T14915">
        <v>2.3043999999999998</v>
      </c>
      <c r="U14915">
        <f t="shared" si="3492"/>
        <v>1.3911168990914651</v>
      </c>
      <c r="V14915">
        <f t="shared" si="3493"/>
        <v>22.083296157692111</v>
      </c>
      <c r="W14915">
        <v>1.8278000000000001</v>
      </c>
      <c r="X14915">
        <f t="shared" si="3494"/>
        <v>1.3821847362966404</v>
      </c>
      <c r="Y14915">
        <f t="shared" si="3495"/>
        <v>21.941502469141813</v>
      </c>
    </row>
    <row r="14916" spans="1:25" x14ac:dyDescent="0.3">
      <c r="A14916">
        <v>20220929</v>
      </c>
      <c r="B14916">
        <v>0.43</v>
      </c>
      <c r="C14916">
        <f t="shared" si="3482"/>
        <v>0.85749213895031229</v>
      </c>
      <c r="D14916">
        <f t="shared" si="3483"/>
        <v>13.612265705132213</v>
      </c>
      <c r="E14916">
        <f t="shared" si="3481"/>
        <v>202209</v>
      </c>
      <c r="F14916" s="1"/>
      <c r="G14916">
        <v>20220929</v>
      </c>
      <c r="H14916">
        <v>-2.9392</v>
      </c>
      <c r="I14916">
        <f t="shared" si="3484"/>
        <v>2.211697629461737</v>
      </c>
      <c r="J14916">
        <f t="shared" si="3485"/>
        <v>35.10961141696103</v>
      </c>
      <c r="K14916">
        <v>-1.8405</v>
      </c>
      <c r="L14916">
        <f t="shared" si="3486"/>
        <v>1.4105776345461889</v>
      </c>
      <c r="M14916">
        <f t="shared" si="3487"/>
        <v>22.39222575575381</v>
      </c>
      <c r="N14916">
        <v>-2.2894000000000001</v>
      </c>
      <c r="O14916">
        <f t="shared" si="3488"/>
        <v>1.7024540235676211</v>
      </c>
      <c r="P14916">
        <f t="shared" si="3489"/>
        <v>27.025619789287326</v>
      </c>
      <c r="Q14916">
        <v>-2.3439999999999999</v>
      </c>
      <c r="R14916">
        <f t="shared" si="3490"/>
        <v>1.7739020737753914</v>
      </c>
      <c r="S14916">
        <f t="shared" si="3491"/>
        <v>28.159822424348629</v>
      </c>
      <c r="T14916">
        <v>-2.1093999999999999</v>
      </c>
      <c r="U14916">
        <f t="shared" si="3492"/>
        <v>1.4178438898074806</v>
      </c>
      <c r="V14916">
        <f t="shared" si="3493"/>
        <v>22.507573982058364</v>
      </c>
      <c r="W14916">
        <v>-2.1410999999999998</v>
      </c>
      <c r="X14916">
        <f t="shared" si="3494"/>
        <v>1.405717682245609</v>
      </c>
      <c r="Y14916">
        <f t="shared" si="3495"/>
        <v>22.315076404727986</v>
      </c>
    </row>
    <row r="14917" spans="1:25" x14ac:dyDescent="0.3">
      <c r="A14917">
        <v>20220930</v>
      </c>
      <c r="B14917">
        <v>-0.66</v>
      </c>
      <c r="C14917">
        <f t="shared" si="3482"/>
        <v>0.85559864396107033</v>
      </c>
      <c r="D14917">
        <f t="shared" si="3483"/>
        <v>13.582207404030527</v>
      </c>
      <c r="E14917">
        <f t="shared" si="3481"/>
        <v>202209</v>
      </c>
      <c r="F14917" s="1"/>
      <c r="G14917">
        <v>20220930</v>
      </c>
      <c r="H14917">
        <v>-0.41410000000000002</v>
      </c>
      <c r="I14917">
        <f t="shared" si="3484"/>
        <v>2.1615531839116362</v>
      </c>
      <c r="J14917">
        <f t="shared" si="3485"/>
        <v>34.313593021620314</v>
      </c>
      <c r="K14917">
        <v>-1.0122</v>
      </c>
      <c r="L14917">
        <f t="shared" si="3486"/>
        <v>1.3962078652034347</v>
      </c>
      <c r="M14917">
        <f t="shared" si="3487"/>
        <v>22.164112739284082</v>
      </c>
      <c r="N14917">
        <v>-0.92610000000000003</v>
      </c>
      <c r="O14917">
        <f t="shared" si="3488"/>
        <v>1.669293775690583</v>
      </c>
      <c r="P14917">
        <f t="shared" si="3489"/>
        <v>26.499217173511926</v>
      </c>
      <c r="Q14917">
        <v>-0.94420000000000004</v>
      </c>
      <c r="R14917">
        <f t="shared" si="3490"/>
        <v>1.748986450086091</v>
      </c>
      <c r="S14917">
        <f t="shared" si="3491"/>
        <v>27.764299160096879</v>
      </c>
      <c r="T14917">
        <v>-1.1369</v>
      </c>
      <c r="U14917">
        <f t="shared" si="3492"/>
        <v>1.409742596686512</v>
      </c>
      <c r="V14917">
        <f t="shared" si="3493"/>
        <v>22.378969940681639</v>
      </c>
      <c r="W14917">
        <v>-1.7526999999999999</v>
      </c>
      <c r="X14917">
        <f t="shared" si="3494"/>
        <v>1.4010653556417922</v>
      </c>
      <c r="Y14917">
        <f t="shared" si="3495"/>
        <v>22.241223009458693</v>
      </c>
    </row>
    <row r="14918" spans="1:25" x14ac:dyDescent="0.3">
      <c r="A14918">
        <v>20221003</v>
      </c>
      <c r="B14918">
        <v>0.89</v>
      </c>
      <c r="C14918">
        <f t="shared" si="3482"/>
        <v>0.86355216671187163</v>
      </c>
      <c r="D14918">
        <f t="shared" si="3483"/>
        <v>13.708465663503615</v>
      </c>
      <c r="E14918">
        <f t="shared" si="3481"/>
        <v>202210</v>
      </c>
      <c r="F14918" s="1"/>
      <c r="G14918">
        <v>20221003</v>
      </c>
      <c r="H14918">
        <v>1.9079999999999999</v>
      </c>
      <c r="I14918">
        <f t="shared" si="3484"/>
        <v>2.1761282223634404</v>
      </c>
      <c r="J14918">
        <f t="shared" si="3485"/>
        <v>34.544964584176377</v>
      </c>
      <c r="K14918">
        <v>3.0091999999999999</v>
      </c>
      <c r="L14918">
        <f t="shared" si="3486"/>
        <v>1.4517070891104191</v>
      </c>
      <c r="M14918">
        <f t="shared" si="3487"/>
        <v>23.045135605773911</v>
      </c>
      <c r="N14918">
        <v>3.2364999999999999</v>
      </c>
      <c r="O14918">
        <f t="shared" si="3488"/>
        <v>1.7237243038927395</v>
      </c>
      <c r="P14918">
        <f t="shared" si="3489"/>
        <v>27.363275021628688</v>
      </c>
      <c r="Q14918">
        <v>2.4196</v>
      </c>
      <c r="R14918">
        <f t="shared" si="3490"/>
        <v>1.7784633168325992</v>
      </c>
      <c r="S14918">
        <f t="shared" si="3491"/>
        <v>28.232229913140777</v>
      </c>
      <c r="T14918">
        <v>2.2115999999999998</v>
      </c>
      <c r="U14918">
        <f t="shared" si="3492"/>
        <v>1.4401020014593915</v>
      </c>
      <c r="V14918">
        <f t="shared" si="3493"/>
        <v>22.860910550567556</v>
      </c>
      <c r="W14918">
        <v>2.8691</v>
      </c>
      <c r="X14918">
        <f t="shared" si="3494"/>
        <v>1.4544533792366403</v>
      </c>
      <c r="Y14918">
        <f t="shared" si="3495"/>
        <v>23.088731609985992</v>
      </c>
    </row>
    <row r="14919" spans="1:25" x14ac:dyDescent="0.3">
      <c r="A14919">
        <v>20221004</v>
      </c>
      <c r="B14919">
        <v>-0.97</v>
      </c>
      <c r="C14919">
        <f t="shared" si="3482"/>
        <v>0.84160836068111966</v>
      </c>
      <c r="D14919">
        <f t="shared" si="3483"/>
        <v>13.36011854204996</v>
      </c>
      <c r="E14919">
        <f t="shared" si="3481"/>
        <v>202210</v>
      </c>
      <c r="F14919" s="1"/>
      <c r="G14919">
        <v>20221004</v>
      </c>
      <c r="H14919">
        <v>4.5545</v>
      </c>
      <c r="I14919">
        <f t="shared" si="3484"/>
        <v>2.1938894184622608</v>
      </c>
      <c r="J14919">
        <f t="shared" si="3485"/>
        <v>34.826914831363553</v>
      </c>
      <c r="K14919">
        <v>3.6793999999999998</v>
      </c>
      <c r="L14919">
        <f t="shared" si="3486"/>
        <v>1.5198039918698036</v>
      </c>
      <c r="M14919">
        <f t="shared" si="3487"/>
        <v>24.126140424304388</v>
      </c>
      <c r="N14919">
        <v>4.5526999999999997</v>
      </c>
      <c r="O14919">
        <f t="shared" si="3488"/>
        <v>1.8123025719118186</v>
      </c>
      <c r="P14919">
        <f t="shared" si="3489"/>
        <v>28.769411434088543</v>
      </c>
      <c r="Q14919">
        <v>4.8060999999999998</v>
      </c>
      <c r="R14919">
        <f t="shared" si="3490"/>
        <v>1.8651995253564246</v>
      </c>
      <c r="S14919">
        <f t="shared" si="3491"/>
        <v>29.609124537652878</v>
      </c>
      <c r="T14919">
        <v>3.4396</v>
      </c>
      <c r="U14919">
        <f t="shared" si="3492"/>
        <v>1.4967911936496037</v>
      </c>
      <c r="V14919">
        <f t="shared" si="3493"/>
        <v>23.760823577930235</v>
      </c>
      <c r="W14919">
        <v>2.8681999999999999</v>
      </c>
      <c r="X14919">
        <f t="shared" si="3494"/>
        <v>1.4973221262846488</v>
      </c>
      <c r="Y14919">
        <f t="shared" si="3495"/>
        <v>23.76925187222178</v>
      </c>
    </row>
    <row r="14920" spans="1:25" x14ac:dyDescent="0.3">
      <c r="A14920">
        <v>20221005</v>
      </c>
      <c r="B14920">
        <v>0.34</v>
      </c>
      <c r="C14920">
        <f t="shared" si="3482"/>
        <v>0.84280931554704674</v>
      </c>
      <c r="D14920">
        <f t="shared" si="3483"/>
        <v>13.379183109516296</v>
      </c>
      <c r="E14920">
        <f t="shared" si="3481"/>
        <v>202210</v>
      </c>
      <c r="F14920" s="1"/>
      <c r="G14920">
        <v>20221005</v>
      </c>
      <c r="H14920">
        <v>-0.75270000000000004</v>
      </c>
      <c r="I14920">
        <f t="shared" si="3484"/>
        <v>2.1964702041156388</v>
      </c>
      <c r="J14920">
        <f t="shared" si="3485"/>
        <v>34.86788353351956</v>
      </c>
      <c r="K14920">
        <v>-0.67330000000000001</v>
      </c>
      <c r="L14920">
        <f t="shared" si="3486"/>
        <v>1.5226900817016014</v>
      </c>
      <c r="M14920">
        <f t="shared" si="3487"/>
        <v>24.171955680042363</v>
      </c>
      <c r="N14920">
        <v>-0.27750000000000002</v>
      </c>
      <c r="O14920">
        <f t="shared" si="3488"/>
        <v>1.8126874059319478</v>
      </c>
      <c r="P14920">
        <f t="shared" si="3489"/>
        <v>28.775520484768336</v>
      </c>
      <c r="Q14920">
        <v>-0.25080000000000002</v>
      </c>
      <c r="R14920">
        <f t="shared" si="3490"/>
        <v>1.8601114150603597</v>
      </c>
      <c r="S14920">
        <f t="shared" si="3491"/>
        <v>29.528353290732948</v>
      </c>
      <c r="T14920">
        <v>-0.40660000000000002</v>
      </c>
      <c r="U14920">
        <f t="shared" si="3492"/>
        <v>1.4924519206822116</v>
      </c>
      <c r="V14920">
        <f t="shared" si="3493"/>
        <v>23.691939755074966</v>
      </c>
      <c r="W14920">
        <v>-3.6600000000000001E-2</v>
      </c>
      <c r="X14920">
        <f t="shared" si="3494"/>
        <v>1.4922608105178345</v>
      </c>
      <c r="Y14920">
        <f t="shared" si="3495"/>
        <v>23.688905975267218</v>
      </c>
    </row>
    <row r="14921" spans="1:25" x14ac:dyDescent="0.3">
      <c r="A14921">
        <v>20221006</v>
      </c>
      <c r="B14921">
        <v>-0.13</v>
      </c>
      <c r="C14921">
        <f t="shared" si="3482"/>
        <v>0.84274871431538012</v>
      </c>
      <c r="D14921">
        <f t="shared" si="3483"/>
        <v>13.378221094787492</v>
      </c>
      <c r="E14921">
        <f t="shared" si="3481"/>
        <v>202210</v>
      </c>
      <c r="F14921" s="1"/>
      <c r="G14921">
        <v>20221006</v>
      </c>
      <c r="H14921">
        <v>-0.34379999999999999</v>
      </c>
      <c r="I14921">
        <f t="shared" si="3484"/>
        <v>2.1968802575084765</v>
      </c>
      <c r="J14921">
        <f t="shared" si="3485"/>
        <v>34.874392929329801</v>
      </c>
      <c r="K14921">
        <v>-0.43219999999999997</v>
      </c>
      <c r="L14921">
        <f t="shared" si="3486"/>
        <v>1.522480149208673</v>
      </c>
      <c r="M14921">
        <f t="shared" si="3487"/>
        <v>24.168623105031962</v>
      </c>
      <c r="N14921">
        <v>-0.38700000000000001</v>
      </c>
      <c r="O14921">
        <f t="shared" si="3488"/>
        <v>1.8134074287370918</v>
      </c>
      <c r="P14921">
        <f t="shared" si="3489"/>
        <v>28.786950492452576</v>
      </c>
      <c r="Q14921">
        <v>-0.62970000000000004</v>
      </c>
      <c r="R14921">
        <f t="shared" si="3490"/>
        <v>1.8607704857143588</v>
      </c>
      <c r="S14921">
        <f t="shared" si="3491"/>
        <v>29.538815713014358</v>
      </c>
      <c r="T14921">
        <v>-0.94730000000000003</v>
      </c>
      <c r="U14921">
        <f t="shared" si="3492"/>
        <v>1.4966921524313934</v>
      </c>
      <c r="V14921">
        <f t="shared" si="3493"/>
        <v>23.759251347332661</v>
      </c>
      <c r="W14921">
        <v>-0.83789999999999998</v>
      </c>
      <c r="X14921">
        <f t="shared" si="3494"/>
        <v>1.4953567965397514</v>
      </c>
      <c r="Y14921">
        <f t="shared" si="3495"/>
        <v>23.738053229726361</v>
      </c>
    </row>
    <row r="14922" spans="1:25" x14ac:dyDescent="0.3">
      <c r="A14922">
        <v>20221007</v>
      </c>
      <c r="B14922">
        <v>0.93</v>
      </c>
      <c r="C14922">
        <f t="shared" si="3482"/>
        <v>0.84586705423862418</v>
      </c>
      <c r="D14922">
        <f t="shared" si="3483"/>
        <v>13.4277232064291</v>
      </c>
      <c r="E14922">
        <f t="shared" si="3481"/>
        <v>202210</v>
      </c>
      <c r="F14922" s="1"/>
      <c r="G14922">
        <v>20221007</v>
      </c>
      <c r="H14922">
        <v>-3.8948</v>
      </c>
      <c r="I14922">
        <f t="shared" si="3484"/>
        <v>2.249580909089413</v>
      </c>
      <c r="J14922">
        <f t="shared" si="3485"/>
        <v>35.710989837415127</v>
      </c>
      <c r="K14922">
        <v>-2.5213999999999999</v>
      </c>
      <c r="L14922">
        <f t="shared" si="3486"/>
        <v>1.5536906392440475</v>
      </c>
      <c r="M14922">
        <f t="shared" si="3487"/>
        <v>24.664074274612325</v>
      </c>
      <c r="N14922">
        <v>-2.4195000000000002</v>
      </c>
      <c r="O14922">
        <f t="shared" si="3488"/>
        <v>1.8337204552208826</v>
      </c>
      <c r="P14922">
        <f t="shared" si="3489"/>
        <v>29.109409791159649</v>
      </c>
      <c r="Q14922">
        <v>-3.3081</v>
      </c>
      <c r="R14922">
        <f t="shared" si="3490"/>
        <v>1.9021471434547612</v>
      </c>
      <c r="S14922">
        <f t="shared" si="3491"/>
        <v>30.195649791799205</v>
      </c>
      <c r="T14922">
        <v>-2.8014999999999999</v>
      </c>
      <c r="U14922">
        <f t="shared" si="3492"/>
        <v>1.5377621034631648</v>
      </c>
      <c r="V14922">
        <f t="shared" si="3493"/>
        <v>24.411216608058666</v>
      </c>
      <c r="W14922">
        <v>-2.9186999999999999</v>
      </c>
      <c r="X14922">
        <f t="shared" si="3494"/>
        <v>1.5408739284541844</v>
      </c>
      <c r="Y14922">
        <f t="shared" si="3495"/>
        <v>24.460615298357428</v>
      </c>
    </row>
    <row r="14923" spans="1:25" x14ac:dyDescent="0.3">
      <c r="A14923">
        <v>20221010</v>
      </c>
      <c r="B14923">
        <v>1.54</v>
      </c>
      <c r="C14923">
        <f t="shared" si="3482"/>
        <v>0.87078980644335147</v>
      </c>
      <c r="D14923">
        <f t="shared" si="3483"/>
        <v>13.82335963235507</v>
      </c>
      <c r="E14923">
        <f t="shared" si="3481"/>
        <v>202210</v>
      </c>
      <c r="F14923" s="1"/>
      <c r="G14923">
        <v>20221010</v>
      </c>
      <c r="H14923">
        <v>-1.851</v>
      </c>
      <c r="I14923">
        <f t="shared" si="3484"/>
        <v>2.2474641421471642</v>
      </c>
      <c r="J14923">
        <f t="shared" si="3485"/>
        <v>35.677387203939091</v>
      </c>
      <c r="K14923">
        <v>0.1298</v>
      </c>
      <c r="L14923">
        <f t="shared" si="3486"/>
        <v>1.5259007655302372</v>
      </c>
      <c r="M14923">
        <f t="shared" si="3487"/>
        <v>24.222923705736527</v>
      </c>
      <c r="N14923">
        <v>9.74E-2</v>
      </c>
      <c r="O14923">
        <f t="shared" si="3488"/>
        <v>1.8079521520240724</v>
      </c>
      <c r="P14923">
        <f t="shared" si="3489"/>
        <v>28.700350659358428</v>
      </c>
      <c r="Q14923">
        <v>-1.7942</v>
      </c>
      <c r="R14923">
        <f t="shared" si="3490"/>
        <v>1.8931268964335173</v>
      </c>
      <c r="S14923">
        <f t="shared" si="3491"/>
        <v>30.052457809503707</v>
      </c>
      <c r="T14923">
        <v>-0.77890000000000004</v>
      </c>
      <c r="U14923">
        <f t="shared" si="3492"/>
        <v>1.5059204028782811</v>
      </c>
      <c r="V14923">
        <f t="shared" si="3493"/>
        <v>23.905745281644773</v>
      </c>
      <c r="W14923">
        <v>-0.65790000000000004</v>
      </c>
      <c r="X14923">
        <f t="shared" si="3494"/>
        <v>1.526788867299842</v>
      </c>
      <c r="Y14923">
        <f t="shared" si="3495"/>
        <v>24.237021884264269</v>
      </c>
    </row>
    <row r="14924" spans="1:25" x14ac:dyDescent="0.3">
      <c r="A14924">
        <v>20221011</v>
      </c>
      <c r="B14924">
        <v>0.56999999999999995</v>
      </c>
      <c r="C14924">
        <f t="shared" si="3482"/>
        <v>0.87376856041811279</v>
      </c>
      <c r="D14924">
        <f t="shared" si="3483"/>
        <v>13.870645885759451</v>
      </c>
      <c r="E14924">
        <f t="shared" si="3481"/>
        <v>202210</v>
      </c>
      <c r="F14924" s="1"/>
      <c r="G14924">
        <v>20221011</v>
      </c>
      <c r="H14924">
        <v>-0.30099999999999999</v>
      </c>
      <c r="I14924">
        <f t="shared" si="3484"/>
        <v>2.2458166447405685</v>
      </c>
      <c r="J14924">
        <f t="shared" si="3485"/>
        <v>35.651233993398236</v>
      </c>
      <c r="K14924">
        <v>6.8999999999999999E-3</v>
      </c>
      <c r="L14924">
        <f t="shared" si="3486"/>
        <v>1.5258764474597641</v>
      </c>
      <c r="M14924">
        <f t="shared" si="3487"/>
        <v>24.222537668335505</v>
      </c>
      <c r="N14924">
        <v>-6.1899999999999997E-2</v>
      </c>
      <c r="O14924">
        <f t="shared" si="3488"/>
        <v>1.8068117065251039</v>
      </c>
      <c r="P14924">
        <f t="shared" si="3489"/>
        <v>28.682246648313864</v>
      </c>
      <c r="Q14924">
        <v>-1.4668000000000001</v>
      </c>
      <c r="R14924">
        <f t="shared" si="3490"/>
        <v>1.9022825287222511</v>
      </c>
      <c r="S14924">
        <f t="shared" si="3491"/>
        <v>30.197798966292964</v>
      </c>
      <c r="T14924">
        <v>-0.79649999999999999</v>
      </c>
      <c r="U14924">
        <f t="shared" si="3492"/>
        <v>1.5077006509183648</v>
      </c>
      <c r="V14924">
        <f t="shared" si="3493"/>
        <v>23.934005843161202</v>
      </c>
      <c r="W14924">
        <v>-0.57030000000000003</v>
      </c>
      <c r="X14924">
        <f t="shared" si="3494"/>
        <v>1.5237726956722486</v>
      </c>
      <c r="Y14924">
        <f t="shared" si="3495"/>
        <v>24.189141644035665</v>
      </c>
    </row>
    <row r="14925" spans="1:25" x14ac:dyDescent="0.3">
      <c r="A14925">
        <v>20221012</v>
      </c>
      <c r="B14925">
        <v>0.01</v>
      </c>
      <c r="C14925">
        <f t="shared" si="3482"/>
        <v>0.87343797622102781</v>
      </c>
      <c r="D14925">
        <f t="shared" si="3483"/>
        <v>13.865398024322323</v>
      </c>
      <c r="E14925">
        <f t="shared" si="3481"/>
        <v>202210</v>
      </c>
      <c r="F14925" s="1"/>
      <c r="G14925">
        <v>20221012</v>
      </c>
      <c r="H14925">
        <v>-0.1346</v>
      </c>
      <c r="I14925">
        <f t="shared" si="3484"/>
        <v>2.1861425636434246</v>
      </c>
      <c r="J14925">
        <f t="shared" si="3485"/>
        <v>34.703937323602176</v>
      </c>
      <c r="K14925">
        <v>-0.42559999999999998</v>
      </c>
      <c r="L14925">
        <f t="shared" si="3486"/>
        <v>1.4653816954129777</v>
      </c>
      <c r="M14925">
        <f t="shared" si="3487"/>
        <v>23.26221325109363</v>
      </c>
      <c r="N14925">
        <v>-0.25929999999999997</v>
      </c>
      <c r="O14925">
        <f t="shared" si="3488"/>
        <v>1.735374313141653</v>
      </c>
      <c r="P14925">
        <f t="shared" si="3489"/>
        <v>27.548213185094053</v>
      </c>
      <c r="Q14925">
        <v>-0.29020000000000001</v>
      </c>
      <c r="R14925">
        <f t="shared" si="3490"/>
        <v>1.8595763591383125</v>
      </c>
      <c r="S14925">
        <f t="shared" si="3491"/>
        <v>29.519859541289453</v>
      </c>
      <c r="T14925">
        <v>-0.45350000000000001</v>
      </c>
      <c r="U14925">
        <f t="shared" si="3492"/>
        <v>1.4588588118190307</v>
      </c>
      <c r="V14925">
        <f t="shared" si="3493"/>
        <v>23.158665684169989</v>
      </c>
      <c r="W14925">
        <v>-0.14630000000000001</v>
      </c>
      <c r="X14925">
        <f t="shared" si="3494"/>
        <v>1.4797324947550143</v>
      </c>
      <c r="Y14925">
        <f t="shared" si="3495"/>
        <v>23.490025128137741</v>
      </c>
    </row>
    <row r="14926" spans="1:25" x14ac:dyDescent="0.3">
      <c r="A14926">
        <v>20221013</v>
      </c>
      <c r="B14926">
        <v>0.65</v>
      </c>
      <c r="C14926">
        <f t="shared" si="3482"/>
        <v>0.85688036201225892</v>
      </c>
      <c r="D14926">
        <f t="shared" si="3483"/>
        <v>13.602554047316611</v>
      </c>
      <c r="E14926">
        <f t="shared" si="3481"/>
        <v>202210</v>
      </c>
      <c r="F14926" s="1"/>
      <c r="G14926">
        <v>20221013</v>
      </c>
      <c r="H14926">
        <v>1.7468999999999999</v>
      </c>
      <c r="I14926">
        <f t="shared" si="3484"/>
        <v>2.1638161142063042</v>
      </c>
      <c r="J14926">
        <f t="shared" si="3485"/>
        <v>34.349515926384107</v>
      </c>
      <c r="K14926">
        <v>2.8584999999999998</v>
      </c>
      <c r="L14926">
        <f t="shared" si="3486"/>
        <v>1.5054974212010255</v>
      </c>
      <c r="M14926">
        <f t="shared" si="3487"/>
        <v>23.899030655681841</v>
      </c>
      <c r="N14926">
        <v>1.9849000000000001</v>
      </c>
      <c r="O14926">
        <f t="shared" si="3488"/>
        <v>1.7393751019772967</v>
      </c>
      <c r="P14926">
        <f t="shared" si="3489"/>
        <v>27.611723738937233</v>
      </c>
      <c r="Q14926">
        <v>1.4902</v>
      </c>
      <c r="R14926">
        <f t="shared" si="3490"/>
        <v>1.8395007390540041</v>
      </c>
      <c r="S14926">
        <f t="shared" si="3491"/>
        <v>29.201168952338492</v>
      </c>
      <c r="T14926">
        <v>2.552</v>
      </c>
      <c r="U14926">
        <f t="shared" si="3492"/>
        <v>1.4960313728044792</v>
      </c>
      <c r="V14926">
        <f t="shared" si="3493"/>
        <v>23.74876179594726</v>
      </c>
      <c r="W14926">
        <v>2.5428000000000002</v>
      </c>
      <c r="X14926">
        <f t="shared" si="3494"/>
        <v>1.5162881811383637</v>
      </c>
      <c r="Y14926">
        <f t="shared" si="3495"/>
        <v>24.070328659191418</v>
      </c>
    </row>
    <row r="14927" spans="1:25" x14ac:dyDescent="0.3">
      <c r="A14927">
        <v>20221014</v>
      </c>
      <c r="B14927">
        <v>0.55000000000000004</v>
      </c>
      <c r="C14927">
        <f t="shared" si="3482"/>
        <v>0.85899131162447029</v>
      </c>
      <c r="D14927">
        <f t="shared" si="3483"/>
        <v>13.636064333541208</v>
      </c>
      <c r="E14927">
        <f t="shared" si="3481"/>
        <v>202210</v>
      </c>
      <c r="F14927" s="1"/>
      <c r="G14927">
        <v>20221014</v>
      </c>
      <c r="H14927">
        <v>-3.1947000000000001</v>
      </c>
      <c r="I14927">
        <f t="shared" si="3484"/>
        <v>2.1970760553575346</v>
      </c>
      <c r="J14927">
        <f t="shared" si="3485"/>
        <v>34.877501123824899</v>
      </c>
      <c r="K14927">
        <v>-2.0775999999999999</v>
      </c>
      <c r="L14927">
        <f t="shared" si="3486"/>
        <v>1.5267261266947008</v>
      </c>
      <c r="M14927">
        <f t="shared" si="3487"/>
        <v>24.236025908034414</v>
      </c>
      <c r="N14927">
        <v>-2.6366999999999998</v>
      </c>
      <c r="O14927">
        <f t="shared" si="3488"/>
        <v>1.7692907307340935</v>
      </c>
      <c r="P14927">
        <f t="shared" si="3489"/>
        <v>28.086619622964932</v>
      </c>
      <c r="Q14927">
        <v>-2.8077000000000001</v>
      </c>
      <c r="R14927">
        <f t="shared" si="3490"/>
        <v>1.8666271901314022</v>
      </c>
      <c r="S14927">
        <f t="shared" si="3491"/>
        <v>29.631788013353823</v>
      </c>
      <c r="T14927">
        <v>-2.6093000000000002</v>
      </c>
      <c r="U14927">
        <f t="shared" si="3492"/>
        <v>1.5202629287117588</v>
      </c>
      <c r="V14927">
        <f t="shared" si="3493"/>
        <v>24.133425820812182</v>
      </c>
      <c r="W14927">
        <v>-2.2635999999999998</v>
      </c>
      <c r="X14927">
        <f t="shared" si="3494"/>
        <v>1.5357405056254276</v>
      </c>
      <c r="Y14927">
        <f t="shared" si="3495"/>
        <v>24.379124737280836</v>
      </c>
    </row>
    <row r="14928" spans="1:25" x14ac:dyDescent="0.3">
      <c r="A14928">
        <v>20221017</v>
      </c>
      <c r="B14928">
        <v>-0.97</v>
      </c>
      <c r="C14928">
        <f t="shared" si="3482"/>
        <v>0.83691988087609059</v>
      </c>
      <c r="D14928">
        <f t="shared" si="3483"/>
        <v>13.285691232503627</v>
      </c>
      <c r="E14928">
        <f t="shared" si="3481"/>
        <v>202210</v>
      </c>
      <c r="F14928" s="1"/>
      <c r="G14928">
        <v>20221017</v>
      </c>
      <c r="H14928">
        <v>3.7229999999999999</v>
      </c>
      <c r="I14928">
        <f t="shared" si="3484"/>
        <v>2.2050748369348034</v>
      </c>
      <c r="J14928">
        <f t="shared" si="3485"/>
        <v>35.004477844894765</v>
      </c>
      <c r="K14928">
        <v>2.7052</v>
      </c>
      <c r="L14928">
        <f t="shared" si="3486"/>
        <v>1.5650434669547129</v>
      </c>
      <c r="M14928">
        <f t="shared" si="3487"/>
        <v>24.844294827411023</v>
      </c>
      <c r="N14928">
        <v>2.5989</v>
      </c>
      <c r="O14928">
        <f t="shared" si="3488"/>
        <v>1.7999700233254043</v>
      </c>
      <c r="P14928">
        <f t="shared" si="3489"/>
        <v>28.573638294540903</v>
      </c>
      <c r="Q14928">
        <v>3.4087999999999998</v>
      </c>
      <c r="R14928">
        <f t="shared" si="3490"/>
        <v>1.9044607898381825</v>
      </c>
      <c r="S14928">
        <f t="shared" si="3491"/>
        <v>30.232377789512864</v>
      </c>
      <c r="T14928">
        <v>2.8574000000000002</v>
      </c>
      <c r="U14928">
        <f t="shared" si="3492"/>
        <v>1.5661652283216976</v>
      </c>
      <c r="V14928">
        <f t="shared" si="3493"/>
        <v>24.862102237055431</v>
      </c>
      <c r="W14928">
        <v>2.5842000000000001</v>
      </c>
      <c r="X14928">
        <f t="shared" si="3494"/>
        <v>1.5699180540167323</v>
      </c>
      <c r="Y14928">
        <f t="shared" si="3495"/>
        <v>24.921676498072443</v>
      </c>
    </row>
    <row r="14929" spans="1:25" x14ac:dyDescent="0.3">
      <c r="A14929">
        <v>20221018</v>
      </c>
      <c r="B14929">
        <v>-0.41</v>
      </c>
      <c r="C14929">
        <f t="shared" si="3482"/>
        <v>0.83359304992385586</v>
      </c>
      <c r="D14929">
        <f t="shared" si="3483"/>
        <v>13.232879428382235</v>
      </c>
      <c r="E14929">
        <f t="shared" si="3481"/>
        <v>202210</v>
      </c>
      <c r="F14929" s="1"/>
      <c r="G14929">
        <v>20221018</v>
      </c>
      <c r="H14929">
        <v>1.147</v>
      </c>
      <c r="I14929">
        <f t="shared" si="3484"/>
        <v>2.2104636308449264</v>
      </c>
      <c r="J14929">
        <f t="shared" si="3485"/>
        <v>35.090022296211359</v>
      </c>
      <c r="K14929">
        <v>1.1455</v>
      </c>
      <c r="L14929">
        <f t="shared" si="3486"/>
        <v>1.5693196133255845</v>
      </c>
      <c r="M14929">
        <f t="shared" si="3487"/>
        <v>24.912176546613249</v>
      </c>
      <c r="N14929">
        <v>1.2821</v>
      </c>
      <c r="O14929">
        <f t="shared" si="3488"/>
        <v>1.8042149413804789</v>
      </c>
      <c r="P14929">
        <f t="shared" si="3489"/>
        <v>28.641024279598355</v>
      </c>
      <c r="Q14929">
        <v>1.899</v>
      </c>
      <c r="R14929">
        <f t="shared" si="3490"/>
        <v>1.9214900483496604</v>
      </c>
      <c r="S14929">
        <f t="shared" si="3491"/>
        <v>30.502708887712068</v>
      </c>
      <c r="T14929">
        <v>1.4096</v>
      </c>
      <c r="U14929">
        <f t="shared" si="3492"/>
        <v>1.5764212016516872</v>
      </c>
      <c r="V14929">
        <f t="shared" si="3493"/>
        <v>25.024910766359813</v>
      </c>
      <c r="W14929">
        <v>0.94599999999999995</v>
      </c>
      <c r="X14929">
        <f t="shared" si="3494"/>
        <v>1.5758882187193053</v>
      </c>
      <c r="Y14929">
        <f t="shared" si="3495"/>
        <v>25.016449924607066</v>
      </c>
    </row>
    <row r="14930" spans="1:25" x14ac:dyDescent="0.3">
      <c r="A14930">
        <v>20221019</v>
      </c>
      <c r="B14930">
        <v>0.71</v>
      </c>
      <c r="C14930">
        <f t="shared" si="3482"/>
        <v>0.83447461396733469</v>
      </c>
      <c r="D14930">
        <f t="shared" si="3483"/>
        <v>13.246873823725164</v>
      </c>
      <c r="E14930">
        <f t="shared" si="3481"/>
        <v>202210</v>
      </c>
      <c r="F14930" s="1"/>
      <c r="G14930">
        <v>20221019</v>
      </c>
      <c r="H14930">
        <v>-2.8344999999999998</v>
      </c>
      <c r="I14930">
        <f t="shared" si="3484"/>
        <v>2.2320036321325971</v>
      </c>
      <c r="J14930">
        <f t="shared" si="3485"/>
        <v>35.431959216094484</v>
      </c>
      <c r="K14930">
        <v>-1.2158</v>
      </c>
      <c r="L14930">
        <f t="shared" si="3486"/>
        <v>1.5765497203845595</v>
      </c>
      <c r="M14930">
        <f t="shared" si="3487"/>
        <v>25.026950937995775</v>
      </c>
      <c r="N14930">
        <v>-1.9565999999999999</v>
      </c>
      <c r="O14930">
        <f t="shared" si="3488"/>
        <v>1.8165524918439031</v>
      </c>
      <c r="P14930">
        <f t="shared" si="3489"/>
        <v>28.836876821481937</v>
      </c>
      <c r="Q14930">
        <v>-1.2639</v>
      </c>
      <c r="R14930">
        <f t="shared" si="3490"/>
        <v>1.9082765209753143</v>
      </c>
      <c r="S14930">
        <f t="shared" si="3491"/>
        <v>30.292950643465282</v>
      </c>
      <c r="T14930">
        <v>-0.80840000000000001</v>
      </c>
      <c r="U14930">
        <f t="shared" si="3492"/>
        <v>1.572342964355844</v>
      </c>
      <c r="V14930">
        <f t="shared" si="3493"/>
        <v>24.960170756325954</v>
      </c>
      <c r="W14930">
        <v>-0.71560000000000001</v>
      </c>
      <c r="X14930">
        <f t="shared" si="3494"/>
        <v>1.5696200054336806</v>
      </c>
      <c r="Y14930">
        <f t="shared" si="3495"/>
        <v>24.916945123496223</v>
      </c>
    </row>
    <row r="14931" spans="1:25" x14ac:dyDescent="0.3">
      <c r="A14931">
        <v>20221020</v>
      </c>
      <c r="B14931">
        <v>-0.61</v>
      </c>
      <c r="C14931">
        <f t="shared" si="3482"/>
        <v>0.8374890335735341</v>
      </c>
      <c r="D14931">
        <f t="shared" si="3483"/>
        <v>13.294726251476369</v>
      </c>
      <c r="E14931">
        <f t="shared" si="3481"/>
        <v>202210</v>
      </c>
      <c r="F14931" s="1"/>
      <c r="G14931">
        <v>20221020</v>
      </c>
      <c r="H14931">
        <v>-0.43940000000000001</v>
      </c>
      <c r="I14931">
        <f t="shared" si="3484"/>
        <v>2.1927974183831473</v>
      </c>
      <c r="J14931">
        <f t="shared" si="3485"/>
        <v>34.80957986751757</v>
      </c>
      <c r="K14931">
        <v>-1.5041</v>
      </c>
      <c r="L14931">
        <f t="shared" si="3486"/>
        <v>1.5605624610556068</v>
      </c>
      <c r="M14931">
        <f t="shared" si="3487"/>
        <v>24.773161064016335</v>
      </c>
      <c r="N14931">
        <v>-1.5669</v>
      </c>
      <c r="O14931">
        <f t="shared" si="3488"/>
        <v>1.7904391366145076</v>
      </c>
      <c r="P14931">
        <f t="shared" si="3489"/>
        <v>28.422340158475123</v>
      </c>
      <c r="Q14931">
        <v>-0.4098</v>
      </c>
      <c r="R14931">
        <f t="shared" si="3490"/>
        <v>1.8700313180887556</v>
      </c>
      <c r="S14931">
        <f t="shared" si="3491"/>
        <v>29.685826869391018</v>
      </c>
      <c r="T14931">
        <v>-1.2687999999999999</v>
      </c>
      <c r="U14931">
        <f t="shared" si="3492"/>
        <v>1.5473800826313791</v>
      </c>
      <c r="V14931">
        <f t="shared" si="3493"/>
        <v>24.563897294023235</v>
      </c>
      <c r="W14931">
        <v>-0.50580000000000003</v>
      </c>
      <c r="X14931">
        <f t="shared" si="3494"/>
        <v>1.5172416491694976</v>
      </c>
      <c r="Y14931">
        <f t="shared" si="3495"/>
        <v>24.085464494951999</v>
      </c>
    </row>
    <row r="14932" spans="1:25" x14ac:dyDescent="0.3">
      <c r="A14932">
        <v>20221021</v>
      </c>
      <c r="B14932">
        <v>0.68</v>
      </c>
      <c r="C14932">
        <f t="shared" si="3482"/>
        <v>0.84244684990523544</v>
      </c>
      <c r="D14932">
        <f t="shared" si="3483"/>
        <v>13.373429145834066</v>
      </c>
      <c r="E14932">
        <f t="shared" si="3481"/>
        <v>202210</v>
      </c>
      <c r="F14932" s="1"/>
      <c r="G14932">
        <v>20221021</v>
      </c>
      <c r="H14932">
        <v>1.8263</v>
      </c>
      <c r="I14932">
        <f t="shared" si="3484"/>
        <v>2.2034783053369038</v>
      </c>
      <c r="J14932">
        <f t="shared" si="3485"/>
        <v>34.979133691484975</v>
      </c>
      <c r="K14932">
        <v>2.5225</v>
      </c>
      <c r="L14932">
        <f t="shared" si="3486"/>
        <v>1.5904254024638378</v>
      </c>
      <c r="M14932">
        <f t="shared" si="3487"/>
        <v>25.247220562314769</v>
      </c>
      <c r="N14932">
        <v>2.4033000000000002</v>
      </c>
      <c r="O14932">
        <f t="shared" si="3488"/>
        <v>1.8074493175248108</v>
      </c>
      <c r="P14932">
        <f t="shared" si="3489"/>
        <v>28.692368409144407</v>
      </c>
      <c r="Q14932">
        <v>1.6080000000000001</v>
      </c>
      <c r="R14932">
        <f t="shared" si="3490"/>
        <v>1.8703138596839806</v>
      </c>
      <c r="S14932">
        <f t="shared" si="3491"/>
        <v>29.690312078167</v>
      </c>
      <c r="T14932">
        <v>2.4260000000000002</v>
      </c>
      <c r="U14932">
        <f t="shared" si="3492"/>
        <v>1.574373255604679</v>
      </c>
      <c r="V14932">
        <f t="shared" si="3493"/>
        <v>24.992400630726646</v>
      </c>
      <c r="W14932">
        <v>2.3881999999999999</v>
      </c>
      <c r="X14932">
        <f t="shared" si="3494"/>
        <v>1.5427887692550617</v>
      </c>
      <c r="Y14932">
        <f t="shared" si="3495"/>
        <v>24.491012453713836</v>
      </c>
    </row>
    <row r="14933" spans="1:25" x14ac:dyDescent="0.3">
      <c r="A14933">
        <v>20221024</v>
      </c>
      <c r="B14933">
        <v>1.1399999999999999</v>
      </c>
      <c r="C14933">
        <f t="shared" si="3482"/>
        <v>0.85349126804717124</v>
      </c>
      <c r="D14933">
        <f t="shared" si="3483"/>
        <v>13.5487538485079</v>
      </c>
      <c r="E14933">
        <f t="shared" si="3481"/>
        <v>202210</v>
      </c>
      <c r="F14933" s="1"/>
      <c r="G14933">
        <v>20221024</v>
      </c>
      <c r="H14933">
        <v>-0.3105</v>
      </c>
      <c r="I14933">
        <f t="shared" si="3484"/>
        <v>2.2034498643492126</v>
      </c>
      <c r="J14933">
        <f t="shared" si="3485"/>
        <v>34.978682204802141</v>
      </c>
      <c r="K14933">
        <v>0.72640000000000005</v>
      </c>
      <c r="L14933">
        <f t="shared" si="3486"/>
        <v>1.5889768581147727</v>
      </c>
      <c r="M14933">
        <f t="shared" si="3487"/>
        <v>25.224225633650725</v>
      </c>
      <c r="N14933">
        <v>0.79659999999999997</v>
      </c>
      <c r="O14933">
        <f t="shared" si="3488"/>
        <v>1.8062635521013308</v>
      </c>
      <c r="P14933">
        <f t="shared" si="3489"/>
        <v>28.673544966601686</v>
      </c>
      <c r="Q14933">
        <v>0.24540000000000001</v>
      </c>
      <c r="R14933">
        <f t="shared" si="3490"/>
        <v>1.8657783725180042</v>
      </c>
      <c r="S14933">
        <f t="shared" si="3491"/>
        <v>29.618313451472808</v>
      </c>
      <c r="T14933">
        <v>0.91110000000000002</v>
      </c>
      <c r="U14933">
        <f t="shared" si="3492"/>
        <v>1.5485443034321265</v>
      </c>
      <c r="V14933">
        <f t="shared" si="3493"/>
        <v>24.582378726282911</v>
      </c>
      <c r="W14933">
        <v>1.4089</v>
      </c>
      <c r="X14933">
        <f t="shared" si="3494"/>
        <v>1.5472655119259526</v>
      </c>
      <c r="Y14933">
        <f t="shared" si="3495"/>
        <v>24.562078540458685</v>
      </c>
    </row>
    <row r="14934" spans="1:25" x14ac:dyDescent="0.3">
      <c r="A14934">
        <v>20221025</v>
      </c>
      <c r="B14934">
        <v>-1.22</v>
      </c>
      <c r="C14934">
        <f t="shared" si="3482"/>
        <v>0.86649883207578582</v>
      </c>
      <c r="D14934">
        <f t="shared" si="3483"/>
        <v>13.755242526002682</v>
      </c>
      <c r="E14934">
        <f t="shared" si="3481"/>
        <v>202210</v>
      </c>
      <c r="F14934" s="1"/>
      <c r="G14934">
        <v>20221025</v>
      </c>
      <c r="H14934">
        <v>3.6568000000000001</v>
      </c>
      <c r="I14934">
        <f t="shared" si="3484"/>
        <v>2.2556405707554235</v>
      </c>
      <c r="J14934">
        <f t="shared" si="3485"/>
        <v>35.80718398419986</v>
      </c>
      <c r="K14934">
        <v>2.1674000000000002</v>
      </c>
      <c r="L14934">
        <f t="shared" si="3486"/>
        <v>1.6144598259240146</v>
      </c>
      <c r="M14934">
        <f t="shared" si="3487"/>
        <v>25.628755206597436</v>
      </c>
      <c r="N14934">
        <v>2.3898999999999999</v>
      </c>
      <c r="O14934">
        <f t="shared" si="3488"/>
        <v>1.8349462456534942</v>
      </c>
      <c r="P14934">
        <f t="shared" si="3489"/>
        <v>29.128868611024686</v>
      </c>
      <c r="Q14934">
        <v>2.8460000000000001</v>
      </c>
      <c r="R14934">
        <f t="shared" si="3490"/>
        <v>1.9037820789927047</v>
      </c>
      <c r="S14934">
        <f t="shared" si="3491"/>
        <v>30.221603588857324</v>
      </c>
      <c r="T14934">
        <v>1.5133000000000001</v>
      </c>
      <c r="U14934">
        <f t="shared" si="3492"/>
        <v>1.5622622922605565</v>
      </c>
      <c r="V14934">
        <f t="shared" si="3493"/>
        <v>24.80014504785084</v>
      </c>
      <c r="W14934">
        <v>1.6686000000000001</v>
      </c>
      <c r="X14934">
        <f t="shared" si="3494"/>
        <v>1.5643826090470005</v>
      </c>
      <c r="Y14934">
        <f t="shared" si="3495"/>
        <v>24.833804033356479</v>
      </c>
    </row>
    <row r="14935" spans="1:25" x14ac:dyDescent="0.3">
      <c r="A14935">
        <v>20221026</v>
      </c>
      <c r="B14935">
        <v>-0.72</v>
      </c>
      <c r="C14935">
        <f t="shared" si="3482"/>
        <v>0.82305718853140475</v>
      </c>
      <c r="D14935">
        <f t="shared" si="3483"/>
        <v>13.0656278138286</v>
      </c>
      <c r="E14935">
        <f t="shared" si="3481"/>
        <v>202210</v>
      </c>
      <c r="F14935" s="1"/>
      <c r="G14935">
        <v>20221026</v>
      </c>
      <c r="H14935">
        <v>0.66059999999999997</v>
      </c>
      <c r="I14935">
        <f t="shared" si="3484"/>
        <v>2.2455762447041652</v>
      </c>
      <c r="J14935">
        <f t="shared" si="3485"/>
        <v>35.647417761129269</v>
      </c>
      <c r="K14935">
        <v>0.1598</v>
      </c>
      <c r="L14935">
        <f t="shared" si="3486"/>
        <v>1.6116440435315882</v>
      </c>
      <c r="M14935">
        <f t="shared" si="3487"/>
        <v>25.584056046858827</v>
      </c>
      <c r="N14935">
        <v>0.1182</v>
      </c>
      <c r="O14935">
        <f t="shared" si="3488"/>
        <v>1.8322034833950545</v>
      </c>
      <c r="P14935">
        <f t="shared" si="3489"/>
        <v>29.085328609977452</v>
      </c>
      <c r="Q14935">
        <v>-0.3624</v>
      </c>
      <c r="R14935">
        <f t="shared" si="3490"/>
        <v>1.8991179086298278</v>
      </c>
      <c r="S14935">
        <f t="shared" si="3491"/>
        <v>30.147562179741662</v>
      </c>
      <c r="T14935">
        <v>2.0999999999999999E-3</v>
      </c>
      <c r="U14935">
        <f t="shared" si="3492"/>
        <v>1.5613240953354754</v>
      </c>
      <c r="V14935">
        <f t="shared" si="3493"/>
        <v>24.785251633383421</v>
      </c>
      <c r="W14935">
        <v>-1.2693000000000001</v>
      </c>
      <c r="X14935">
        <f t="shared" si="3494"/>
        <v>1.5690174143600104</v>
      </c>
      <c r="Y14935">
        <f t="shared" si="3495"/>
        <v>24.907379286757031</v>
      </c>
    </row>
    <row r="14936" spans="1:25" x14ac:dyDescent="0.3">
      <c r="A14936">
        <v>20221027</v>
      </c>
      <c r="B14936">
        <v>-0.3</v>
      </c>
      <c r="C14936">
        <f t="shared" si="3482"/>
        <v>0.79969717079138869</v>
      </c>
      <c r="D14936">
        <f t="shared" si="3483"/>
        <v>12.694799028455764</v>
      </c>
      <c r="E14936">
        <f t="shared" si="3481"/>
        <v>202210</v>
      </c>
      <c r="F14936" s="1"/>
      <c r="G14936">
        <v>20221027</v>
      </c>
      <c r="H14936">
        <v>-0.24959999999999999</v>
      </c>
      <c r="I14936">
        <f t="shared" si="3484"/>
        <v>2.2046717982291106</v>
      </c>
      <c r="J14936">
        <f t="shared" si="3485"/>
        <v>34.998079803790787</v>
      </c>
      <c r="K14936">
        <v>0.39389999999999997</v>
      </c>
      <c r="L14936">
        <f t="shared" si="3486"/>
        <v>1.6073259743031256</v>
      </c>
      <c r="M14936">
        <f t="shared" si="3487"/>
        <v>25.515508822923991</v>
      </c>
      <c r="N14936">
        <v>0.248</v>
      </c>
      <c r="O14936">
        <f t="shared" si="3488"/>
        <v>1.825904445665371</v>
      </c>
      <c r="P14936">
        <f t="shared" si="3489"/>
        <v>28.985334485986922</v>
      </c>
      <c r="Q14936">
        <v>6.3200000000000006E-2</v>
      </c>
      <c r="R14936">
        <f t="shared" si="3490"/>
        <v>1.8635553788019237</v>
      </c>
      <c r="S14936">
        <f t="shared" si="3491"/>
        <v>29.583024520239956</v>
      </c>
      <c r="T14936">
        <v>-0.21709999999999999</v>
      </c>
      <c r="U14936">
        <f t="shared" si="3492"/>
        <v>1.5498733736676535</v>
      </c>
      <c r="V14936">
        <f t="shared" si="3493"/>
        <v>24.603477062191768</v>
      </c>
      <c r="W14936">
        <v>-1.0406</v>
      </c>
      <c r="X14936">
        <f t="shared" si="3494"/>
        <v>1.5554131072821409</v>
      </c>
      <c r="Y14936">
        <f t="shared" si="3495"/>
        <v>24.691417607032641</v>
      </c>
    </row>
    <row r="14937" spans="1:25" x14ac:dyDescent="0.3">
      <c r="A14937">
        <v>20221028</v>
      </c>
      <c r="B14937">
        <v>0.39</v>
      </c>
      <c r="C14937">
        <f t="shared" si="3482"/>
        <v>0.78271458312980713</v>
      </c>
      <c r="D14937">
        <f t="shared" si="3483"/>
        <v>12.425208807030371</v>
      </c>
      <c r="E14937">
        <f t="shared" si="3481"/>
        <v>202210</v>
      </c>
      <c r="F14937" s="1"/>
      <c r="G14937">
        <v>20221028</v>
      </c>
      <c r="H14937">
        <v>2.3340999999999998</v>
      </c>
      <c r="I14937">
        <f t="shared" si="3484"/>
        <v>2.2189337416870236</v>
      </c>
      <c r="J14937">
        <f t="shared" si="3485"/>
        <v>35.224481137403401</v>
      </c>
      <c r="K14937">
        <v>2.298</v>
      </c>
      <c r="L14937">
        <f t="shared" si="3486"/>
        <v>1.6351330882926254</v>
      </c>
      <c r="M14937">
        <f t="shared" si="3487"/>
        <v>25.956933072691839</v>
      </c>
      <c r="N14937">
        <v>1.9661999999999999</v>
      </c>
      <c r="O14937">
        <f t="shared" si="3488"/>
        <v>1.839467104890592</v>
      </c>
      <c r="P14937">
        <f t="shared" si="3489"/>
        <v>29.200635026546824</v>
      </c>
      <c r="Q14937">
        <v>1.9964</v>
      </c>
      <c r="R14937">
        <f t="shared" si="3490"/>
        <v>1.8835084806575837</v>
      </c>
      <c r="S14937">
        <f t="shared" si="3491"/>
        <v>29.899770192606464</v>
      </c>
      <c r="T14937">
        <v>1.2659</v>
      </c>
      <c r="U14937">
        <f t="shared" si="3492"/>
        <v>1.5598050619365669</v>
      </c>
      <c r="V14937">
        <f t="shared" si="3493"/>
        <v>24.76113772574314</v>
      </c>
      <c r="W14937">
        <v>3.1543000000000001</v>
      </c>
      <c r="X14937">
        <f t="shared" si="3494"/>
        <v>1.612741623520167</v>
      </c>
      <c r="Y14937">
        <f t="shared" si="3495"/>
        <v>25.601479589021512</v>
      </c>
    </row>
    <row r="14938" spans="1:25" x14ac:dyDescent="0.3">
      <c r="A14938">
        <v>20221031</v>
      </c>
      <c r="B14938">
        <v>-0.22</v>
      </c>
      <c r="C14938">
        <f t="shared" si="3482"/>
        <v>0.76490788190252701</v>
      </c>
      <c r="D14938">
        <f t="shared" si="3483"/>
        <v>12.142536188323501</v>
      </c>
      <c r="E14938">
        <f t="shared" si="3481"/>
        <v>202210</v>
      </c>
      <c r="F14938" s="1"/>
      <c r="G14938">
        <v>20221031</v>
      </c>
      <c r="H14938">
        <v>-9.4100000000000003E-2</v>
      </c>
      <c r="I14938">
        <f t="shared" si="3484"/>
        <v>2.1994428494199179</v>
      </c>
      <c r="J14938">
        <f t="shared" si="3485"/>
        <v>34.915072814786321</v>
      </c>
      <c r="K14938">
        <v>-0.16980000000000001</v>
      </c>
      <c r="L14938">
        <f t="shared" si="3486"/>
        <v>1.6347470430445616</v>
      </c>
      <c r="M14938">
        <f t="shared" si="3487"/>
        <v>25.950804794364672</v>
      </c>
      <c r="N14938">
        <v>-0.16980000000000001</v>
      </c>
      <c r="O14938">
        <f t="shared" si="3488"/>
        <v>1.8393882893183149</v>
      </c>
      <c r="P14938">
        <f t="shared" si="3489"/>
        <v>29.199383868124716</v>
      </c>
      <c r="Q14938">
        <v>-0.63990000000000002</v>
      </c>
      <c r="R14938">
        <f t="shared" si="3490"/>
        <v>1.8831844694379261</v>
      </c>
      <c r="S14938">
        <f t="shared" si="3491"/>
        <v>29.894626673951212</v>
      </c>
      <c r="T14938">
        <v>-0.31069999999999998</v>
      </c>
      <c r="U14938">
        <f t="shared" si="3492"/>
        <v>1.5595103414122498</v>
      </c>
      <c r="V14938">
        <f t="shared" si="3493"/>
        <v>24.756459182461484</v>
      </c>
      <c r="W14938">
        <v>-0.99650000000000005</v>
      </c>
      <c r="X14938">
        <f t="shared" si="3494"/>
        <v>1.6169061113473564</v>
      </c>
      <c r="Y14938">
        <f t="shared" si="3495"/>
        <v>25.667588783793704</v>
      </c>
    </row>
    <row r="14939" spans="1:25" x14ac:dyDescent="0.3">
      <c r="A14939">
        <v>20221101</v>
      </c>
      <c r="B14939">
        <v>0.01</v>
      </c>
      <c r="C14939">
        <f t="shared" si="3482"/>
        <v>0.76115009247640253</v>
      </c>
      <c r="D14939">
        <f t="shared" si="3483"/>
        <v>12.082883130518258</v>
      </c>
      <c r="E14939">
        <f t="shared" si="3481"/>
        <v>202211</v>
      </c>
      <c r="F14939" s="1"/>
      <c r="G14939">
        <v>20221101</v>
      </c>
      <c r="H14939">
        <v>2.35E-2</v>
      </c>
      <c r="I14939">
        <f t="shared" si="3484"/>
        <v>2.1915372310256904</v>
      </c>
      <c r="J14939">
        <f t="shared" si="3485"/>
        <v>34.789575013398498</v>
      </c>
      <c r="K14939">
        <v>0.34610000000000002</v>
      </c>
      <c r="L14939">
        <f t="shared" si="3486"/>
        <v>1.6330714927697363</v>
      </c>
      <c r="M14939">
        <f t="shared" si="3487"/>
        <v>25.924206258346427</v>
      </c>
      <c r="N14939">
        <v>0.63070000000000004</v>
      </c>
      <c r="O14939">
        <f t="shared" si="3488"/>
        <v>1.8360209583198748</v>
      </c>
      <c r="P14939">
        <f t="shared" si="3489"/>
        <v>29.145929145701249</v>
      </c>
      <c r="Q14939">
        <v>3.1600000000000003E-2</v>
      </c>
      <c r="R14939">
        <f t="shared" si="3490"/>
        <v>1.880840176442222</v>
      </c>
      <c r="S14939">
        <f t="shared" si="3491"/>
        <v>29.85741217634979</v>
      </c>
      <c r="T14939">
        <v>-0.23350000000000001</v>
      </c>
      <c r="U14939">
        <f t="shared" si="3492"/>
        <v>1.5596473354186613</v>
      </c>
      <c r="V14939">
        <f t="shared" si="3493"/>
        <v>24.758633894893912</v>
      </c>
      <c r="W14939">
        <v>-0.54620000000000002</v>
      </c>
      <c r="X14939">
        <f t="shared" si="3494"/>
        <v>1.6178549909005815</v>
      </c>
      <c r="Y14939">
        <f t="shared" si="3495"/>
        <v>25.682651779725632</v>
      </c>
    </row>
    <row r="14940" spans="1:25" x14ac:dyDescent="0.3">
      <c r="A14940">
        <v>20221102</v>
      </c>
      <c r="B14940">
        <v>0.31</v>
      </c>
      <c r="C14940">
        <f t="shared" si="3482"/>
        <v>0.7544777068737627</v>
      </c>
      <c r="D14940">
        <f t="shared" si="3483"/>
        <v>11.976962292781582</v>
      </c>
      <c r="E14940">
        <f t="shared" si="3481"/>
        <v>202211</v>
      </c>
      <c r="F14940" s="1"/>
      <c r="G14940">
        <v>20221102</v>
      </c>
      <c r="H14940">
        <v>-3.7764000000000002</v>
      </c>
      <c r="I14940">
        <f t="shared" si="3484"/>
        <v>2.2177483797169799</v>
      </c>
      <c r="J14940">
        <f t="shared" si="3485"/>
        <v>35.205664099485425</v>
      </c>
      <c r="K14940">
        <v>-2.7378999999999998</v>
      </c>
      <c r="L14940">
        <f t="shared" si="3486"/>
        <v>1.6636066080440062</v>
      </c>
      <c r="M14940">
        <f t="shared" si="3487"/>
        <v>26.408936185968876</v>
      </c>
      <c r="N14940">
        <v>-3.9428000000000001</v>
      </c>
      <c r="O14940">
        <f t="shared" si="3488"/>
        <v>1.8909093690057663</v>
      </c>
      <c r="P14940">
        <f t="shared" si="3489"/>
        <v>30.017255652907945</v>
      </c>
      <c r="Q14940">
        <v>-3.4857</v>
      </c>
      <c r="R14940">
        <f t="shared" si="3490"/>
        <v>1.9235391110796543</v>
      </c>
      <c r="S14940">
        <f t="shared" si="3491"/>
        <v>30.535236750138075</v>
      </c>
      <c r="T14940">
        <v>-2.3205</v>
      </c>
      <c r="U14940">
        <f t="shared" si="3492"/>
        <v>1.5860644990696435</v>
      </c>
      <c r="V14940">
        <f t="shared" si="3493"/>
        <v>25.177993367079075</v>
      </c>
      <c r="W14940">
        <v>-2.7014999999999998</v>
      </c>
      <c r="X14940">
        <f t="shared" si="3494"/>
        <v>1.6509295063528084</v>
      </c>
      <c r="Y14940">
        <f t="shared" si="3495"/>
        <v>26.207693435448963</v>
      </c>
    </row>
    <row r="14941" spans="1:25" x14ac:dyDescent="0.3">
      <c r="A14941">
        <v>20221103</v>
      </c>
      <c r="B14941">
        <v>-0.04</v>
      </c>
      <c r="C14941">
        <f t="shared" si="3482"/>
        <v>0.73160026982106818</v>
      </c>
      <c r="D14941">
        <f t="shared" si="3483"/>
        <v>11.613794238325797</v>
      </c>
      <c r="E14941">
        <f t="shared" si="3481"/>
        <v>202211</v>
      </c>
      <c r="F14941" s="1"/>
      <c r="G14941">
        <v>20221103</v>
      </c>
      <c r="H14941">
        <v>-0.37759999999999999</v>
      </c>
      <c r="I14941">
        <f t="shared" si="3484"/>
        <v>2.1419744000485337</v>
      </c>
      <c r="J14941">
        <f t="shared" si="3485"/>
        <v>34.00278946317119</v>
      </c>
      <c r="K14941">
        <v>-0.7006</v>
      </c>
      <c r="L14941">
        <f t="shared" si="3486"/>
        <v>1.6422711717907352</v>
      </c>
      <c r="M14941">
        <f t="shared" si="3487"/>
        <v>26.070246635333518</v>
      </c>
      <c r="N14941">
        <v>-0.4516</v>
      </c>
      <c r="O14941">
        <f t="shared" si="3488"/>
        <v>1.852844467801219</v>
      </c>
      <c r="P14941">
        <f t="shared" si="3489"/>
        <v>29.412994079303093</v>
      </c>
      <c r="Q14941">
        <v>-1.3295999999999999</v>
      </c>
      <c r="R14941">
        <f t="shared" si="3490"/>
        <v>1.8646156409944765</v>
      </c>
      <c r="S14941">
        <f t="shared" si="3491"/>
        <v>29.59985566075607</v>
      </c>
      <c r="T14941">
        <v>-0.6825</v>
      </c>
      <c r="U14941">
        <f t="shared" si="3492"/>
        <v>1.5613413475323468</v>
      </c>
      <c r="V14941">
        <f t="shared" si="3493"/>
        <v>24.785525503518368</v>
      </c>
      <c r="W14941">
        <v>-1.335</v>
      </c>
      <c r="X14941">
        <f t="shared" si="3494"/>
        <v>1.6265452217727461</v>
      </c>
      <c r="Y14941">
        <f t="shared" si="3495"/>
        <v>25.820604918066529</v>
      </c>
    </row>
    <row r="14942" spans="1:25" x14ac:dyDescent="0.3">
      <c r="A14942">
        <v>20221104</v>
      </c>
      <c r="B14942">
        <v>2.33</v>
      </c>
      <c r="C14942">
        <f t="shared" si="3482"/>
        <v>0.78300853946898674</v>
      </c>
      <c r="D14942">
        <f t="shared" si="3483"/>
        <v>12.429875219249052</v>
      </c>
      <c r="E14942">
        <f t="shared" si="3481"/>
        <v>202211</v>
      </c>
      <c r="F14942" s="1"/>
      <c r="G14942">
        <v>20221104</v>
      </c>
      <c r="H14942">
        <v>-0.53059999999999996</v>
      </c>
      <c r="I14942">
        <f t="shared" si="3484"/>
        <v>2.1422381486321265</v>
      </c>
      <c r="J14942">
        <f t="shared" si="3485"/>
        <v>34.006976342136184</v>
      </c>
      <c r="K14942">
        <v>1.4947999999999999</v>
      </c>
      <c r="L14942">
        <f t="shared" si="3486"/>
        <v>1.6520765468681724</v>
      </c>
      <c r="M14942">
        <f t="shared" si="3487"/>
        <v>26.225902139133172</v>
      </c>
      <c r="N14942">
        <v>2.1903999999999999</v>
      </c>
      <c r="O14942">
        <f t="shared" si="3488"/>
        <v>1.8708719222756331</v>
      </c>
      <c r="P14942">
        <f t="shared" si="3489"/>
        <v>29.699171047168125</v>
      </c>
      <c r="Q14942">
        <v>-0.31680000000000003</v>
      </c>
      <c r="R14942">
        <f t="shared" si="3490"/>
        <v>1.8645847439088183</v>
      </c>
      <c r="S14942">
        <f t="shared" si="3491"/>
        <v>29.599365184726743</v>
      </c>
      <c r="T14942">
        <v>0.99199999999999999</v>
      </c>
      <c r="U14942">
        <f t="shared" si="3492"/>
        <v>1.5678164944532447</v>
      </c>
      <c r="V14942">
        <f t="shared" si="3493"/>
        <v>24.888315274250175</v>
      </c>
      <c r="W14942">
        <v>1.6214</v>
      </c>
      <c r="X14942">
        <f t="shared" si="3494"/>
        <v>1.6436385803693374</v>
      </c>
      <c r="Y14942">
        <f t="shared" si="3495"/>
        <v>26.091953573571104</v>
      </c>
    </row>
    <row r="14943" spans="1:25" x14ac:dyDescent="0.3">
      <c r="A14943">
        <v>20221107</v>
      </c>
      <c r="B14943">
        <v>1.1000000000000001</v>
      </c>
      <c r="C14943">
        <f t="shared" si="3482"/>
        <v>0.78787097799455819</v>
      </c>
      <c r="D14943">
        <f t="shared" si="3483"/>
        <v>12.507064037873061</v>
      </c>
      <c r="E14943">
        <f t="shared" si="3481"/>
        <v>202211</v>
      </c>
      <c r="F14943" s="1"/>
      <c r="G14943">
        <v>20221107</v>
      </c>
      <c r="H14943">
        <v>-9.5699999999999993E-2</v>
      </c>
      <c r="I14943">
        <f t="shared" si="3484"/>
        <v>2.1037436554724716</v>
      </c>
      <c r="J14943">
        <f t="shared" si="3485"/>
        <v>33.395895207660637</v>
      </c>
      <c r="K14943">
        <v>0.74480000000000002</v>
      </c>
      <c r="L14943">
        <f t="shared" si="3486"/>
        <v>1.6348274396956761</v>
      </c>
      <c r="M14943">
        <f t="shared" si="3487"/>
        <v>25.952081051635219</v>
      </c>
      <c r="N14943">
        <v>1.2022999999999999</v>
      </c>
      <c r="O14943">
        <f t="shared" si="3488"/>
        <v>1.8649452462873322</v>
      </c>
      <c r="P14943">
        <f t="shared" si="3489"/>
        <v>29.605087982570311</v>
      </c>
      <c r="Q14943">
        <v>0.44590000000000002</v>
      </c>
      <c r="R14943">
        <f t="shared" si="3490"/>
        <v>1.8476631157551513</v>
      </c>
      <c r="S14943">
        <f t="shared" si="3491"/>
        <v>29.330742665489268</v>
      </c>
      <c r="T14943">
        <v>0.4496</v>
      </c>
      <c r="U14943">
        <f t="shared" si="3492"/>
        <v>1.5487902428472946</v>
      </c>
      <c r="V14943">
        <f t="shared" si="3493"/>
        <v>24.586282893463654</v>
      </c>
      <c r="W14943">
        <v>1.3424</v>
      </c>
      <c r="X14943">
        <f t="shared" si="3494"/>
        <v>1.6369714003374032</v>
      </c>
      <c r="Y14943">
        <f t="shared" si="3495"/>
        <v>25.986115371707541</v>
      </c>
    </row>
    <row r="14944" spans="1:25" x14ac:dyDescent="0.3">
      <c r="A14944">
        <v>20221108</v>
      </c>
      <c r="B14944">
        <v>-0.16</v>
      </c>
      <c r="C14944">
        <f t="shared" si="3482"/>
        <v>0.78768363476371406</v>
      </c>
      <c r="D14944">
        <f t="shared" si="3483"/>
        <v>12.504090056281312</v>
      </c>
      <c r="E14944">
        <f t="shared" si="3481"/>
        <v>202211</v>
      </c>
      <c r="F14944" s="1"/>
      <c r="G14944">
        <v>20221108</v>
      </c>
      <c r="H14944">
        <v>3.5999999999999999E-3</v>
      </c>
      <c r="I14944">
        <f t="shared" si="3484"/>
        <v>2.1019614884929134</v>
      </c>
      <c r="J14944">
        <f t="shared" si="3485"/>
        <v>33.367604183924428</v>
      </c>
      <c r="K14944">
        <v>9.0800000000000006E-2</v>
      </c>
      <c r="L14944">
        <f t="shared" si="3486"/>
        <v>1.6341029302338543</v>
      </c>
      <c r="M14944">
        <f t="shared" si="3487"/>
        <v>25.940579820484256</v>
      </c>
      <c r="N14944">
        <v>-0.21820000000000001</v>
      </c>
      <c r="O14944">
        <f t="shared" si="3488"/>
        <v>1.8648042300568319</v>
      </c>
      <c r="P14944">
        <f t="shared" si="3489"/>
        <v>29.602849419309948</v>
      </c>
      <c r="Q14944">
        <v>0.75629999999999997</v>
      </c>
      <c r="R14944">
        <f t="shared" si="3490"/>
        <v>1.8502609436093946</v>
      </c>
      <c r="S14944">
        <f t="shared" si="3491"/>
        <v>29.371981904196975</v>
      </c>
      <c r="T14944">
        <v>0.3236</v>
      </c>
      <c r="U14944">
        <f t="shared" si="3492"/>
        <v>1.548774219378076</v>
      </c>
      <c r="V14944">
        <f t="shared" si="3493"/>
        <v>24.586028528775497</v>
      </c>
      <c r="W14944">
        <v>0.65169999999999995</v>
      </c>
      <c r="X14944">
        <f t="shared" si="3494"/>
        <v>1.6386481286250345</v>
      </c>
      <c r="Y14944">
        <f t="shared" si="3495"/>
        <v>26.012732608099338</v>
      </c>
    </row>
    <row r="14945" spans="1:25" x14ac:dyDescent="0.3">
      <c r="A14945">
        <v>20221109</v>
      </c>
      <c r="B14945">
        <v>0.96</v>
      </c>
      <c r="C14945">
        <f t="shared" si="3482"/>
        <v>0.78615841692191724</v>
      </c>
      <c r="D14945">
        <f t="shared" si="3483"/>
        <v>12.479877973653753</v>
      </c>
      <c r="E14945">
        <f t="shared" si="3481"/>
        <v>202211</v>
      </c>
      <c r="F14945" s="1"/>
      <c r="G14945">
        <v>20221109</v>
      </c>
      <c r="H14945">
        <v>-3.7707999999999999</v>
      </c>
      <c r="I14945">
        <f t="shared" si="3484"/>
        <v>2.1481627647428585</v>
      </c>
      <c r="J14945">
        <f t="shared" si="3485"/>
        <v>34.101026707191323</v>
      </c>
      <c r="K14945">
        <v>-1.9942</v>
      </c>
      <c r="L14945">
        <f t="shared" si="3486"/>
        <v>1.6506481228228291</v>
      </c>
      <c r="M14945">
        <f t="shared" si="3487"/>
        <v>26.203226610388835</v>
      </c>
      <c r="N14945">
        <v>-2.9723999999999999</v>
      </c>
      <c r="O14945">
        <f t="shared" si="3488"/>
        <v>1.8959835980742732</v>
      </c>
      <c r="P14945">
        <f t="shared" si="3489"/>
        <v>30.09780654217181</v>
      </c>
      <c r="Q14945">
        <v>-3.1116999999999999</v>
      </c>
      <c r="R14945">
        <f t="shared" si="3490"/>
        <v>1.8867918462165223</v>
      </c>
      <c r="S14945">
        <f t="shared" si="3491"/>
        <v>29.951892005000062</v>
      </c>
      <c r="T14945">
        <v>-2.3462000000000001</v>
      </c>
      <c r="U14945">
        <f t="shared" si="3492"/>
        <v>1.5728698934945577</v>
      </c>
      <c r="V14945">
        <f t="shared" si="3493"/>
        <v>24.968535497083497</v>
      </c>
      <c r="W14945">
        <v>-1.9954000000000001</v>
      </c>
      <c r="X14945">
        <f t="shared" si="3494"/>
        <v>1.6542657233828311</v>
      </c>
      <c r="Y14945">
        <f t="shared" si="3495"/>
        <v>26.260654238936034</v>
      </c>
    </row>
    <row r="14946" spans="1:25" x14ac:dyDescent="0.3">
      <c r="A14946">
        <v>20221110</v>
      </c>
      <c r="B14946">
        <v>-0.64</v>
      </c>
      <c r="C14946">
        <f t="shared" si="3482"/>
        <v>0.77718171133228442</v>
      </c>
      <c r="D14946">
        <f t="shared" si="3483"/>
        <v>12.337377190156882</v>
      </c>
      <c r="E14946">
        <f t="shared" si="3481"/>
        <v>202211</v>
      </c>
      <c r="F14946" s="1"/>
      <c r="G14946">
        <v>20221110</v>
      </c>
      <c r="H14946">
        <v>7.2450000000000001</v>
      </c>
      <c r="I14946">
        <f t="shared" si="3484"/>
        <v>2.3391940834543412</v>
      </c>
      <c r="J14946">
        <f t="shared" si="3485"/>
        <v>37.133554878803139</v>
      </c>
      <c r="K14946">
        <v>5.4050000000000002</v>
      </c>
      <c r="L14946">
        <f t="shared" si="3486"/>
        <v>1.7912662704588658</v>
      </c>
      <c r="M14946">
        <f t="shared" si="3487"/>
        <v>28.435470501193944</v>
      </c>
      <c r="N14946">
        <v>6.8125</v>
      </c>
      <c r="O14946">
        <f t="shared" si="3488"/>
        <v>2.0945440207976826</v>
      </c>
      <c r="P14946">
        <f t="shared" si="3489"/>
        <v>33.249855534647807</v>
      </c>
      <c r="Q14946">
        <v>6.8403</v>
      </c>
      <c r="R14946">
        <f t="shared" si="3490"/>
        <v>2.0877953749408236</v>
      </c>
      <c r="S14946">
        <f t="shared" si="3491"/>
        <v>33.142724102905639</v>
      </c>
      <c r="T14946">
        <v>5.0778999999999996</v>
      </c>
      <c r="U14946">
        <f t="shared" si="3492"/>
        <v>1.7117294832905405</v>
      </c>
      <c r="V14946">
        <f t="shared" si="3493"/>
        <v>27.172863147623172</v>
      </c>
      <c r="W14946">
        <v>5.9890999999999996</v>
      </c>
      <c r="X14946">
        <f t="shared" si="3494"/>
        <v>1.8369138350077658</v>
      </c>
      <c r="Y14946">
        <f t="shared" si="3495"/>
        <v>29.16010312370689</v>
      </c>
    </row>
    <row r="14947" spans="1:25" x14ac:dyDescent="0.3">
      <c r="A14947">
        <v>20221111</v>
      </c>
      <c r="B14947">
        <v>-0.9</v>
      </c>
      <c r="C14947">
        <f t="shared" si="3482"/>
        <v>0.78155039309640961</v>
      </c>
      <c r="D14947">
        <f t="shared" si="3483"/>
        <v>12.406727863187232</v>
      </c>
      <c r="E14947">
        <f t="shared" si="3481"/>
        <v>202211</v>
      </c>
      <c r="F14947" s="1"/>
      <c r="G14947">
        <v>20221111</v>
      </c>
      <c r="H14947">
        <v>2.4026999999999998</v>
      </c>
      <c r="I14947">
        <f t="shared" si="3484"/>
        <v>2.363189727420401</v>
      </c>
      <c r="J14947">
        <f t="shared" si="3485"/>
        <v>37.514473917701395</v>
      </c>
      <c r="K14947">
        <v>0.23960000000000001</v>
      </c>
      <c r="L14947">
        <f t="shared" si="3486"/>
        <v>1.7878883736713089</v>
      </c>
      <c r="M14947">
        <f t="shared" si="3487"/>
        <v>28.381848052068026</v>
      </c>
      <c r="N14947">
        <v>1.3181</v>
      </c>
      <c r="O14947">
        <f t="shared" si="3488"/>
        <v>2.0956842594267489</v>
      </c>
      <c r="P14947">
        <f t="shared" si="3489"/>
        <v>33.267956261734483</v>
      </c>
      <c r="Q14947">
        <v>1.819</v>
      </c>
      <c r="R14947">
        <f t="shared" si="3490"/>
        <v>2.1031328446533966</v>
      </c>
      <c r="S14947">
        <f t="shared" si="3491"/>
        <v>33.38619888650836</v>
      </c>
      <c r="T14947">
        <v>0.90239999999999998</v>
      </c>
      <c r="U14947">
        <f t="shared" si="3492"/>
        <v>1.7162926431841461</v>
      </c>
      <c r="V14947">
        <f t="shared" si="3493"/>
        <v>27.245301065249798</v>
      </c>
      <c r="W14947">
        <v>1.0976999999999999</v>
      </c>
      <c r="X14947">
        <f t="shared" si="3494"/>
        <v>1.8425557329718265</v>
      </c>
      <c r="Y14947">
        <f t="shared" si="3495"/>
        <v>29.249665477318729</v>
      </c>
    </row>
    <row r="14948" spans="1:25" x14ac:dyDescent="0.3">
      <c r="A14948">
        <v>20221114</v>
      </c>
      <c r="B14948">
        <v>0.56999999999999995</v>
      </c>
      <c r="C14948">
        <f t="shared" si="3482"/>
        <v>0.77403404354393324</v>
      </c>
      <c r="D14948">
        <f t="shared" si="3483"/>
        <v>12.287409513089926</v>
      </c>
      <c r="E14948">
        <f t="shared" si="3481"/>
        <v>202211</v>
      </c>
      <c r="F14948" s="1"/>
      <c r="G14948">
        <v>20221114</v>
      </c>
      <c r="H14948">
        <v>-1.5259</v>
      </c>
      <c r="I14948">
        <f t="shared" si="3484"/>
        <v>2.3339958975510884</v>
      </c>
      <c r="J14948">
        <f t="shared" si="3485"/>
        <v>37.05103623579101</v>
      </c>
      <c r="K14948">
        <v>-1.0439000000000001</v>
      </c>
      <c r="L14948">
        <f t="shared" si="3486"/>
        <v>1.7809546616167582</v>
      </c>
      <c r="M14948">
        <f t="shared" si="3487"/>
        <v>28.271778785514794</v>
      </c>
      <c r="N14948">
        <v>-1.1486000000000001</v>
      </c>
      <c r="O14948">
        <f t="shared" si="3488"/>
        <v>2.083424155428685</v>
      </c>
      <c r="P14948">
        <f t="shared" si="3489"/>
        <v>33.073333144374487</v>
      </c>
      <c r="Q14948">
        <v>-1.4153</v>
      </c>
      <c r="R14948">
        <f t="shared" si="3490"/>
        <v>2.0925746046349882</v>
      </c>
      <c r="S14948">
        <f t="shared" si="3491"/>
        <v>33.218592022280923</v>
      </c>
      <c r="T14948">
        <v>-1.2386999999999999</v>
      </c>
      <c r="U14948">
        <f t="shared" si="3492"/>
        <v>1.714884525061027</v>
      </c>
      <c r="V14948">
        <f t="shared" si="3493"/>
        <v>27.22294788302754</v>
      </c>
      <c r="W14948">
        <v>-0.64610000000000001</v>
      </c>
      <c r="X14948">
        <f t="shared" si="3494"/>
        <v>1.8369889244627662</v>
      </c>
      <c r="Y14948">
        <f t="shared" si="3495"/>
        <v>29.161295131850977</v>
      </c>
    </row>
    <row r="14949" spans="1:25" x14ac:dyDescent="0.3">
      <c r="A14949">
        <v>20221115</v>
      </c>
      <c r="B14949">
        <v>-0.49</v>
      </c>
      <c r="C14949">
        <f t="shared" si="3482"/>
        <v>0.77698541021284018</v>
      </c>
      <c r="D14949">
        <f t="shared" si="3483"/>
        <v>12.334261006492085</v>
      </c>
      <c r="E14949">
        <f t="shared" si="3481"/>
        <v>202211</v>
      </c>
      <c r="F14949" s="1"/>
      <c r="G14949">
        <v>20221115</v>
      </c>
      <c r="H14949">
        <v>1.554</v>
      </c>
      <c r="I14949">
        <f t="shared" si="3484"/>
        <v>2.3293325038225881</v>
      </c>
      <c r="J14949">
        <f t="shared" si="3485"/>
        <v>36.977007155363872</v>
      </c>
      <c r="K14949">
        <v>1.3093999999999999</v>
      </c>
      <c r="L14949">
        <f t="shared" si="3486"/>
        <v>1.7643079232955308</v>
      </c>
      <c r="M14949">
        <f t="shared" si="3487"/>
        <v>28.007520007084775</v>
      </c>
      <c r="N14949">
        <v>1.5658000000000001</v>
      </c>
      <c r="O14949">
        <f t="shared" si="3488"/>
        <v>2.078603180709568</v>
      </c>
      <c r="P14949">
        <f t="shared" si="3489"/>
        <v>32.99680254327221</v>
      </c>
      <c r="Q14949">
        <v>2.0577999999999999</v>
      </c>
      <c r="R14949">
        <f t="shared" si="3490"/>
        <v>2.0913053318455557</v>
      </c>
      <c r="S14949">
        <f t="shared" si="3491"/>
        <v>33.198442941400486</v>
      </c>
      <c r="T14949">
        <v>0.75660000000000005</v>
      </c>
      <c r="U14949">
        <f t="shared" si="3492"/>
        <v>1.6972068235248197</v>
      </c>
      <c r="V14949">
        <f t="shared" si="3493"/>
        <v>26.942323070931366</v>
      </c>
      <c r="W14949">
        <v>1.0670999999999999</v>
      </c>
      <c r="X14949">
        <f t="shared" si="3494"/>
        <v>1.8232683892543735</v>
      </c>
      <c r="Y14949">
        <f t="shared" si="3495"/>
        <v>28.9434883877543</v>
      </c>
    </row>
    <row r="14950" spans="1:25" x14ac:dyDescent="0.3">
      <c r="A14950">
        <v>20221116</v>
      </c>
      <c r="B14950">
        <v>1.1599999999999999</v>
      </c>
      <c r="C14950">
        <f t="shared" si="3482"/>
        <v>0.78855951056018281</v>
      </c>
      <c r="D14950">
        <f t="shared" si="3483"/>
        <v>12.517994153502334</v>
      </c>
      <c r="E14950">
        <f t="shared" si="3481"/>
        <v>202211</v>
      </c>
      <c r="F14950" s="1"/>
      <c r="G14950">
        <v>20221116</v>
      </c>
      <c r="H14950">
        <v>-3.0327000000000002</v>
      </c>
      <c r="I14950">
        <f t="shared" si="3484"/>
        <v>2.3589382060214472</v>
      </c>
      <c r="J14950">
        <f t="shared" si="3485"/>
        <v>37.446983107809586</v>
      </c>
      <c r="K14950">
        <v>-1.5029999999999999</v>
      </c>
      <c r="L14950">
        <f t="shared" si="3486"/>
        <v>1.7747618044131876</v>
      </c>
      <c r="M14950">
        <f t="shared" si="3487"/>
        <v>28.173470225121299</v>
      </c>
      <c r="N14950">
        <v>-2.0552000000000001</v>
      </c>
      <c r="O14950">
        <f t="shared" si="3488"/>
        <v>2.0952208805765458</v>
      </c>
      <c r="P14950">
        <f t="shared" si="3489"/>
        <v>33.26060035053181</v>
      </c>
      <c r="Q14950">
        <v>-2.1017999999999999</v>
      </c>
      <c r="R14950">
        <f t="shared" si="3490"/>
        <v>2.108163330583106</v>
      </c>
      <c r="S14950">
        <f t="shared" si="3491"/>
        <v>33.466055374971283</v>
      </c>
      <c r="T14950">
        <v>-0.98060000000000003</v>
      </c>
      <c r="U14950">
        <f t="shared" si="3492"/>
        <v>1.7013854114529972</v>
      </c>
      <c r="V14950">
        <f t="shared" si="3493"/>
        <v>27.008656097867611</v>
      </c>
      <c r="W14950">
        <v>-0.75600000000000001</v>
      </c>
      <c r="X14950">
        <f t="shared" si="3494"/>
        <v>1.8253889554861273</v>
      </c>
      <c r="Y14950">
        <f t="shared" si="3495"/>
        <v>28.977151333081473</v>
      </c>
    </row>
    <row r="14951" spans="1:25" x14ac:dyDescent="0.3">
      <c r="A14951">
        <v>20221117</v>
      </c>
      <c r="B14951">
        <v>1.36</v>
      </c>
      <c r="C14951">
        <f t="shared" si="3482"/>
        <v>0.78070392327642935</v>
      </c>
      <c r="D14951">
        <f t="shared" si="3483"/>
        <v>12.393290571371296</v>
      </c>
      <c r="E14951">
        <f t="shared" si="3481"/>
        <v>202211</v>
      </c>
      <c r="F14951" s="1"/>
      <c r="G14951">
        <v>20221117</v>
      </c>
      <c r="H14951">
        <v>-1.4601</v>
      </c>
      <c r="I14951">
        <f t="shared" si="3484"/>
        <v>2.3466475568543297</v>
      </c>
      <c r="J14951">
        <f t="shared" si="3485"/>
        <v>37.251875100923172</v>
      </c>
      <c r="K14951">
        <v>-0.44290000000000002</v>
      </c>
      <c r="L14951">
        <f t="shared" si="3486"/>
        <v>1.7753232764544329</v>
      </c>
      <c r="M14951">
        <f t="shared" si="3487"/>
        <v>28.182383317456804</v>
      </c>
      <c r="N14951">
        <v>-0.28249999999999997</v>
      </c>
      <c r="O14951">
        <f t="shared" si="3488"/>
        <v>2.0951712620767315</v>
      </c>
      <c r="P14951">
        <f t="shared" si="3489"/>
        <v>33.259812681266197</v>
      </c>
      <c r="Q14951">
        <v>-1.5281</v>
      </c>
      <c r="R14951">
        <f t="shared" si="3490"/>
        <v>2.110243072819185</v>
      </c>
      <c r="S14951">
        <f t="shared" si="3491"/>
        <v>33.499070259457973</v>
      </c>
      <c r="T14951">
        <v>-0.68389999999999995</v>
      </c>
      <c r="U14951">
        <f t="shared" si="3492"/>
        <v>1.7016155401085706</v>
      </c>
      <c r="V14951">
        <f t="shared" si="3493"/>
        <v>27.012309277020794</v>
      </c>
      <c r="W14951">
        <v>2.1399999999999999E-2</v>
      </c>
      <c r="X14951">
        <f t="shared" si="3494"/>
        <v>1.8252789876377433</v>
      </c>
      <c r="Y14951">
        <f t="shared" si="3495"/>
        <v>28.97540564760725</v>
      </c>
    </row>
    <row r="14952" spans="1:25" x14ac:dyDescent="0.3">
      <c r="A14952">
        <v>20221118</v>
      </c>
      <c r="B14952">
        <v>0.38</v>
      </c>
      <c r="C14952">
        <f t="shared" si="3482"/>
        <v>0.78144388667555575</v>
      </c>
      <c r="D14952">
        <f t="shared" si="3483"/>
        <v>12.405037126171566</v>
      </c>
      <c r="E14952">
        <f t="shared" si="3481"/>
        <v>202211</v>
      </c>
      <c r="F14952" s="1"/>
      <c r="G14952">
        <v>20221118</v>
      </c>
      <c r="H14952">
        <v>-0.12180000000000001</v>
      </c>
      <c r="I14952">
        <f t="shared" si="3484"/>
        <v>2.3394499261536303</v>
      </c>
      <c r="J14952">
        <f t="shared" si="3485"/>
        <v>37.137616255745563</v>
      </c>
      <c r="K14952">
        <v>0.65359999999999996</v>
      </c>
      <c r="L14952">
        <f t="shared" si="3486"/>
        <v>1.7615789648842306</v>
      </c>
      <c r="M14952">
        <f t="shared" si="3487"/>
        <v>27.964199135317546</v>
      </c>
      <c r="N14952">
        <v>0.46029999999999999</v>
      </c>
      <c r="O14952">
        <f t="shared" si="3488"/>
        <v>2.0815014881022189</v>
      </c>
      <c r="P14952">
        <f t="shared" si="3489"/>
        <v>33.042811746776053</v>
      </c>
      <c r="Q14952">
        <v>0.1208</v>
      </c>
      <c r="R14952">
        <f t="shared" si="3490"/>
        <v>2.0960855308000621</v>
      </c>
      <c r="S14952">
        <f t="shared" si="3491"/>
        <v>33.274326247306696</v>
      </c>
      <c r="T14952">
        <v>0.65449999999999997</v>
      </c>
      <c r="U14952">
        <f t="shared" si="3492"/>
        <v>1.6945013838084684</v>
      </c>
      <c r="V14952">
        <f t="shared" si="3493"/>
        <v>26.899375546872111</v>
      </c>
      <c r="W14952">
        <v>0.2999</v>
      </c>
      <c r="X14952">
        <f t="shared" si="3494"/>
        <v>1.8147484737856499</v>
      </c>
      <c r="Y14952">
        <f t="shared" si="3495"/>
        <v>28.80823892262509</v>
      </c>
    </row>
    <row r="14953" spans="1:25" x14ac:dyDescent="0.3">
      <c r="A14953">
        <v>20221121</v>
      </c>
      <c r="B14953">
        <v>0.5</v>
      </c>
      <c r="C14953">
        <f t="shared" si="3482"/>
        <v>0.78303514579361155</v>
      </c>
      <c r="D14953">
        <f t="shared" si="3483"/>
        <v>12.430297581558603</v>
      </c>
      <c r="E14953">
        <f t="shared" si="3481"/>
        <v>202211</v>
      </c>
      <c r="F14953" s="1"/>
      <c r="G14953">
        <v>20221121</v>
      </c>
      <c r="H14953">
        <v>-1.2966</v>
      </c>
      <c r="I14953">
        <f t="shared" si="3484"/>
        <v>2.2894947685203215</v>
      </c>
      <c r="J14953">
        <f t="shared" si="3485"/>
        <v>36.344602712928975</v>
      </c>
      <c r="K14953">
        <v>-0.1114</v>
      </c>
      <c r="L14953">
        <f t="shared" si="3486"/>
        <v>1.717754448609438</v>
      </c>
      <c r="M14953">
        <f t="shared" si="3487"/>
        <v>27.268506506972724</v>
      </c>
      <c r="N14953">
        <v>-0.3821</v>
      </c>
      <c r="O14953">
        <f t="shared" si="3488"/>
        <v>2.037325373834542</v>
      </c>
      <c r="P14953">
        <f t="shared" si="3489"/>
        <v>32.34153767332738</v>
      </c>
      <c r="Q14953">
        <v>-0.56720000000000004</v>
      </c>
      <c r="R14953">
        <f t="shared" si="3490"/>
        <v>2.056284427452765</v>
      </c>
      <c r="S14953">
        <f t="shared" si="3491"/>
        <v>32.642503319129126</v>
      </c>
      <c r="T14953">
        <v>-0.54749999999999999</v>
      </c>
      <c r="U14953">
        <f t="shared" si="3492"/>
        <v>1.6525439030245852</v>
      </c>
      <c r="V14953">
        <f t="shared" si="3493"/>
        <v>26.233321188114552</v>
      </c>
      <c r="W14953">
        <v>-0.48509999999999998</v>
      </c>
      <c r="X14953">
        <f t="shared" si="3494"/>
        <v>1.753294061995216</v>
      </c>
      <c r="Y14953">
        <f t="shared" si="3495"/>
        <v>27.832680379233626</v>
      </c>
    </row>
    <row r="14954" spans="1:25" x14ac:dyDescent="0.3">
      <c r="A14954">
        <v>20221122</v>
      </c>
      <c r="B14954">
        <v>0.78</v>
      </c>
      <c r="C14954">
        <f t="shared" si="3482"/>
        <v>0.78751147422364476</v>
      </c>
      <c r="D14954">
        <f t="shared" si="3483"/>
        <v>12.5013570924337</v>
      </c>
      <c r="E14954">
        <f t="shared" si="3481"/>
        <v>202211</v>
      </c>
      <c r="F14954" s="1"/>
      <c r="G14954">
        <v>20221122</v>
      </c>
      <c r="H14954">
        <v>0.58350000000000002</v>
      </c>
      <c r="I14954">
        <f t="shared" si="3484"/>
        <v>2.287140594923966</v>
      </c>
      <c r="J14954">
        <f t="shared" si="3485"/>
        <v>36.307231365654786</v>
      </c>
      <c r="K14954">
        <v>1.0430999999999999</v>
      </c>
      <c r="L14954">
        <f t="shared" si="3486"/>
        <v>1.7175573071829733</v>
      </c>
      <c r="M14954">
        <f t="shared" si="3487"/>
        <v>27.265376983847517</v>
      </c>
      <c r="N14954">
        <v>1.7123999999999999</v>
      </c>
      <c r="O14954">
        <f t="shared" si="3488"/>
        <v>2.0468420997090231</v>
      </c>
      <c r="P14954">
        <f t="shared" si="3489"/>
        <v>32.492611013084087</v>
      </c>
      <c r="Q14954">
        <v>1.0929</v>
      </c>
      <c r="R14954">
        <f t="shared" si="3490"/>
        <v>2.0589405913590033</v>
      </c>
      <c r="S14954">
        <f t="shared" si="3491"/>
        <v>32.684668613953122</v>
      </c>
      <c r="T14954">
        <v>1.373</v>
      </c>
      <c r="U14954">
        <f t="shared" si="3492"/>
        <v>1.6620864189010995</v>
      </c>
      <c r="V14954">
        <f t="shared" si="3493"/>
        <v>26.384803931461409</v>
      </c>
      <c r="W14954">
        <v>1.5148999999999999</v>
      </c>
      <c r="X14954">
        <f t="shared" si="3494"/>
        <v>1.7606349168229509</v>
      </c>
      <c r="Y14954">
        <f t="shared" si="3495"/>
        <v>27.949212836942515</v>
      </c>
    </row>
    <row r="14955" spans="1:25" x14ac:dyDescent="0.3">
      <c r="A14955">
        <v>20221123</v>
      </c>
      <c r="B14955">
        <v>-0.73</v>
      </c>
      <c r="C14955">
        <f t="shared" si="3482"/>
        <v>0.79380359821707336</v>
      </c>
      <c r="D14955">
        <f t="shared" si="3483"/>
        <v>12.601241464263669</v>
      </c>
      <c r="E14955">
        <f t="shared" si="3481"/>
        <v>202211</v>
      </c>
      <c r="F14955" s="1"/>
      <c r="G14955">
        <v>20221123</v>
      </c>
      <c r="H14955">
        <v>0.78610000000000002</v>
      </c>
      <c r="I14955">
        <f t="shared" si="3484"/>
        <v>2.2826638108531294</v>
      </c>
      <c r="J14955">
        <f t="shared" si="3485"/>
        <v>36.236164621706173</v>
      </c>
      <c r="K14955">
        <v>9.5000000000000001E-2</v>
      </c>
      <c r="L14955">
        <f t="shared" si="3486"/>
        <v>1.7093969445887902</v>
      </c>
      <c r="M14955">
        <f t="shared" si="3487"/>
        <v>27.135835243653585</v>
      </c>
      <c r="N14955">
        <v>0.15590000000000001</v>
      </c>
      <c r="O14955">
        <f t="shared" si="3488"/>
        <v>2.031385176762412</v>
      </c>
      <c r="P14955">
        <f t="shared" si="3489"/>
        <v>32.247239968177965</v>
      </c>
      <c r="Q14955">
        <v>1.355</v>
      </c>
      <c r="R14955">
        <f t="shared" si="3490"/>
        <v>2.0636870784578232</v>
      </c>
      <c r="S14955">
        <f t="shared" si="3491"/>
        <v>32.760016760741046</v>
      </c>
      <c r="T14955">
        <v>0.68630000000000002</v>
      </c>
      <c r="U14955">
        <f t="shared" si="3492"/>
        <v>1.6584206973268378</v>
      </c>
      <c r="V14955">
        <f t="shared" si="3493"/>
        <v>26.326612405494803</v>
      </c>
      <c r="W14955">
        <v>0.51890000000000003</v>
      </c>
      <c r="X14955">
        <f t="shared" si="3494"/>
        <v>1.7556197471384209</v>
      </c>
      <c r="Y14955">
        <f t="shared" si="3495"/>
        <v>27.869599486334174</v>
      </c>
    </row>
    <row r="14956" spans="1:25" x14ac:dyDescent="0.3">
      <c r="A14956">
        <v>20221125</v>
      </c>
      <c r="B14956">
        <v>-0.17</v>
      </c>
      <c r="C14956">
        <f t="shared" si="3482"/>
        <v>0.78816965967320662</v>
      </c>
      <c r="D14956">
        <f t="shared" si="3483"/>
        <v>12.511805462530312</v>
      </c>
      <c r="E14956">
        <f t="shared" si="3481"/>
        <v>202211</v>
      </c>
      <c r="F14956" s="1"/>
      <c r="G14956">
        <v>20221125</v>
      </c>
      <c r="H14956">
        <v>0.25469999999999998</v>
      </c>
      <c r="I14956">
        <f t="shared" si="3484"/>
        <v>2.2828196432368508</v>
      </c>
      <c r="J14956">
        <f t="shared" si="3485"/>
        <v>36.238638384107396</v>
      </c>
      <c r="K14956">
        <v>0.47270000000000001</v>
      </c>
      <c r="L14956">
        <f t="shared" si="3486"/>
        <v>1.7041667607553188</v>
      </c>
      <c r="M14956">
        <f t="shared" si="3487"/>
        <v>27.05280864924649</v>
      </c>
      <c r="N14956">
        <v>0.1333</v>
      </c>
      <c r="O14956">
        <f t="shared" si="3488"/>
        <v>2.0268574592600714</v>
      </c>
      <c r="P14956">
        <f t="shared" si="3489"/>
        <v>32.175364681070278</v>
      </c>
      <c r="Q14956">
        <v>-2.4E-2</v>
      </c>
      <c r="R14956">
        <f t="shared" si="3490"/>
        <v>2.062254652303233</v>
      </c>
      <c r="S14956">
        <f t="shared" si="3491"/>
        <v>32.737277700481982</v>
      </c>
      <c r="T14956">
        <v>0.25180000000000002</v>
      </c>
      <c r="U14956">
        <f t="shared" si="3492"/>
        <v>1.6552726763430923</v>
      </c>
      <c r="V14956">
        <f t="shared" si="3493"/>
        <v>26.276639121624783</v>
      </c>
      <c r="W14956">
        <v>-0.24579999999999999</v>
      </c>
      <c r="X14956">
        <f t="shared" si="3494"/>
        <v>1.7528370218738003</v>
      </c>
      <c r="Y14956">
        <f t="shared" si="3495"/>
        <v>27.825425092230958</v>
      </c>
    </row>
    <row r="14957" spans="1:25" x14ac:dyDescent="0.3">
      <c r="A14957">
        <v>20221128</v>
      </c>
      <c r="B14957">
        <v>0.26</v>
      </c>
      <c r="C14957">
        <f t="shared" si="3482"/>
        <v>0.78631702466424824</v>
      </c>
      <c r="D14957">
        <f t="shared" si="3483"/>
        <v>12.482395793507058</v>
      </c>
      <c r="E14957">
        <f t="shared" si="3481"/>
        <v>202211</v>
      </c>
      <c r="F14957" s="1"/>
      <c r="G14957">
        <v>20221128</v>
      </c>
      <c r="H14957">
        <v>-2.1694</v>
      </c>
      <c r="I14957">
        <f t="shared" si="3484"/>
        <v>2.2952331567857054</v>
      </c>
      <c r="J14957">
        <f t="shared" si="3485"/>
        <v>36.435696802588197</v>
      </c>
      <c r="K14957">
        <v>-2.0293999999999999</v>
      </c>
      <c r="L14957">
        <f t="shared" si="3486"/>
        <v>1.719805498051195</v>
      </c>
      <c r="M14957">
        <f t="shared" si="3487"/>
        <v>27.301065907470242</v>
      </c>
      <c r="N14957">
        <v>-1.7950999999999999</v>
      </c>
      <c r="O14957">
        <f t="shared" si="3488"/>
        <v>2.0337120782188469</v>
      </c>
      <c r="P14957">
        <f t="shared" si="3489"/>
        <v>32.284178383652446</v>
      </c>
      <c r="Q14957">
        <v>-1.6948000000000001</v>
      </c>
      <c r="R14957">
        <f t="shared" si="3490"/>
        <v>2.069609734632019</v>
      </c>
      <c r="S14957">
        <f t="shared" si="3491"/>
        <v>32.854036012768226</v>
      </c>
      <c r="T14957">
        <v>-1.4055</v>
      </c>
      <c r="U14957">
        <f t="shared" si="3492"/>
        <v>1.6653848462744478</v>
      </c>
      <c r="V14957">
        <f t="shared" si="3493"/>
        <v>26.437164842746334</v>
      </c>
      <c r="W14957">
        <v>-1.5516000000000001</v>
      </c>
      <c r="X14957">
        <f t="shared" si="3494"/>
        <v>1.7648564941988398</v>
      </c>
      <c r="Y14957">
        <f t="shared" si="3495"/>
        <v>28.016228300204627</v>
      </c>
    </row>
    <row r="14958" spans="1:25" x14ac:dyDescent="0.3">
      <c r="A14958">
        <v>20221129</v>
      </c>
      <c r="B14958">
        <v>0.21</v>
      </c>
      <c r="C14958">
        <f t="shared" si="3482"/>
        <v>0.78607693589911554</v>
      </c>
      <c r="D14958">
        <f t="shared" si="3483"/>
        <v>12.478584502516327</v>
      </c>
      <c r="E14958">
        <f t="shared" si="3481"/>
        <v>202211</v>
      </c>
      <c r="F14958" s="1"/>
      <c r="G14958">
        <v>20221129</v>
      </c>
      <c r="H14958">
        <v>0.158</v>
      </c>
      <c r="I14958">
        <f t="shared" si="3484"/>
        <v>2.2930262811987916</v>
      </c>
      <c r="J14958">
        <f t="shared" si="3485"/>
        <v>36.400663738723594</v>
      </c>
      <c r="K14958">
        <v>0.19389999999999999</v>
      </c>
      <c r="L14958">
        <f t="shared" si="3486"/>
        <v>1.7169454846080052</v>
      </c>
      <c r="M14958">
        <f t="shared" si="3487"/>
        <v>27.255664601568352</v>
      </c>
      <c r="N14958">
        <v>0.65980000000000005</v>
      </c>
      <c r="O14958">
        <f t="shared" si="3488"/>
        <v>2.0336150497766208</v>
      </c>
      <c r="P14958">
        <f t="shared" si="3489"/>
        <v>32.282638104883063</v>
      </c>
      <c r="Q14958">
        <v>-0.23569999999999999</v>
      </c>
      <c r="R14958">
        <f t="shared" si="3490"/>
        <v>2.0680656714047885</v>
      </c>
      <c r="S14958">
        <f t="shared" si="3491"/>
        <v>32.829524768921353</v>
      </c>
      <c r="T14958">
        <v>-2.7E-2</v>
      </c>
      <c r="U14958">
        <f t="shared" si="3492"/>
        <v>1.6620045332114035</v>
      </c>
      <c r="V14958">
        <f t="shared" si="3493"/>
        <v>26.383504036436182</v>
      </c>
      <c r="W14958">
        <v>-0.31780000000000003</v>
      </c>
      <c r="X14958">
        <f t="shared" si="3494"/>
        <v>1.7584289602660268</v>
      </c>
      <c r="Y14958">
        <f t="shared" si="3495"/>
        <v>27.914194362226713</v>
      </c>
    </row>
    <row r="14959" spans="1:25" x14ac:dyDescent="0.3">
      <c r="A14959">
        <v>20221130</v>
      </c>
      <c r="B14959">
        <v>-0.77</v>
      </c>
      <c r="C14959">
        <f t="shared" si="3482"/>
        <v>0.79348069300361146</v>
      </c>
      <c r="D14959">
        <f t="shared" si="3483"/>
        <v>12.59611550291247</v>
      </c>
      <c r="E14959">
        <f t="shared" si="3481"/>
        <v>202211</v>
      </c>
      <c r="F14959" s="1"/>
      <c r="G14959">
        <v>20221130</v>
      </c>
      <c r="H14959">
        <v>3.4971000000000001</v>
      </c>
      <c r="I14959">
        <f t="shared" si="3484"/>
        <v>2.3369484166298369</v>
      </c>
      <c r="J14959">
        <f t="shared" si="3485"/>
        <v>37.097906023132261</v>
      </c>
      <c r="K14959">
        <v>2.5354999999999999</v>
      </c>
      <c r="L14959">
        <f t="shared" si="3486"/>
        <v>1.7368454158711903</v>
      </c>
      <c r="M14959">
        <f t="shared" si="3487"/>
        <v>27.571566216946358</v>
      </c>
      <c r="N14959">
        <v>2.0920999999999998</v>
      </c>
      <c r="O14959">
        <f t="shared" si="3488"/>
        <v>2.0439116706034079</v>
      </c>
      <c r="P14959">
        <f t="shared" si="3489"/>
        <v>32.44609189319511</v>
      </c>
      <c r="Q14959">
        <v>3.6086</v>
      </c>
      <c r="R14959">
        <f t="shared" si="3490"/>
        <v>2.1198419470344434</v>
      </c>
      <c r="S14959">
        <f t="shared" si="3491"/>
        <v>33.651447663696558</v>
      </c>
      <c r="T14959">
        <v>2.6577999999999999</v>
      </c>
      <c r="U14959">
        <f t="shared" si="3492"/>
        <v>1.6956182921737539</v>
      </c>
      <c r="V14959">
        <f t="shared" si="3493"/>
        <v>26.91710591750287</v>
      </c>
      <c r="W14959">
        <v>3.4653</v>
      </c>
      <c r="X14959">
        <f t="shared" si="3494"/>
        <v>1.8109609402044895</v>
      </c>
      <c r="Y14959">
        <f t="shared" si="3495"/>
        <v>28.748113690996753</v>
      </c>
    </row>
    <row r="14960" spans="1:25" x14ac:dyDescent="0.3">
      <c r="A14960">
        <v>20221201</v>
      </c>
      <c r="B14960">
        <v>-0.34</v>
      </c>
      <c r="C14960">
        <f t="shared" si="3482"/>
        <v>0.77229432930291941</v>
      </c>
      <c r="D14960">
        <f t="shared" si="3483"/>
        <v>12.259792405685687</v>
      </c>
      <c r="E14960">
        <f t="shared" si="3481"/>
        <v>202212</v>
      </c>
      <c r="F14960" s="1"/>
      <c r="G14960">
        <v>20221201</v>
      </c>
      <c r="H14960">
        <v>0.2445</v>
      </c>
      <c r="I14960">
        <f t="shared" si="3484"/>
        <v>2.2950299582618108</v>
      </c>
      <c r="J14960">
        <f t="shared" si="3485"/>
        <v>36.432471126022193</v>
      </c>
      <c r="K14960">
        <v>-5.5599999999999997E-2</v>
      </c>
      <c r="L14960">
        <f t="shared" si="3486"/>
        <v>1.7253176786198514</v>
      </c>
      <c r="M14960">
        <f t="shared" si="3487"/>
        <v>27.388569061268328</v>
      </c>
      <c r="N14960">
        <v>-0.1268</v>
      </c>
      <c r="O14960">
        <f t="shared" si="3488"/>
        <v>2.0354509369724529</v>
      </c>
      <c r="P14960">
        <f t="shared" si="3489"/>
        <v>32.311781910615103</v>
      </c>
      <c r="Q14960">
        <v>0.38390000000000002</v>
      </c>
      <c r="R14960">
        <f t="shared" si="3490"/>
        <v>2.0937216611563914</v>
      </c>
      <c r="S14960">
        <f t="shared" si="3491"/>
        <v>33.236800980053133</v>
      </c>
      <c r="T14960">
        <v>-0.31019999999999998</v>
      </c>
      <c r="U14960">
        <f t="shared" si="3492"/>
        <v>1.6758038091520029</v>
      </c>
      <c r="V14960">
        <f t="shared" si="3493"/>
        <v>26.602560750905681</v>
      </c>
      <c r="W14960">
        <v>7.7200000000000005E-2</v>
      </c>
      <c r="X14960">
        <f t="shared" si="3494"/>
        <v>1.7993754341194139</v>
      </c>
      <c r="Y14960">
        <f t="shared" si="3495"/>
        <v>28.564199483513139</v>
      </c>
    </row>
    <row r="14961" spans="1:25" x14ac:dyDescent="0.3">
      <c r="A14961">
        <v>20221202</v>
      </c>
      <c r="B14961">
        <v>-0.41</v>
      </c>
      <c r="C14961">
        <f t="shared" si="3482"/>
        <v>0.75514347422636618</v>
      </c>
      <c r="D14961">
        <f t="shared" si="3483"/>
        <v>11.98753102185767</v>
      </c>
      <c r="E14961">
        <f t="shared" ref="E14961:E15024" si="3496">INT(A14961/100)</f>
        <v>202212</v>
      </c>
      <c r="F14961" s="1"/>
      <c r="G14961">
        <v>20221202</v>
      </c>
      <c r="H14961">
        <v>1.2816000000000001</v>
      </c>
      <c r="I14961">
        <f t="shared" si="3484"/>
        <v>2.2928342874302583</v>
      </c>
      <c r="J14961">
        <f t="shared" si="3485"/>
        <v>36.397615932134713</v>
      </c>
      <c r="K14961">
        <v>0.29409999999999997</v>
      </c>
      <c r="L14961">
        <f t="shared" si="3486"/>
        <v>1.7249948141500697</v>
      </c>
      <c r="M14961">
        <f t="shared" si="3487"/>
        <v>27.383443746703001</v>
      </c>
      <c r="N14961">
        <v>0.47020000000000001</v>
      </c>
      <c r="O14961">
        <f t="shared" si="3488"/>
        <v>2.0359752365187345</v>
      </c>
      <c r="P14961">
        <f t="shared" si="3489"/>
        <v>32.320104907886893</v>
      </c>
      <c r="Q14961">
        <v>4.7999999999999996E-3</v>
      </c>
      <c r="R14961">
        <f t="shared" si="3490"/>
        <v>2.0846560367665257</v>
      </c>
      <c r="S14961">
        <f t="shared" si="3491"/>
        <v>33.092888654362497</v>
      </c>
      <c r="T14961">
        <v>-0.35830000000000001</v>
      </c>
      <c r="U14961">
        <f t="shared" si="3492"/>
        <v>1.6710067591041493</v>
      </c>
      <c r="V14961">
        <f t="shared" si="3493"/>
        <v>26.526409942185573</v>
      </c>
      <c r="W14961">
        <v>-1.06E-2</v>
      </c>
      <c r="X14961">
        <f t="shared" si="3494"/>
        <v>1.7987438616393696</v>
      </c>
      <c r="Y14961">
        <f t="shared" si="3495"/>
        <v>28.554173581210481</v>
      </c>
    </row>
    <row r="14962" spans="1:25" x14ac:dyDescent="0.3">
      <c r="A14962">
        <v>20221205</v>
      </c>
      <c r="B14962">
        <v>0.87</v>
      </c>
      <c r="C14962">
        <f t="shared" si="3482"/>
        <v>0.75990603046774341</v>
      </c>
      <c r="D14962">
        <f t="shared" si="3483"/>
        <v>12.063134258375525</v>
      </c>
      <c r="E14962">
        <f t="shared" si="3496"/>
        <v>202212</v>
      </c>
      <c r="F14962" s="1"/>
      <c r="G14962">
        <v>20221205</v>
      </c>
      <c r="H14962">
        <v>-2.9018999999999999</v>
      </c>
      <c r="I14962">
        <f t="shared" si="3484"/>
        <v>2.3042068435332173</v>
      </c>
      <c r="J14962">
        <f t="shared" si="3485"/>
        <v>36.578149663452074</v>
      </c>
      <c r="K14962">
        <v>-2.6278999999999999</v>
      </c>
      <c r="L14962">
        <f t="shared" si="3486"/>
        <v>1.7458403387136128</v>
      </c>
      <c r="M14962">
        <f t="shared" si="3487"/>
        <v>27.71435619036594</v>
      </c>
      <c r="N14962">
        <v>-2.5226000000000002</v>
      </c>
      <c r="O14962">
        <f t="shared" si="3488"/>
        <v>2.040919351456524</v>
      </c>
      <c r="P14962">
        <f t="shared" si="3489"/>
        <v>32.398590299359157</v>
      </c>
      <c r="Q14962">
        <v>-2.9306999999999999</v>
      </c>
      <c r="R14962">
        <f t="shared" si="3490"/>
        <v>2.0944552926000988</v>
      </c>
      <c r="S14962">
        <f t="shared" si="3491"/>
        <v>33.248447018177295</v>
      </c>
      <c r="T14962">
        <v>-2.3967999999999998</v>
      </c>
      <c r="U14962">
        <f t="shared" si="3492"/>
        <v>1.6870113128432238</v>
      </c>
      <c r="V14962">
        <f t="shared" si="3493"/>
        <v>26.780474356414533</v>
      </c>
      <c r="W14962">
        <v>-1.5668</v>
      </c>
      <c r="X14962">
        <f t="shared" si="3494"/>
        <v>1.7985376953299033</v>
      </c>
      <c r="Y14962">
        <f t="shared" si="3495"/>
        <v>28.550900792509072</v>
      </c>
    </row>
    <row r="14963" spans="1:25" x14ac:dyDescent="0.3">
      <c r="A14963">
        <v>20221206</v>
      </c>
      <c r="B14963">
        <v>0.86</v>
      </c>
      <c r="C14963">
        <f t="shared" si="3482"/>
        <v>0.76424705385237435</v>
      </c>
      <c r="D14963">
        <f t="shared" si="3483"/>
        <v>12.132045868243022</v>
      </c>
      <c r="E14963">
        <f t="shared" si="3496"/>
        <v>202212</v>
      </c>
      <c r="F14963" s="1"/>
      <c r="G14963">
        <v>20221206</v>
      </c>
      <c r="H14963">
        <v>-2.4260000000000002</v>
      </c>
      <c r="I14963">
        <f t="shared" si="3484"/>
        <v>2.3140271120267619</v>
      </c>
      <c r="J14963">
        <f t="shared" si="3485"/>
        <v>36.734041592902884</v>
      </c>
      <c r="K14963">
        <v>-0.88590000000000002</v>
      </c>
      <c r="L14963">
        <f t="shared" si="3486"/>
        <v>1.7424983650593375</v>
      </c>
      <c r="M14963">
        <f t="shared" si="3487"/>
        <v>27.66130400330189</v>
      </c>
      <c r="N14963">
        <v>-0.92090000000000005</v>
      </c>
      <c r="O14963">
        <f t="shared" si="3488"/>
        <v>2.0381776867756303</v>
      </c>
      <c r="P14963">
        <f t="shared" si="3489"/>
        <v>32.35506772181531</v>
      </c>
      <c r="Q14963">
        <v>-1.8427</v>
      </c>
      <c r="R14963">
        <f t="shared" si="3490"/>
        <v>2.0993716908976294</v>
      </c>
      <c r="S14963">
        <f t="shared" si="3491"/>
        <v>33.326492421625737</v>
      </c>
      <c r="T14963">
        <v>-1.1572</v>
      </c>
      <c r="U14963">
        <f t="shared" si="3492"/>
        <v>1.6855985420958988</v>
      </c>
      <c r="V14963">
        <f t="shared" si="3493"/>
        <v>26.758047316072719</v>
      </c>
      <c r="W14963">
        <v>-1.6352</v>
      </c>
      <c r="X14963">
        <f t="shared" si="3494"/>
        <v>1.806298626894955</v>
      </c>
      <c r="Y14963">
        <f t="shared" si="3495"/>
        <v>28.674101761688984</v>
      </c>
    </row>
    <row r="14964" spans="1:25" x14ac:dyDescent="0.3">
      <c r="A14964">
        <v>20221207</v>
      </c>
      <c r="B14964">
        <v>0.09</v>
      </c>
      <c r="C14964">
        <f t="shared" si="3482"/>
        <v>0.76094648170722157</v>
      </c>
      <c r="D14964">
        <f t="shared" si="3483"/>
        <v>12.079650909761215</v>
      </c>
      <c r="E14964">
        <f t="shared" si="3496"/>
        <v>202212</v>
      </c>
      <c r="F14964" s="1"/>
      <c r="G14964">
        <v>20221207</v>
      </c>
      <c r="H14964">
        <v>-0.36859999999999998</v>
      </c>
      <c r="I14964">
        <f t="shared" si="3484"/>
        <v>2.2532887224249238</v>
      </c>
      <c r="J14964">
        <f t="shared" si="3485"/>
        <v>35.769849549376794</v>
      </c>
      <c r="K14964">
        <v>-0.44</v>
      </c>
      <c r="L14964">
        <f t="shared" si="3486"/>
        <v>1.6733172873769231</v>
      </c>
      <c r="M14964">
        <f t="shared" si="3487"/>
        <v>26.563088441427233</v>
      </c>
      <c r="N14964">
        <v>-0.25569999999999998</v>
      </c>
      <c r="O14964">
        <f t="shared" si="3488"/>
        <v>1.9587134372908486</v>
      </c>
      <c r="P14964">
        <f t="shared" si="3489"/>
        <v>31.093611868272561</v>
      </c>
      <c r="Q14964">
        <v>-0.33689999999999998</v>
      </c>
      <c r="R14964">
        <f t="shared" si="3490"/>
        <v>2.0392756978943773</v>
      </c>
      <c r="S14964">
        <f t="shared" si="3491"/>
        <v>32.372498107957242</v>
      </c>
      <c r="T14964">
        <v>-0.1246</v>
      </c>
      <c r="U14964">
        <f t="shared" si="3492"/>
        <v>1.607485027672759</v>
      </c>
      <c r="V14964">
        <f t="shared" si="3493"/>
        <v>25.518033716891413</v>
      </c>
      <c r="W14964">
        <v>-0.26179999999999998</v>
      </c>
      <c r="X14964">
        <f t="shared" si="3494"/>
        <v>1.7024071766419226</v>
      </c>
      <c r="Y14964">
        <f t="shared" si="3495"/>
        <v>27.024876117396811</v>
      </c>
    </row>
    <row r="14965" spans="1:25" x14ac:dyDescent="0.3">
      <c r="A14965">
        <v>20221208</v>
      </c>
      <c r="B14965">
        <v>-0.56000000000000005</v>
      </c>
      <c r="C14965">
        <f t="shared" si="3482"/>
        <v>0.7569441052885435</v>
      </c>
      <c r="D14965">
        <f t="shared" si="3483"/>
        <v>12.016115153818665</v>
      </c>
      <c r="E14965">
        <f t="shared" si="3496"/>
        <v>202212</v>
      </c>
      <c r="F14965" s="1"/>
      <c r="G14965">
        <v>20221208</v>
      </c>
      <c r="H14965">
        <v>1.0345</v>
      </c>
      <c r="I14965">
        <f t="shared" si="3484"/>
        <v>2.2551476091409461</v>
      </c>
      <c r="J14965">
        <f t="shared" si="3485"/>
        <v>35.799358461173014</v>
      </c>
      <c r="K14965">
        <v>0.44319999999999998</v>
      </c>
      <c r="L14965">
        <f t="shared" si="3486"/>
        <v>1.6739321217523917</v>
      </c>
      <c r="M14965">
        <f t="shared" si="3487"/>
        <v>26.572848634557136</v>
      </c>
      <c r="N14965">
        <v>4.82E-2</v>
      </c>
      <c r="O14965">
        <f t="shared" si="3488"/>
        <v>1.9586749238392873</v>
      </c>
      <c r="P14965">
        <f t="shared" si="3489"/>
        <v>31.093000486182792</v>
      </c>
      <c r="Q14965">
        <v>1.0072000000000001</v>
      </c>
      <c r="R14965">
        <f t="shared" si="3490"/>
        <v>2.0399440221320297</v>
      </c>
      <c r="S14965">
        <f t="shared" si="3491"/>
        <v>32.383107426325154</v>
      </c>
      <c r="T14965">
        <v>0.5544</v>
      </c>
      <c r="U14965">
        <f t="shared" si="3492"/>
        <v>1.6069908240476818</v>
      </c>
      <c r="V14965">
        <f t="shared" si="3493"/>
        <v>25.510188477557527</v>
      </c>
      <c r="W14965">
        <v>0.87360000000000004</v>
      </c>
      <c r="X14965">
        <f t="shared" si="3494"/>
        <v>1.7055682295299484</v>
      </c>
      <c r="Y14965">
        <f t="shared" si="3495"/>
        <v>27.075056276333843</v>
      </c>
    </row>
    <row r="14966" spans="1:25" x14ac:dyDescent="0.3">
      <c r="A14966">
        <v>20221209</v>
      </c>
      <c r="B14966">
        <v>0.19</v>
      </c>
      <c r="C14966">
        <f t="shared" si="3482"/>
        <v>0.75397582721371048</v>
      </c>
      <c r="D14966">
        <f t="shared" si="3483"/>
        <v>11.968995200170102</v>
      </c>
      <c r="E14966">
        <f t="shared" si="3496"/>
        <v>202212</v>
      </c>
      <c r="F14966" s="1"/>
      <c r="G14966">
        <v>20221209</v>
      </c>
      <c r="H14966">
        <v>-1.6918</v>
      </c>
      <c r="I14966">
        <f t="shared" si="3484"/>
        <v>2.2633881652136867</v>
      </c>
      <c r="J14966">
        <f t="shared" si="3485"/>
        <v>35.930173233373139</v>
      </c>
      <c r="K14966">
        <v>-0.99360000000000004</v>
      </c>
      <c r="L14966">
        <f t="shared" si="3486"/>
        <v>1.6785011578727693</v>
      </c>
      <c r="M14966">
        <f t="shared" si="3487"/>
        <v>26.645379834391878</v>
      </c>
      <c r="N14966">
        <v>-1.1708000000000001</v>
      </c>
      <c r="O14966">
        <f t="shared" si="3488"/>
        <v>1.9613266975313304</v>
      </c>
      <c r="P14966">
        <f t="shared" si="3489"/>
        <v>31.135096088517006</v>
      </c>
      <c r="Q14966">
        <v>-0.73629999999999995</v>
      </c>
      <c r="R14966">
        <f t="shared" si="3490"/>
        <v>2.0369115116420464</v>
      </c>
      <c r="S14966">
        <f t="shared" si="3491"/>
        <v>32.334967814697009</v>
      </c>
      <c r="T14966">
        <v>-0.59319999999999995</v>
      </c>
      <c r="U14966">
        <f t="shared" si="3492"/>
        <v>1.6073979452109433</v>
      </c>
      <c r="V14966">
        <f t="shared" si="3493"/>
        <v>25.516651325666295</v>
      </c>
      <c r="W14966">
        <v>-0.87560000000000004</v>
      </c>
      <c r="X14966">
        <f t="shared" si="3494"/>
        <v>1.6986225799574324</v>
      </c>
      <c r="Y14966">
        <f t="shared" si="3495"/>
        <v>26.964797507557765</v>
      </c>
    </row>
    <row r="14967" spans="1:25" x14ac:dyDescent="0.3">
      <c r="A14967">
        <v>20221212</v>
      </c>
      <c r="B14967">
        <v>-0.23</v>
      </c>
      <c r="C14967">
        <f t="shared" si="3482"/>
        <v>0.7292577295841246</v>
      </c>
      <c r="D14967">
        <f t="shared" si="3483"/>
        <v>11.576607564907107</v>
      </c>
      <c r="E14967">
        <f t="shared" si="3496"/>
        <v>202212</v>
      </c>
      <c r="F14967" s="1"/>
      <c r="G14967">
        <v>20221212</v>
      </c>
      <c r="H14967">
        <v>1.4764999999999999</v>
      </c>
      <c r="I14967">
        <f t="shared" si="3484"/>
        <v>2.2398382159190708</v>
      </c>
      <c r="J14967">
        <f t="shared" si="3485"/>
        <v>35.556329378042733</v>
      </c>
      <c r="K14967">
        <v>0.78259999999999996</v>
      </c>
      <c r="L14967">
        <f t="shared" si="3486"/>
        <v>1.676176606473911</v>
      </c>
      <c r="M14967">
        <f t="shared" si="3487"/>
        <v>26.608478724924879</v>
      </c>
      <c r="N14967">
        <v>1.3713</v>
      </c>
      <c r="O14967">
        <f t="shared" si="3488"/>
        <v>1.9596620816702455</v>
      </c>
      <c r="P14967">
        <f t="shared" si="3489"/>
        <v>31.108671130935701</v>
      </c>
      <c r="Q14967">
        <v>1.9033</v>
      </c>
      <c r="R14967">
        <f t="shared" si="3490"/>
        <v>2.0331640792138863</v>
      </c>
      <c r="S14967">
        <f t="shared" si="3491"/>
        <v>32.275479169137427</v>
      </c>
      <c r="T14967">
        <v>1.1658999999999999</v>
      </c>
      <c r="U14967">
        <f t="shared" si="3492"/>
        <v>1.608846064691362</v>
      </c>
      <c r="V14967">
        <f t="shared" si="3493"/>
        <v>25.539639509749669</v>
      </c>
      <c r="W14967">
        <v>1.5447</v>
      </c>
      <c r="X14967">
        <f t="shared" si="3494"/>
        <v>1.7069603656387522</v>
      </c>
      <c r="Y14967">
        <f t="shared" si="3495"/>
        <v>27.097155751944129</v>
      </c>
    </row>
    <row r="14968" spans="1:25" x14ac:dyDescent="0.3">
      <c r="A14968">
        <v>20221213</v>
      </c>
      <c r="B14968">
        <v>-0.27</v>
      </c>
      <c r="C14968">
        <f t="shared" si="3482"/>
        <v>0.72881484167539268</v>
      </c>
      <c r="D14968">
        <f t="shared" si="3483"/>
        <v>11.569576937316013</v>
      </c>
      <c r="E14968">
        <f t="shared" si="3496"/>
        <v>202212</v>
      </c>
      <c r="F14968" s="1"/>
      <c r="G14968">
        <v>20221213</v>
      </c>
      <c r="H14968">
        <v>1.1303000000000001</v>
      </c>
      <c r="I14968">
        <f t="shared" si="3484"/>
        <v>2.24539600079141</v>
      </c>
      <c r="J14968">
        <f t="shared" si="3485"/>
        <v>35.644556477718368</v>
      </c>
      <c r="K14968">
        <v>0.3901</v>
      </c>
      <c r="L14968">
        <f t="shared" si="3486"/>
        <v>1.6697509793117147</v>
      </c>
      <c r="M14968">
        <f t="shared" si="3487"/>
        <v>26.506475055992119</v>
      </c>
      <c r="N14968">
        <v>0.5131</v>
      </c>
      <c r="O14968">
        <f t="shared" si="3488"/>
        <v>1.9567299773549909</v>
      </c>
      <c r="P14968">
        <f t="shared" si="3489"/>
        <v>31.062125417918125</v>
      </c>
      <c r="Q14968">
        <v>0.8468</v>
      </c>
      <c r="R14968">
        <f t="shared" si="3490"/>
        <v>2.0344588631841884</v>
      </c>
      <c r="S14968">
        <f t="shared" si="3491"/>
        <v>32.296033227459262</v>
      </c>
      <c r="T14968">
        <v>0.31419999999999998</v>
      </c>
      <c r="U14968">
        <f t="shared" si="3492"/>
        <v>1.6054205282514218</v>
      </c>
      <c r="V14968">
        <f t="shared" si="3493"/>
        <v>25.485260804587242</v>
      </c>
      <c r="W14968">
        <v>0.92830000000000001</v>
      </c>
      <c r="X14968">
        <f t="shared" si="3494"/>
        <v>1.7085875387033673</v>
      </c>
      <c r="Y14968">
        <f t="shared" si="3495"/>
        <v>27.122986323558337</v>
      </c>
    </row>
    <row r="14969" spans="1:25" x14ac:dyDescent="0.3">
      <c r="A14969">
        <v>20221214</v>
      </c>
      <c r="B14969">
        <v>-0.19</v>
      </c>
      <c r="C14969">
        <f t="shared" si="3482"/>
        <v>0.72931240351505322</v>
      </c>
      <c r="D14969">
        <f t="shared" si="3483"/>
        <v>11.57747548665372</v>
      </c>
      <c r="E14969">
        <f t="shared" si="3496"/>
        <v>202212</v>
      </c>
      <c r="F14969" s="1"/>
      <c r="G14969">
        <v>20221214</v>
      </c>
      <c r="H14969">
        <v>-0.16569999999999999</v>
      </c>
      <c r="I14969">
        <f t="shared" si="3484"/>
        <v>2.238016605358768</v>
      </c>
      <c r="J14969">
        <f t="shared" si="3485"/>
        <v>35.527412206873713</v>
      </c>
      <c r="K14969">
        <v>-0.98240000000000005</v>
      </c>
      <c r="L14969">
        <f t="shared" si="3486"/>
        <v>1.6672356119957312</v>
      </c>
      <c r="M14969">
        <f t="shared" si="3487"/>
        <v>26.466544837747687</v>
      </c>
      <c r="N14969">
        <v>-0.55689999999999995</v>
      </c>
      <c r="O14969">
        <f t="shared" si="3488"/>
        <v>1.9361169686111606</v>
      </c>
      <c r="P14969">
        <f t="shared" si="3489"/>
        <v>30.734904048464273</v>
      </c>
      <c r="Q14969">
        <v>-0.4672</v>
      </c>
      <c r="R14969">
        <f t="shared" si="3490"/>
        <v>2.0270381306711807</v>
      </c>
      <c r="S14969">
        <f t="shared" si="3491"/>
        <v>32.178232750807162</v>
      </c>
      <c r="T14969">
        <v>-0.76990000000000003</v>
      </c>
      <c r="U14969">
        <f t="shared" si="3492"/>
        <v>1.5994373268213355</v>
      </c>
      <c r="V14969">
        <f t="shared" si="3493"/>
        <v>25.390280426419157</v>
      </c>
      <c r="W14969">
        <v>-0.45140000000000002</v>
      </c>
      <c r="X14969">
        <f t="shared" si="3494"/>
        <v>1.7044308782664483</v>
      </c>
      <c r="Y14969">
        <f t="shared" si="3495"/>
        <v>27.057001384754564</v>
      </c>
    </row>
    <row r="14970" spans="1:25" x14ac:dyDescent="0.3">
      <c r="A14970">
        <v>20221215</v>
      </c>
      <c r="B14970">
        <v>0.25</v>
      </c>
      <c r="C14970">
        <f t="shared" si="3482"/>
        <v>0.7288109657029137</v>
      </c>
      <c r="D14970">
        <f t="shared" si="3483"/>
        <v>11.569515408160406</v>
      </c>
      <c r="E14970">
        <f t="shared" si="3496"/>
        <v>202212</v>
      </c>
      <c r="F14970" s="1"/>
      <c r="G14970">
        <v>20221215</v>
      </c>
      <c r="H14970">
        <v>-2.7810000000000001</v>
      </c>
      <c r="I14970">
        <f t="shared" si="3484"/>
        <v>2.2543782690797198</v>
      </c>
      <c r="J14970">
        <f t="shared" si="3485"/>
        <v>35.787145566319147</v>
      </c>
      <c r="K14970">
        <v>-2.4034</v>
      </c>
      <c r="L14970">
        <f t="shared" si="3486"/>
        <v>1.6936126116697348</v>
      </c>
      <c r="M14970">
        <f t="shared" si="3487"/>
        <v>26.885266726564357</v>
      </c>
      <c r="N14970">
        <v>-2.4115000000000002</v>
      </c>
      <c r="O14970">
        <f t="shared" si="3488"/>
        <v>1.9546159079186638</v>
      </c>
      <c r="P14970">
        <f t="shared" si="3489"/>
        <v>31.028565606021061</v>
      </c>
      <c r="Q14970">
        <v>-2.9935999999999998</v>
      </c>
      <c r="R14970">
        <f t="shared" si="3490"/>
        <v>2.0499895838401487</v>
      </c>
      <c r="S14970">
        <f t="shared" si="3491"/>
        <v>32.542575774682966</v>
      </c>
      <c r="T14970">
        <v>-2.0299</v>
      </c>
      <c r="U14970">
        <f t="shared" si="3492"/>
        <v>1.6026382712357081</v>
      </c>
      <c r="V14970">
        <f t="shared" si="3493"/>
        <v>25.441093843704984</v>
      </c>
      <c r="W14970">
        <v>-2.8605999999999998</v>
      </c>
      <c r="X14970">
        <f t="shared" si="3494"/>
        <v>1.7344109311493618</v>
      </c>
      <c r="Y14970">
        <f t="shared" si="3495"/>
        <v>27.532919970079089</v>
      </c>
    </row>
    <row r="14971" spans="1:25" x14ac:dyDescent="0.3">
      <c r="A14971">
        <v>20221216</v>
      </c>
      <c r="B14971">
        <v>-0.08</v>
      </c>
      <c r="C14971">
        <f t="shared" si="3482"/>
        <v>0.71759808085704746</v>
      </c>
      <c r="D14971">
        <f t="shared" si="3483"/>
        <v>11.391516379469804</v>
      </c>
      <c r="E14971">
        <f t="shared" si="3496"/>
        <v>202212</v>
      </c>
      <c r="F14971" s="1"/>
      <c r="G14971">
        <v>20221216</v>
      </c>
      <c r="H14971">
        <v>-0.52580000000000005</v>
      </c>
      <c r="I14971">
        <f t="shared" si="3484"/>
        <v>2.2269003263631939</v>
      </c>
      <c r="J14971">
        <f t="shared" si="3485"/>
        <v>35.350946748513515</v>
      </c>
      <c r="K14971">
        <v>-0.37480000000000002</v>
      </c>
      <c r="L14971">
        <f t="shared" si="3486"/>
        <v>1.6737053432724862</v>
      </c>
      <c r="M14971">
        <f t="shared" si="3487"/>
        <v>26.569248637793947</v>
      </c>
      <c r="N14971">
        <v>-0.76390000000000002</v>
      </c>
      <c r="O14971">
        <f t="shared" si="3488"/>
        <v>1.9334373634616095</v>
      </c>
      <c r="P14971">
        <f t="shared" si="3489"/>
        <v>30.692366635438916</v>
      </c>
      <c r="Q14971">
        <v>-1.0765</v>
      </c>
      <c r="R14971">
        <f t="shared" si="3490"/>
        <v>2.0314479238184866</v>
      </c>
      <c r="S14971">
        <f t="shared" si="3491"/>
        <v>32.248236046813211</v>
      </c>
      <c r="T14971">
        <v>-1.0857000000000001</v>
      </c>
      <c r="U14971">
        <f t="shared" si="3492"/>
        <v>1.6005581123302983</v>
      </c>
      <c r="V14971">
        <f t="shared" si="3493"/>
        <v>25.40807234479772</v>
      </c>
      <c r="W14971">
        <v>-0.99099999999999999</v>
      </c>
      <c r="X14971">
        <f t="shared" si="3494"/>
        <v>1.7376433645613119</v>
      </c>
      <c r="Y14971">
        <f t="shared" si="3495"/>
        <v>27.584233259704664</v>
      </c>
    </row>
    <row r="14972" spans="1:25" x14ac:dyDescent="0.3">
      <c r="A14972">
        <v>20221219</v>
      </c>
      <c r="B14972">
        <v>0.73</v>
      </c>
      <c r="C14972">
        <f t="shared" si="3482"/>
        <v>0.7217672911672226</v>
      </c>
      <c r="D14972">
        <f t="shared" si="3483"/>
        <v>11.457700541335305</v>
      </c>
      <c r="E14972">
        <f t="shared" si="3496"/>
        <v>202212</v>
      </c>
      <c r="F14972" s="1"/>
      <c r="G14972">
        <v>20221219</v>
      </c>
      <c r="H14972">
        <v>-2.4965000000000002</v>
      </c>
      <c r="I14972">
        <f t="shared" si="3484"/>
        <v>2.2252895489088722</v>
      </c>
      <c r="J14972">
        <f t="shared" si="3485"/>
        <v>35.325376449143882</v>
      </c>
      <c r="K14972">
        <v>-0.5857</v>
      </c>
      <c r="L14972">
        <f t="shared" si="3486"/>
        <v>1.6508617261329719</v>
      </c>
      <c r="M14972">
        <f t="shared" si="3487"/>
        <v>26.20661745781598</v>
      </c>
      <c r="N14972">
        <v>-1.72</v>
      </c>
      <c r="O14972">
        <f t="shared" si="3488"/>
        <v>1.9144620046131358</v>
      </c>
      <c r="P14972">
        <f t="shared" si="3489"/>
        <v>30.391142152131291</v>
      </c>
      <c r="Q14972">
        <v>-1.6932</v>
      </c>
      <c r="R14972">
        <f t="shared" si="3490"/>
        <v>2.0276463790054184</v>
      </c>
      <c r="S14972">
        <f t="shared" si="3491"/>
        <v>32.187888393773733</v>
      </c>
      <c r="T14972">
        <v>-0.69630000000000003</v>
      </c>
      <c r="U14972">
        <f t="shared" si="3492"/>
        <v>1.577288679280147</v>
      </c>
      <c r="V14972">
        <f t="shared" si="3493"/>
        <v>25.038681546796713</v>
      </c>
      <c r="W14972">
        <v>-1.0185</v>
      </c>
      <c r="X14972">
        <f t="shared" si="3494"/>
        <v>1.731280606606201</v>
      </c>
      <c r="Y14972">
        <f t="shared" si="3495"/>
        <v>27.483227608494335</v>
      </c>
    </row>
    <row r="14973" spans="1:25" x14ac:dyDescent="0.3">
      <c r="A14973">
        <v>20221220</v>
      </c>
      <c r="B14973">
        <v>-0.47</v>
      </c>
      <c r="C14973">
        <f t="shared" si="3482"/>
        <v>0.72599222965134025</v>
      </c>
      <c r="D14973">
        <f t="shared" si="3483"/>
        <v>11.524769360536434</v>
      </c>
      <c r="E14973">
        <f t="shared" si="3496"/>
        <v>202212</v>
      </c>
      <c r="F14973" s="1"/>
      <c r="G14973">
        <v>20221220</v>
      </c>
      <c r="H14973">
        <v>0.56740000000000002</v>
      </c>
      <c r="I14973">
        <f t="shared" si="3484"/>
        <v>2.221002403290214</v>
      </c>
      <c r="J14973">
        <f t="shared" si="3485"/>
        <v>35.257320122296143</v>
      </c>
      <c r="K14973">
        <v>0.47010000000000002</v>
      </c>
      <c r="L14973">
        <f t="shared" si="3486"/>
        <v>1.6446845853182965</v>
      </c>
      <c r="M14973">
        <f t="shared" si="3487"/>
        <v>26.108558387361633</v>
      </c>
      <c r="N14973">
        <v>3.0300000000000001E-2</v>
      </c>
      <c r="O14973">
        <f t="shared" si="3488"/>
        <v>1.9036778286240865</v>
      </c>
      <c r="P14973">
        <f t="shared" si="3489"/>
        <v>30.219948665560622</v>
      </c>
      <c r="Q14973">
        <v>0.5292</v>
      </c>
      <c r="R14973">
        <f t="shared" si="3490"/>
        <v>2.0210375832990697</v>
      </c>
      <c r="S14973">
        <f t="shared" si="3491"/>
        <v>32.082977014345957</v>
      </c>
      <c r="T14973">
        <v>-2.0999999999999999E-3</v>
      </c>
      <c r="U14973">
        <f t="shared" si="3492"/>
        <v>1.5696969544611574</v>
      </c>
      <c r="V14973">
        <f t="shared" si="3493"/>
        <v>24.918166651438213</v>
      </c>
      <c r="W14973">
        <v>0.1353</v>
      </c>
      <c r="X14973">
        <f t="shared" si="3494"/>
        <v>1.726898063239992</v>
      </c>
      <c r="Y14973">
        <f t="shared" si="3495"/>
        <v>27.413656889352666</v>
      </c>
    </row>
    <row r="14974" spans="1:25" x14ac:dyDescent="0.3">
      <c r="A14974">
        <v>20221221</v>
      </c>
      <c r="B14974">
        <v>0.39</v>
      </c>
      <c r="C14974">
        <f t="shared" ref="C14974:C15037" si="3497">_xlfn.STDEV.S(B14915:B14974)</f>
        <v>0.7195333351131018</v>
      </c>
      <c r="D14974">
        <f t="shared" ref="D14974:D15037" si="3498">C14974*SQRT(252)</f>
        <v>11.422237588381</v>
      </c>
      <c r="E14974">
        <f t="shared" si="3496"/>
        <v>202212</v>
      </c>
      <c r="F14974" s="1"/>
      <c r="G14974">
        <v>20221221</v>
      </c>
      <c r="H14974">
        <v>1.4260999999999999</v>
      </c>
      <c r="I14974">
        <f t="shared" ref="I14974:I15037" si="3499">_xlfn.STDEV.S(H14915:H14974)</f>
        <v>2.2216315690848112</v>
      </c>
      <c r="J14974">
        <f t="shared" ref="J14974:J15037" si="3500">I14974*SQRT(252)</f>
        <v>35.267307819651741</v>
      </c>
      <c r="K14974">
        <v>1.7345999999999999</v>
      </c>
      <c r="L14974">
        <f t="shared" ref="L14974:L15037" si="3501">_xlfn.STDEV.S(K14915:K14974)</f>
        <v>1.6560165001114102</v>
      </c>
      <c r="M14974">
        <f t="shared" ref="M14974:M15037" si="3502">L14974*SQRT(252)</f>
        <v>26.288446957886151</v>
      </c>
      <c r="N14974">
        <v>1.8904000000000001</v>
      </c>
      <c r="O14974">
        <f t="shared" ref="O14974:O15037" si="3503">_xlfn.STDEV.S(N14915:N14974)</f>
        <v>1.9157155001763235</v>
      </c>
      <c r="P14974">
        <f t="shared" ref="P14974:P15037" si="3504">O14974*SQRT(252)</f>
        <v>30.411040777309598</v>
      </c>
      <c r="Q14974">
        <v>1.3251999999999999</v>
      </c>
      <c r="R14974">
        <f t="shared" ref="R14974:R15037" si="3505">_xlfn.STDEV.S(Q14915:Q14974)</f>
        <v>2.0272302545271108</v>
      </c>
      <c r="S14974">
        <f t="shared" ref="S14974:S15037" si="3506">R14974*SQRT(252)</f>
        <v>32.181282622469446</v>
      </c>
      <c r="T14974">
        <v>1.4542999999999999</v>
      </c>
      <c r="U14974">
        <f t="shared" ref="U14974:U15037" si="3507">_xlfn.STDEV.S(T14915:T14974)</f>
        <v>1.5802126430702956</v>
      </c>
      <c r="V14974">
        <f t="shared" ref="V14974:V15037" si="3508">U14974*SQRT(252)</f>
        <v>25.085098032984462</v>
      </c>
      <c r="W14974">
        <v>1.6414</v>
      </c>
      <c r="X14974">
        <f t="shared" ref="X14974:X15037" si="3509">_xlfn.STDEV.S(W14915:W14974)</f>
        <v>1.7376622842189953</v>
      </c>
      <c r="Y14974">
        <f t="shared" ref="Y14974:Y15037" si="3510">X14974*SQRT(252)</f>
        <v>27.584533599959389</v>
      </c>
    </row>
    <row r="14975" spans="1:25" x14ac:dyDescent="0.3">
      <c r="A14975">
        <v>20221222</v>
      </c>
      <c r="B14975">
        <v>-0.13</v>
      </c>
      <c r="C14975">
        <f t="shared" si="3497"/>
        <v>0.70811827908559266</v>
      </c>
      <c r="D14975">
        <f t="shared" si="3498"/>
        <v>11.24102919167705</v>
      </c>
      <c r="E14975">
        <f t="shared" si="3496"/>
        <v>202212</v>
      </c>
      <c r="F14975" s="1"/>
      <c r="G14975">
        <v>20221222</v>
      </c>
      <c r="H14975">
        <v>-1.1113999999999999</v>
      </c>
      <c r="I14975">
        <f t="shared" si="3499"/>
        <v>2.1624196903672837</v>
      </c>
      <c r="J14975">
        <f t="shared" si="3500"/>
        <v>34.327348385166765</v>
      </c>
      <c r="K14975">
        <v>-1.3308</v>
      </c>
      <c r="L14975">
        <f t="shared" si="3501"/>
        <v>1.6422569457913709</v>
      </c>
      <c r="M14975">
        <f t="shared" si="3502"/>
        <v>26.070020804594702</v>
      </c>
      <c r="N14975">
        <v>-1.3687</v>
      </c>
      <c r="O14975">
        <f t="shared" si="3503"/>
        <v>1.8836500301516728</v>
      </c>
      <c r="P14975">
        <f t="shared" si="3504"/>
        <v>29.902017221163863</v>
      </c>
      <c r="Q14975">
        <v>-1.5694999999999999</v>
      </c>
      <c r="R14975">
        <f t="shared" si="3505"/>
        <v>2.0053958125806037</v>
      </c>
      <c r="S14975">
        <f t="shared" si="3506"/>
        <v>31.834671602031435</v>
      </c>
      <c r="T14975">
        <v>-1.4218999999999999</v>
      </c>
      <c r="U14975">
        <f t="shared" si="3507"/>
        <v>1.5638302858487725</v>
      </c>
      <c r="V14975">
        <f t="shared" si="3508"/>
        <v>24.825036174401422</v>
      </c>
      <c r="W14975">
        <v>-1.5703</v>
      </c>
      <c r="X14975">
        <f t="shared" si="3509"/>
        <v>1.73739679965353</v>
      </c>
      <c r="Y14975">
        <f t="shared" si="3510"/>
        <v>27.580319163136505</v>
      </c>
    </row>
    <row r="14976" spans="1:25" x14ac:dyDescent="0.3">
      <c r="A14976">
        <v>20221223</v>
      </c>
      <c r="B14976">
        <v>0.86</v>
      </c>
      <c r="C14976">
        <f t="shared" si="3497"/>
        <v>0.71309851460048901</v>
      </c>
      <c r="D14976">
        <f t="shared" si="3498"/>
        <v>11.320087979534735</v>
      </c>
      <c r="E14976">
        <f t="shared" si="3496"/>
        <v>202212</v>
      </c>
      <c r="F14976" s="1"/>
      <c r="G14976">
        <v>20221223</v>
      </c>
      <c r="H14976">
        <v>-0.59519999999999995</v>
      </c>
      <c r="I14976">
        <f t="shared" si="3499"/>
        <v>2.1309422180099529</v>
      </c>
      <c r="J14976">
        <f t="shared" si="3500"/>
        <v>33.827659002616315</v>
      </c>
      <c r="K14976">
        <v>0.72499999999999998</v>
      </c>
      <c r="L14976">
        <f t="shared" si="3501"/>
        <v>1.6235394498599081</v>
      </c>
      <c r="M14976">
        <f t="shared" si="3502"/>
        <v>25.772889768191618</v>
      </c>
      <c r="N14976">
        <v>0.84489999999999998</v>
      </c>
      <c r="O14976">
        <f t="shared" si="3503"/>
        <v>1.8591343279688548</v>
      </c>
      <c r="P14976">
        <f t="shared" si="3504"/>
        <v>29.512842514012707</v>
      </c>
      <c r="Q14976">
        <v>0.18010000000000001</v>
      </c>
      <c r="R14976">
        <f t="shared" si="3505"/>
        <v>1.9821065502838049</v>
      </c>
      <c r="S14976">
        <f t="shared" si="3506"/>
        <v>31.464966024498541</v>
      </c>
      <c r="T14976">
        <v>0.7732</v>
      </c>
      <c r="U14976">
        <f t="shared" si="3507"/>
        <v>1.5419781271247248</v>
      </c>
      <c r="V14976">
        <f t="shared" si="3508"/>
        <v>24.478143908838977</v>
      </c>
      <c r="W14976">
        <v>0.4607</v>
      </c>
      <c r="X14976">
        <f t="shared" si="3509"/>
        <v>1.7130035532299783</v>
      </c>
      <c r="Y14976">
        <f t="shared" si="3510"/>
        <v>27.193088380899106</v>
      </c>
    </row>
    <row r="14977" spans="1:25" x14ac:dyDescent="0.3">
      <c r="A14977">
        <v>20221227</v>
      </c>
      <c r="B14977">
        <v>1.1499999999999999</v>
      </c>
      <c r="C14977">
        <f t="shared" si="3497"/>
        <v>0.71597152596224156</v>
      </c>
      <c r="D14977">
        <f t="shared" si="3498"/>
        <v>11.365695620997098</v>
      </c>
      <c r="E14977">
        <f t="shared" si="3496"/>
        <v>202212</v>
      </c>
      <c r="F14977" s="1"/>
      <c r="G14977">
        <v>20221227</v>
      </c>
      <c r="H14977">
        <v>-2.0779999999999998</v>
      </c>
      <c r="I14977">
        <f t="shared" si="3499"/>
        <v>2.1465722772913085</v>
      </c>
      <c r="J14977">
        <f t="shared" si="3500"/>
        <v>34.075778501630303</v>
      </c>
      <c r="K14977">
        <v>-7.7499999999999999E-2</v>
      </c>
      <c r="L14977">
        <f t="shared" si="3501"/>
        <v>1.6165067345051694</v>
      </c>
      <c r="M14977">
        <f t="shared" si="3502"/>
        <v>25.661248872970752</v>
      </c>
      <c r="N14977">
        <v>-6.4000000000000001E-2</v>
      </c>
      <c r="O14977">
        <f t="shared" si="3503"/>
        <v>1.8538631983305283</v>
      </c>
      <c r="P14977">
        <f t="shared" si="3504"/>
        <v>29.429165925104343</v>
      </c>
      <c r="Q14977">
        <v>-0.81459999999999999</v>
      </c>
      <c r="R14977">
        <f t="shared" si="3505"/>
        <v>1.981103445993877</v>
      </c>
      <c r="S14977">
        <f t="shared" si="3506"/>
        <v>31.449042237557272</v>
      </c>
      <c r="T14977">
        <v>-0.32029999999999997</v>
      </c>
      <c r="U14977">
        <f t="shared" si="3507"/>
        <v>1.5349079042064642</v>
      </c>
      <c r="V14977">
        <f t="shared" si="3508"/>
        <v>24.365907599505935</v>
      </c>
      <c r="W14977">
        <v>-0.52610000000000001</v>
      </c>
      <c r="X14977">
        <f t="shared" si="3509"/>
        <v>1.6973315323207099</v>
      </c>
      <c r="Y14977">
        <f t="shared" si="3510"/>
        <v>26.944302761692732</v>
      </c>
    </row>
    <row r="14978" spans="1:25" x14ac:dyDescent="0.3">
      <c r="A14978">
        <v>20221228</v>
      </c>
      <c r="B14978">
        <v>-0.93</v>
      </c>
      <c r="C14978">
        <f t="shared" si="3497"/>
        <v>0.72445208206550127</v>
      </c>
      <c r="D14978">
        <f t="shared" si="3498"/>
        <v>11.500320275569635</v>
      </c>
      <c r="E14978">
        <f t="shared" si="3496"/>
        <v>202212</v>
      </c>
      <c r="F14978" s="1"/>
      <c r="G14978">
        <v>20221228</v>
      </c>
      <c r="H14978">
        <v>-0.71109999999999995</v>
      </c>
      <c r="I14978">
        <f t="shared" si="3499"/>
        <v>2.132154415749214</v>
      </c>
      <c r="J14978">
        <f t="shared" si="3500"/>
        <v>33.846902045163837</v>
      </c>
      <c r="K14978">
        <v>-1.6726000000000001</v>
      </c>
      <c r="L14978">
        <f t="shared" si="3501"/>
        <v>1.5905153889852404</v>
      </c>
      <c r="M14978">
        <f t="shared" si="3502"/>
        <v>25.248649054056642</v>
      </c>
      <c r="N14978">
        <v>-2.3542000000000001</v>
      </c>
      <c r="O14978">
        <f t="shared" si="3503"/>
        <v>1.8381617792383087</v>
      </c>
      <c r="P14978">
        <f t="shared" si="3504"/>
        <v>29.179913624211455</v>
      </c>
      <c r="Q14978">
        <v>-1.2130000000000001</v>
      </c>
      <c r="R14978">
        <f t="shared" si="3505"/>
        <v>1.9621490743454744</v>
      </c>
      <c r="S14978">
        <f t="shared" si="3506"/>
        <v>31.148150915722272</v>
      </c>
      <c r="T14978">
        <v>-0.89639999999999997</v>
      </c>
      <c r="U14978">
        <f t="shared" si="3507"/>
        <v>1.5135003816461157</v>
      </c>
      <c r="V14978">
        <f t="shared" si="3508"/>
        <v>24.026073714221813</v>
      </c>
      <c r="W14978">
        <v>-1.4377</v>
      </c>
      <c r="X14978">
        <f t="shared" si="3509"/>
        <v>1.6715309769636792</v>
      </c>
      <c r="Y14978">
        <f t="shared" si="3510"/>
        <v>26.534731642720384</v>
      </c>
    </row>
    <row r="14979" spans="1:25" x14ac:dyDescent="0.3">
      <c r="A14979">
        <v>20221229</v>
      </c>
      <c r="B14979">
        <v>-1.03</v>
      </c>
      <c r="C14979">
        <f t="shared" si="3497"/>
        <v>0.726081873486489</v>
      </c>
      <c r="D14979">
        <f t="shared" si="3498"/>
        <v>11.526192412302676</v>
      </c>
      <c r="E14979">
        <f t="shared" si="3496"/>
        <v>202212</v>
      </c>
      <c r="F14979" s="1"/>
      <c r="G14979">
        <v>20221229</v>
      </c>
      <c r="H14979">
        <v>3.7949000000000002</v>
      </c>
      <c r="I14979">
        <f t="shared" si="3499"/>
        <v>2.1060343051245827</v>
      </c>
      <c r="J14979">
        <f t="shared" si="3500"/>
        <v>33.43225814358221</v>
      </c>
      <c r="K14979">
        <v>2.2195</v>
      </c>
      <c r="L14979">
        <f t="shared" si="3501"/>
        <v>1.5454204676962762</v>
      </c>
      <c r="M14979">
        <f t="shared" si="3502"/>
        <v>24.532789371320852</v>
      </c>
      <c r="N14979">
        <v>2.3874</v>
      </c>
      <c r="O14979">
        <f t="shared" si="3503"/>
        <v>1.7689887958433232</v>
      </c>
      <c r="P14979">
        <f t="shared" si="3504"/>
        <v>28.081826555166266</v>
      </c>
      <c r="Q14979">
        <v>2.4554</v>
      </c>
      <c r="R14979">
        <f t="shared" si="3505"/>
        <v>1.8858546804099976</v>
      </c>
      <c r="S14979">
        <f t="shared" si="3506"/>
        <v>29.937014959032275</v>
      </c>
      <c r="T14979">
        <v>1.7738</v>
      </c>
      <c r="U14979">
        <f t="shared" si="3507"/>
        <v>1.464035086220141</v>
      </c>
      <c r="V14979">
        <f t="shared" si="3508"/>
        <v>23.240836492868993</v>
      </c>
      <c r="W14979">
        <v>1.8112999999999999</v>
      </c>
      <c r="X14979">
        <f t="shared" si="3509"/>
        <v>1.6470881454626916</v>
      </c>
      <c r="Y14979">
        <f t="shared" si="3510"/>
        <v>26.146713721781168</v>
      </c>
    </row>
    <row r="14980" spans="1:25" x14ac:dyDescent="0.3">
      <c r="A14980">
        <v>20221230</v>
      </c>
      <c r="B14980">
        <v>-0.54</v>
      </c>
      <c r="C14980">
        <f t="shared" si="3497"/>
        <v>0.73129115365388464</v>
      </c>
      <c r="D14980">
        <f t="shared" si="3498"/>
        <v>11.608887171298214</v>
      </c>
      <c r="E14980">
        <f t="shared" si="3496"/>
        <v>202212</v>
      </c>
      <c r="F14980" s="1"/>
      <c r="G14980">
        <v>20221230</v>
      </c>
      <c r="H14980">
        <v>0.60470000000000002</v>
      </c>
      <c r="I14980">
        <f t="shared" si="3499"/>
        <v>2.1065320083473904</v>
      </c>
      <c r="J14980">
        <f t="shared" si="3500"/>
        <v>33.4401589373078</v>
      </c>
      <c r="K14980">
        <v>-0.52900000000000003</v>
      </c>
      <c r="L14980">
        <f t="shared" si="3501"/>
        <v>1.5443406274611564</v>
      </c>
      <c r="M14980">
        <f t="shared" si="3502"/>
        <v>24.515647439014003</v>
      </c>
      <c r="N14980">
        <v>-0.26879999999999998</v>
      </c>
      <c r="O14980">
        <f t="shared" si="3503"/>
        <v>1.7689616371549697</v>
      </c>
      <c r="P14980">
        <f t="shared" si="3504"/>
        <v>28.081395424354355</v>
      </c>
      <c r="Q14980">
        <v>-4.8399999999999999E-2</v>
      </c>
      <c r="R14980">
        <f t="shared" si="3505"/>
        <v>1.8857124871608777</v>
      </c>
      <c r="S14980">
        <f t="shared" si="3506"/>
        <v>29.934757711180573</v>
      </c>
      <c r="T14980">
        <v>-0.192</v>
      </c>
      <c r="U14980">
        <f t="shared" si="3507"/>
        <v>1.4633253328738993</v>
      </c>
      <c r="V14980">
        <f t="shared" si="3508"/>
        <v>23.229569507790888</v>
      </c>
      <c r="W14980">
        <v>-0.25569999999999998</v>
      </c>
      <c r="X14980">
        <f t="shared" si="3509"/>
        <v>1.6475641605434805</v>
      </c>
      <c r="Y14980">
        <f t="shared" si="3510"/>
        <v>26.154270226925671</v>
      </c>
    </row>
    <row r="14981" spans="1:25" x14ac:dyDescent="0.3">
      <c r="A14981">
        <v>20230103</v>
      </c>
      <c r="B14981">
        <v>0.27</v>
      </c>
      <c r="C14981">
        <f t="shared" si="3497"/>
        <v>0.73054447228673269</v>
      </c>
      <c r="D14981">
        <f t="shared" si="3498"/>
        <v>11.597033972061675</v>
      </c>
      <c r="E14981">
        <f t="shared" si="3496"/>
        <v>202301</v>
      </c>
      <c r="F14981" s="1"/>
      <c r="G14981">
        <v>20230103</v>
      </c>
      <c r="H14981">
        <v>-0.92200000000000004</v>
      </c>
      <c r="I14981">
        <f t="shared" si="3499"/>
        <v>2.1089489651305988</v>
      </c>
      <c r="J14981">
        <f t="shared" si="3500"/>
        <v>33.478526936775559</v>
      </c>
      <c r="K14981">
        <v>9.4E-2</v>
      </c>
      <c r="L14981">
        <f t="shared" si="3501"/>
        <v>1.5428636740967938</v>
      </c>
      <c r="M14981">
        <f t="shared" si="3502"/>
        <v>24.492201531213141</v>
      </c>
      <c r="N14981">
        <v>-0.33879999999999999</v>
      </c>
      <c r="O14981">
        <f t="shared" si="3503"/>
        <v>1.7687694924912627</v>
      </c>
      <c r="P14981">
        <f t="shared" si="3504"/>
        <v>28.078345222378854</v>
      </c>
      <c r="Q14981">
        <v>-0.39460000000000001</v>
      </c>
      <c r="R14981">
        <f t="shared" si="3505"/>
        <v>1.8847732633765215</v>
      </c>
      <c r="S14981">
        <f t="shared" si="3506"/>
        <v>29.919847995827514</v>
      </c>
      <c r="T14981">
        <v>-0.53649999999999998</v>
      </c>
      <c r="U14981">
        <f t="shared" si="3507"/>
        <v>1.4598314283304228</v>
      </c>
      <c r="V14981">
        <f t="shared" si="3508"/>
        <v>23.17410549263106</v>
      </c>
      <c r="W14981">
        <v>-0.43049999999999999</v>
      </c>
      <c r="X14981">
        <f t="shared" si="3509"/>
        <v>1.6446245150635515</v>
      </c>
      <c r="Y14981">
        <f t="shared" si="3510"/>
        <v>26.107604801630149</v>
      </c>
    </row>
    <row r="14982" spans="1:25" x14ac:dyDescent="0.3">
      <c r="A14982">
        <v>20230104</v>
      </c>
      <c r="B14982">
        <v>-0.69</v>
      </c>
      <c r="C14982">
        <f t="shared" si="3497"/>
        <v>0.73130830445045014</v>
      </c>
      <c r="D14982">
        <f t="shared" si="3498"/>
        <v>11.609159431753207</v>
      </c>
      <c r="E14982">
        <f t="shared" si="3496"/>
        <v>202301</v>
      </c>
      <c r="F14982" s="1"/>
      <c r="G14982">
        <v>20230104</v>
      </c>
      <c r="H14982">
        <v>1.9104000000000001</v>
      </c>
      <c r="I14982">
        <f t="shared" si="3499"/>
        <v>2.0654523747913127</v>
      </c>
      <c r="J14982">
        <f t="shared" si="3500"/>
        <v>32.788039971273527</v>
      </c>
      <c r="K14982">
        <v>1.0017</v>
      </c>
      <c r="L14982">
        <f t="shared" si="3501"/>
        <v>1.5084157983490625</v>
      </c>
      <c r="M14982">
        <f t="shared" si="3502"/>
        <v>23.945358456675439</v>
      </c>
      <c r="N14982">
        <v>1.8328</v>
      </c>
      <c r="O14982">
        <f t="shared" si="3503"/>
        <v>1.7531216698924035</v>
      </c>
      <c r="P14982">
        <f t="shared" si="3504"/>
        <v>27.829943739441426</v>
      </c>
      <c r="Q14982">
        <v>1.7484999999999999</v>
      </c>
      <c r="R14982">
        <f t="shared" si="3505"/>
        <v>1.850071781517777</v>
      </c>
      <c r="S14982">
        <f t="shared" si="3506"/>
        <v>29.368979049085567</v>
      </c>
      <c r="T14982">
        <v>0.99719999999999998</v>
      </c>
      <c r="U14982">
        <f t="shared" si="3507"/>
        <v>1.4182781151675705</v>
      </c>
      <c r="V14982">
        <f t="shared" si="3508"/>
        <v>22.514467095952899</v>
      </c>
      <c r="W14982">
        <v>0.4541</v>
      </c>
      <c r="X14982">
        <f t="shared" si="3509"/>
        <v>1.5977122766012217</v>
      </c>
      <c r="Y14982">
        <f t="shared" si="3510"/>
        <v>25.362896103130048</v>
      </c>
    </row>
    <row r="14983" spans="1:25" x14ac:dyDescent="0.3">
      <c r="A14983">
        <v>20230105</v>
      </c>
      <c r="B14983">
        <v>0.81</v>
      </c>
      <c r="C14983">
        <f t="shared" si="3497"/>
        <v>0.71324863534339078</v>
      </c>
      <c r="D14983">
        <f t="shared" si="3498"/>
        <v>11.322471072448838</v>
      </c>
      <c r="E14983">
        <f t="shared" si="3496"/>
        <v>202301</v>
      </c>
      <c r="F14983" s="1"/>
      <c r="G14983">
        <v>20230105</v>
      </c>
      <c r="H14983">
        <v>-1.3264</v>
      </c>
      <c r="I14983">
        <f t="shared" si="3499"/>
        <v>2.0586742609012179</v>
      </c>
      <c r="J14983">
        <f t="shared" si="3500"/>
        <v>32.680440749005946</v>
      </c>
      <c r="K14983">
        <v>-0.78249999999999997</v>
      </c>
      <c r="L14983">
        <f t="shared" si="3501"/>
        <v>1.5132094837857741</v>
      </c>
      <c r="M14983">
        <f t="shared" si="3502"/>
        <v>24.021455853849506</v>
      </c>
      <c r="N14983">
        <v>-0.36259999999999998</v>
      </c>
      <c r="O14983">
        <f t="shared" si="3503"/>
        <v>1.7542472394212141</v>
      </c>
      <c r="P14983">
        <f t="shared" si="3504"/>
        <v>27.847811601780698</v>
      </c>
      <c r="Q14983">
        <v>-1.7997000000000001</v>
      </c>
      <c r="R14983">
        <f t="shared" si="3505"/>
        <v>1.8501632500967242</v>
      </c>
      <c r="S14983">
        <f t="shared" si="3506"/>
        <v>29.370431067761594</v>
      </c>
      <c r="T14983">
        <v>-0.95350000000000001</v>
      </c>
      <c r="U14983">
        <f t="shared" si="3507"/>
        <v>1.4202027109418804</v>
      </c>
      <c r="V14983">
        <f t="shared" si="3508"/>
        <v>22.545019106711798</v>
      </c>
      <c r="W14983">
        <v>-1.1437999999999999</v>
      </c>
      <c r="X14983">
        <f t="shared" si="3509"/>
        <v>1.6029767111974029</v>
      </c>
      <c r="Y14983">
        <f t="shared" si="3510"/>
        <v>25.446466411539209</v>
      </c>
    </row>
    <row r="14984" spans="1:25" x14ac:dyDescent="0.3">
      <c r="A14984">
        <v>20230106</v>
      </c>
      <c r="B14984">
        <v>0.82</v>
      </c>
      <c r="C14984">
        <f t="shared" si="3497"/>
        <v>0.71667568644961199</v>
      </c>
      <c r="D14984">
        <f t="shared" si="3498"/>
        <v>11.376873822193058</v>
      </c>
      <c r="E14984">
        <f t="shared" si="3496"/>
        <v>202301</v>
      </c>
      <c r="F14984" s="1"/>
      <c r="G14984">
        <v>20230106</v>
      </c>
      <c r="H14984">
        <v>1.5564</v>
      </c>
      <c r="I14984">
        <f t="shared" si="3499"/>
        <v>2.0682038503900824</v>
      </c>
      <c r="J14984">
        <f t="shared" si="3500"/>
        <v>32.83171829231037</v>
      </c>
      <c r="K14984">
        <v>2.4897</v>
      </c>
      <c r="L14984">
        <f t="shared" si="3501"/>
        <v>1.5433108877539503</v>
      </c>
      <c r="M14984">
        <f t="shared" si="3502"/>
        <v>24.499300827931627</v>
      </c>
      <c r="N14984">
        <v>2.6634000000000002</v>
      </c>
      <c r="O14984">
        <f t="shared" si="3503"/>
        <v>1.7845637385591546</v>
      </c>
      <c r="P14984">
        <f t="shared" si="3504"/>
        <v>28.329071105827264</v>
      </c>
      <c r="Q14984">
        <v>1.9927999999999999</v>
      </c>
      <c r="R14984">
        <f t="shared" si="3505"/>
        <v>1.8569904858901245</v>
      </c>
      <c r="S14984">
        <f t="shared" si="3506"/>
        <v>29.47881007606961</v>
      </c>
      <c r="T14984">
        <v>1.8481000000000001</v>
      </c>
      <c r="U14984">
        <f t="shared" si="3507"/>
        <v>1.4342854860403842</v>
      </c>
      <c r="V14984">
        <f t="shared" si="3508"/>
        <v>22.76857623079356</v>
      </c>
      <c r="W14984">
        <v>2.5325000000000002</v>
      </c>
      <c r="X14984">
        <f t="shared" si="3509"/>
        <v>1.6302104207003114</v>
      </c>
      <c r="Y14984">
        <f t="shared" si="3510"/>
        <v>25.87878814727404</v>
      </c>
    </row>
    <row r="14985" spans="1:25" x14ac:dyDescent="0.3">
      <c r="A14985">
        <v>20230109</v>
      </c>
      <c r="B14985">
        <v>-0.65</v>
      </c>
      <c r="C14985">
        <f t="shared" si="3497"/>
        <v>0.72340787582266475</v>
      </c>
      <c r="D14985">
        <f t="shared" si="3498"/>
        <v>11.483744015353595</v>
      </c>
      <c r="E14985">
        <f t="shared" si="3496"/>
        <v>202301</v>
      </c>
      <c r="F14985" s="1"/>
      <c r="G14985">
        <v>20230109</v>
      </c>
      <c r="H14985">
        <v>0.83189999999999997</v>
      </c>
      <c r="I14985">
        <f t="shared" si="3499"/>
        <v>2.0707529608277366</v>
      </c>
      <c r="J14985">
        <f t="shared" si="3500"/>
        <v>32.872184166005205</v>
      </c>
      <c r="K14985">
        <v>-0.13009999999999999</v>
      </c>
      <c r="L14985">
        <f t="shared" si="3501"/>
        <v>1.5418299540318046</v>
      </c>
      <c r="M14985">
        <f t="shared" si="3502"/>
        <v>24.475791733909826</v>
      </c>
      <c r="N14985">
        <v>0.42149999999999999</v>
      </c>
      <c r="O14985">
        <f t="shared" si="3503"/>
        <v>1.7840028221923856</v>
      </c>
      <c r="P14985">
        <f t="shared" si="3504"/>
        <v>28.320166834550605</v>
      </c>
      <c r="Q14985">
        <v>0.80130000000000001</v>
      </c>
      <c r="R14985">
        <f t="shared" si="3505"/>
        <v>1.8586876859368031</v>
      </c>
      <c r="S14985">
        <f t="shared" si="3506"/>
        <v>29.505752291561443</v>
      </c>
      <c r="T14985">
        <v>6.8900000000000003E-2</v>
      </c>
      <c r="U14985">
        <f t="shared" si="3507"/>
        <v>1.4324565472738373</v>
      </c>
      <c r="V14985">
        <f t="shared" si="3508"/>
        <v>22.73954272795687</v>
      </c>
      <c r="W14985">
        <v>-8.1600000000000006E-2</v>
      </c>
      <c r="X14985">
        <f t="shared" si="3509"/>
        <v>1.6300191726854116</v>
      </c>
      <c r="Y14985">
        <f t="shared" si="3510"/>
        <v>25.875752179157082</v>
      </c>
    </row>
    <row r="14986" spans="1:25" x14ac:dyDescent="0.3">
      <c r="A14986">
        <v>20230110</v>
      </c>
      <c r="B14986">
        <v>-0.4</v>
      </c>
      <c r="C14986">
        <f t="shared" si="3497"/>
        <v>0.72277001679312991</v>
      </c>
      <c r="D14986">
        <f t="shared" si="3498"/>
        <v>11.473618317171598</v>
      </c>
      <c r="E14986">
        <f t="shared" si="3496"/>
        <v>202301</v>
      </c>
      <c r="F14986" s="1"/>
      <c r="G14986">
        <v>20230110</v>
      </c>
      <c r="H14986">
        <v>2.1909000000000001</v>
      </c>
      <c r="I14986">
        <f t="shared" si="3499"/>
        <v>2.0777569425306859</v>
      </c>
      <c r="J14986">
        <f t="shared" si="3500"/>
        <v>32.983368928644708</v>
      </c>
      <c r="K14986">
        <v>1.1409</v>
      </c>
      <c r="L14986">
        <f t="shared" si="3501"/>
        <v>1.5068174801454064</v>
      </c>
      <c r="M14986">
        <f t="shared" si="3502"/>
        <v>23.91998594177851</v>
      </c>
      <c r="N14986">
        <v>1.7001999999999999</v>
      </c>
      <c r="O14986">
        <f t="shared" si="3503"/>
        <v>1.7794761887784225</v>
      </c>
      <c r="P14986">
        <f t="shared" si="3504"/>
        <v>28.248308756812396</v>
      </c>
      <c r="Q14986">
        <v>0.96550000000000002</v>
      </c>
      <c r="R14986">
        <f t="shared" si="3505"/>
        <v>1.8532346485922764</v>
      </c>
      <c r="S14986">
        <f t="shared" si="3506"/>
        <v>29.419188007340047</v>
      </c>
      <c r="T14986">
        <v>0.89049999999999996</v>
      </c>
      <c r="U14986">
        <f t="shared" si="3507"/>
        <v>1.4001063634172068</v>
      </c>
      <c r="V14986">
        <f t="shared" si="3508"/>
        <v>22.225999479845708</v>
      </c>
      <c r="W14986">
        <v>0.66310000000000002</v>
      </c>
      <c r="X14986">
        <f t="shared" si="3509"/>
        <v>1.6014727113664506</v>
      </c>
      <c r="Y14986">
        <f t="shared" si="3510"/>
        <v>25.422591154391711</v>
      </c>
    </row>
    <row r="14987" spans="1:25" x14ac:dyDescent="0.3">
      <c r="A14987">
        <v>20230111</v>
      </c>
      <c r="B14987">
        <v>-0.19</v>
      </c>
      <c r="C14987">
        <f t="shared" si="3497"/>
        <v>0.72110508414022534</v>
      </c>
      <c r="D14987">
        <f t="shared" si="3498"/>
        <v>11.44718833067606</v>
      </c>
      <c r="E14987">
        <f t="shared" si="3496"/>
        <v>202301</v>
      </c>
      <c r="F14987" s="1"/>
      <c r="G14987">
        <v>20230111</v>
      </c>
      <c r="H14987">
        <v>1.7465999999999999</v>
      </c>
      <c r="I14987">
        <f t="shared" si="3499"/>
        <v>2.0449571960102548</v>
      </c>
      <c r="J14987">
        <f t="shared" si="3500"/>
        <v>32.462689094490607</v>
      </c>
      <c r="K14987">
        <v>0.61280000000000001</v>
      </c>
      <c r="L14987">
        <f t="shared" si="3501"/>
        <v>1.4791171902427989</v>
      </c>
      <c r="M14987">
        <f t="shared" si="3502"/>
        <v>23.480257471818351</v>
      </c>
      <c r="N14987">
        <v>1.2111000000000001</v>
      </c>
      <c r="O14987">
        <f t="shared" si="3503"/>
        <v>1.7456710461340466</v>
      </c>
      <c r="P14987">
        <f t="shared" si="3504"/>
        <v>27.711668753979897</v>
      </c>
      <c r="Q14987">
        <v>1.1618999999999999</v>
      </c>
      <c r="R14987">
        <f t="shared" si="3505"/>
        <v>1.81873464777414</v>
      </c>
      <c r="S14987">
        <f t="shared" si="3506"/>
        <v>28.871517472962164</v>
      </c>
      <c r="T14987">
        <v>1.2425999999999999</v>
      </c>
      <c r="U14987">
        <f t="shared" si="3507"/>
        <v>1.3624890044142437</v>
      </c>
      <c r="V14987">
        <f t="shared" si="3508"/>
        <v>21.628842418440446</v>
      </c>
      <c r="W14987">
        <v>1.3239000000000001</v>
      </c>
      <c r="X14987">
        <f t="shared" si="3509"/>
        <v>1.5770129257304464</v>
      </c>
      <c r="Y14987">
        <f t="shared" si="3510"/>
        <v>25.034304094902808</v>
      </c>
    </row>
    <row r="14988" spans="1:25" x14ac:dyDescent="0.3">
      <c r="A14988">
        <v>20230112</v>
      </c>
      <c r="B14988">
        <v>-1.1000000000000001</v>
      </c>
      <c r="C14988">
        <f t="shared" si="3497"/>
        <v>0.72449466121172612</v>
      </c>
      <c r="D14988">
        <f t="shared" si="3498"/>
        <v>11.500996198561324</v>
      </c>
      <c r="E14988">
        <f t="shared" si="3496"/>
        <v>202301</v>
      </c>
      <c r="F14988" s="1"/>
      <c r="G14988">
        <v>20230112</v>
      </c>
      <c r="H14988">
        <v>2.9152999999999998</v>
      </c>
      <c r="I14988">
        <f t="shared" si="3499"/>
        <v>2.0234117731370178</v>
      </c>
      <c r="J14988">
        <f t="shared" si="3500"/>
        <v>32.120666109604755</v>
      </c>
      <c r="K14988">
        <v>1.2549999999999999</v>
      </c>
      <c r="L14988">
        <f t="shared" si="3501"/>
        <v>1.4489771279489576</v>
      </c>
      <c r="M14988">
        <f t="shared" si="3502"/>
        <v>23.001798815841358</v>
      </c>
      <c r="N14988">
        <v>1.3851</v>
      </c>
      <c r="O14988">
        <f t="shared" si="3503"/>
        <v>1.7246945893199117</v>
      </c>
      <c r="P14988">
        <f t="shared" si="3504"/>
        <v>27.378677825274973</v>
      </c>
      <c r="Q14988">
        <v>0.98650000000000004</v>
      </c>
      <c r="R14988">
        <f t="shared" si="3505"/>
        <v>1.7714782023850659</v>
      </c>
      <c r="S14988">
        <f t="shared" si="3506"/>
        <v>28.121344658895794</v>
      </c>
      <c r="T14988">
        <v>0.3705</v>
      </c>
      <c r="U14988">
        <f t="shared" si="3507"/>
        <v>1.3155849424933586</v>
      </c>
      <c r="V14988">
        <f t="shared" si="3508"/>
        <v>20.884263518511826</v>
      </c>
      <c r="W14988">
        <v>0.31990000000000002</v>
      </c>
      <c r="X14988">
        <f t="shared" si="3509"/>
        <v>1.5457583185822097</v>
      </c>
      <c r="Y14988">
        <f t="shared" si="3510"/>
        <v>24.538152587867273</v>
      </c>
    </row>
    <row r="14989" spans="1:25" x14ac:dyDescent="0.3">
      <c r="A14989">
        <v>20230113</v>
      </c>
      <c r="B14989">
        <v>-0.14000000000000001</v>
      </c>
      <c r="C14989">
        <f t="shared" si="3497"/>
        <v>0.72226096665596029</v>
      </c>
      <c r="D14989">
        <f t="shared" si="3498"/>
        <v>11.465537396764713</v>
      </c>
      <c r="E14989">
        <f t="shared" si="3496"/>
        <v>202301</v>
      </c>
      <c r="F14989" s="1"/>
      <c r="G14989">
        <v>20230113</v>
      </c>
      <c r="H14989">
        <v>0.89510000000000001</v>
      </c>
      <c r="I14989">
        <f t="shared" si="3499"/>
        <v>2.0214861064402774</v>
      </c>
      <c r="J14989">
        <f t="shared" si="3500"/>
        <v>32.090097098479312</v>
      </c>
      <c r="K14989">
        <v>0.59119999999999995</v>
      </c>
      <c r="L14989">
        <f t="shared" si="3501"/>
        <v>1.4444300346405679</v>
      </c>
      <c r="M14989">
        <f t="shared" si="3502"/>
        <v>22.929615947348129</v>
      </c>
      <c r="N14989">
        <v>0.47839999999999999</v>
      </c>
      <c r="O14989">
        <f t="shared" si="3503"/>
        <v>1.7193606901632164</v>
      </c>
      <c r="P14989">
        <f t="shared" si="3504"/>
        <v>27.294004801153495</v>
      </c>
      <c r="Q14989">
        <v>0.3745</v>
      </c>
      <c r="R14989">
        <f t="shared" si="3505"/>
        <v>1.7562695527150112</v>
      </c>
      <c r="S14989">
        <f t="shared" si="3506"/>
        <v>27.879914830071378</v>
      </c>
      <c r="T14989">
        <v>0.4073</v>
      </c>
      <c r="U14989">
        <f t="shared" si="3507"/>
        <v>1.3050364830051977</v>
      </c>
      <c r="V14989">
        <f t="shared" si="3508"/>
        <v>20.716811915388746</v>
      </c>
      <c r="W14989">
        <v>0.50800000000000001</v>
      </c>
      <c r="X14989">
        <f t="shared" si="3509"/>
        <v>1.5430229771266131</v>
      </c>
      <c r="Y14989">
        <f t="shared" si="3510"/>
        <v>24.494730388413146</v>
      </c>
    </row>
    <row r="14990" spans="1:25" x14ac:dyDescent="0.3">
      <c r="A14990">
        <v>20230117</v>
      </c>
      <c r="B14990">
        <v>-0.61</v>
      </c>
      <c r="C14990">
        <f t="shared" si="3497"/>
        <v>0.72285959127659427</v>
      </c>
      <c r="D14990">
        <f t="shared" si="3498"/>
        <v>11.475040268013981</v>
      </c>
      <c r="E14990">
        <f t="shared" si="3496"/>
        <v>202301</v>
      </c>
      <c r="F14990" s="1"/>
      <c r="G14990">
        <v>20230117</v>
      </c>
      <c r="H14990">
        <v>0.23230000000000001</v>
      </c>
      <c r="I14990">
        <f t="shared" si="3499"/>
        <v>1.9842853526169488</v>
      </c>
      <c r="J14990">
        <f t="shared" si="3500"/>
        <v>31.499553439275335</v>
      </c>
      <c r="K14990">
        <v>-0.45450000000000002</v>
      </c>
      <c r="L14990">
        <f t="shared" si="3501"/>
        <v>1.435423840447827</v>
      </c>
      <c r="M14990">
        <f t="shared" si="3502"/>
        <v>22.786647046789248</v>
      </c>
      <c r="N14990">
        <v>-0.27100000000000002</v>
      </c>
      <c r="O14990">
        <f t="shared" si="3503"/>
        <v>1.6971656316892014</v>
      </c>
      <c r="P14990">
        <f t="shared" si="3504"/>
        <v>26.941669170812816</v>
      </c>
      <c r="Q14990">
        <v>0.47299999999999998</v>
      </c>
      <c r="R14990">
        <f t="shared" si="3505"/>
        <v>1.7479396608191047</v>
      </c>
      <c r="S14990">
        <f t="shared" si="3506"/>
        <v>27.747681895643652</v>
      </c>
      <c r="T14990">
        <v>-0.22120000000000001</v>
      </c>
      <c r="U14990">
        <f t="shared" si="3507"/>
        <v>1.3004053948206038</v>
      </c>
      <c r="V14990">
        <f t="shared" si="3508"/>
        <v>20.643295669572474</v>
      </c>
      <c r="W14990">
        <v>-0.23599999999999999</v>
      </c>
      <c r="X14990">
        <f t="shared" si="3509"/>
        <v>1.5396788364748992</v>
      </c>
      <c r="Y14990">
        <f t="shared" si="3510"/>
        <v>24.44164380133121</v>
      </c>
    </row>
    <row r="14991" spans="1:25" x14ac:dyDescent="0.3">
      <c r="A14991">
        <v>20230118</v>
      </c>
      <c r="B14991">
        <v>0.27</v>
      </c>
      <c r="C14991">
        <f t="shared" si="3497"/>
        <v>0.71798045391458254</v>
      </c>
      <c r="D14991">
        <f t="shared" si="3498"/>
        <v>11.39758636357954</v>
      </c>
      <c r="E14991">
        <f t="shared" si="3496"/>
        <v>202301</v>
      </c>
      <c r="F14991" s="1"/>
      <c r="G14991">
        <v>20230118</v>
      </c>
      <c r="H14991">
        <v>-1.5410999999999999</v>
      </c>
      <c r="I14991">
        <f t="shared" si="3499"/>
        <v>1.994974507588851</v>
      </c>
      <c r="J14991">
        <f t="shared" si="3500"/>
        <v>31.669238513961833</v>
      </c>
      <c r="K14991">
        <v>-1.7982</v>
      </c>
      <c r="L14991">
        <f t="shared" si="3501"/>
        <v>1.4417472505638687</v>
      </c>
      <c r="M14991">
        <f t="shared" si="3502"/>
        <v>22.887028070418747</v>
      </c>
      <c r="N14991">
        <v>-1.3061</v>
      </c>
      <c r="O14991">
        <f t="shared" si="3503"/>
        <v>1.6928208122751065</v>
      </c>
      <c r="P14991">
        <f t="shared" si="3504"/>
        <v>26.872697300845729</v>
      </c>
      <c r="Q14991">
        <v>-1.7230000000000001</v>
      </c>
      <c r="R14991">
        <f t="shared" si="3505"/>
        <v>1.7627781725876379</v>
      </c>
      <c r="S14991">
        <f t="shared" si="3506"/>
        <v>27.98323596743872</v>
      </c>
      <c r="T14991">
        <v>-1.6376999999999999</v>
      </c>
      <c r="U14991">
        <f t="shared" si="3507"/>
        <v>1.3078198071297527</v>
      </c>
      <c r="V14991">
        <f t="shared" si="3508"/>
        <v>20.760995816098699</v>
      </c>
      <c r="W14991">
        <v>-1.4113</v>
      </c>
      <c r="X14991">
        <f t="shared" si="3509"/>
        <v>1.5507364848285894</v>
      </c>
      <c r="Y14991">
        <f t="shared" si="3510"/>
        <v>24.617178527105612</v>
      </c>
    </row>
    <row r="14992" spans="1:25" x14ac:dyDescent="0.3">
      <c r="A14992">
        <v>20230119</v>
      </c>
      <c r="B14992">
        <v>0.53</v>
      </c>
      <c r="C14992">
        <f t="shared" si="3497"/>
        <v>0.71608972309719943</v>
      </c>
      <c r="D14992">
        <f t="shared" si="3498"/>
        <v>11.367571942345771</v>
      </c>
      <c r="E14992">
        <f t="shared" si="3496"/>
        <v>202301</v>
      </c>
      <c r="F14992" s="1"/>
      <c r="G14992">
        <v>20230119</v>
      </c>
      <c r="H14992">
        <v>-1.3804000000000001</v>
      </c>
      <c r="I14992">
        <f t="shared" si="3499"/>
        <v>1.9919712200006139</v>
      </c>
      <c r="J14992">
        <f t="shared" si="3500"/>
        <v>31.621562801517339</v>
      </c>
      <c r="K14992">
        <v>-0.74809999999999999</v>
      </c>
      <c r="L14992">
        <f t="shared" si="3501"/>
        <v>1.4128854852657298</v>
      </c>
      <c r="M14992">
        <f t="shared" si="3502"/>
        <v>22.428861750155612</v>
      </c>
      <c r="N14992">
        <v>-0.66449999999999998</v>
      </c>
      <c r="O14992">
        <f t="shared" si="3503"/>
        <v>1.6723241628924057</v>
      </c>
      <c r="P14992">
        <f t="shared" si="3504"/>
        <v>26.54732307898546</v>
      </c>
      <c r="Q14992">
        <v>-1.1974</v>
      </c>
      <c r="R14992">
        <f t="shared" si="3505"/>
        <v>1.7591119672660211</v>
      </c>
      <c r="S14992">
        <f t="shared" si="3506"/>
        <v>27.92503676222092</v>
      </c>
      <c r="T14992">
        <v>-0.72440000000000004</v>
      </c>
      <c r="U14992">
        <f t="shared" si="3507"/>
        <v>1.2752857950434278</v>
      </c>
      <c r="V14992">
        <f t="shared" si="3508"/>
        <v>20.244534385309187</v>
      </c>
      <c r="W14992">
        <v>-0.84409999999999996</v>
      </c>
      <c r="X14992">
        <f t="shared" si="3509"/>
        <v>1.5275367535676512</v>
      </c>
      <c r="Y14992">
        <f t="shared" si="3510"/>
        <v>24.248894210705771</v>
      </c>
    </row>
    <row r="14993" spans="1:25" x14ac:dyDescent="0.3">
      <c r="A14993">
        <v>20230120</v>
      </c>
      <c r="B14993">
        <v>-0.17</v>
      </c>
      <c r="C14993">
        <f t="shared" si="3497"/>
        <v>0.70277528936683087</v>
      </c>
      <c r="D14993">
        <f t="shared" si="3498"/>
        <v>11.156211859356539</v>
      </c>
      <c r="E14993">
        <f t="shared" si="3496"/>
        <v>202301</v>
      </c>
      <c r="F14993" s="1"/>
      <c r="G14993">
        <v>20230120</v>
      </c>
      <c r="H14993">
        <v>2.0872000000000002</v>
      </c>
      <c r="I14993">
        <f t="shared" si="3499"/>
        <v>2.0078677136539396</v>
      </c>
      <c r="J14993">
        <f t="shared" si="3500"/>
        <v>31.873911815065036</v>
      </c>
      <c r="K14993">
        <v>1.5908</v>
      </c>
      <c r="L14993">
        <f t="shared" si="3501"/>
        <v>1.4235731584097224</v>
      </c>
      <c r="M14993">
        <f t="shared" si="3502"/>
        <v>22.5985233015533</v>
      </c>
      <c r="N14993">
        <v>1.9359999999999999</v>
      </c>
      <c r="O14993">
        <f t="shared" si="3503"/>
        <v>1.6858524151272543</v>
      </c>
      <c r="P14993">
        <f t="shared" si="3504"/>
        <v>26.762077425506039</v>
      </c>
      <c r="Q14993">
        <v>2.2722000000000002</v>
      </c>
      <c r="R14993">
        <f t="shared" si="3505"/>
        <v>1.7823102800946511</v>
      </c>
      <c r="S14993">
        <f t="shared" si="3506"/>
        <v>28.293298561705924</v>
      </c>
      <c r="T14993">
        <v>1.7724</v>
      </c>
      <c r="U14993">
        <f t="shared" si="3507"/>
        <v>1.2900467328404925</v>
      </c>
      <c r="V14993">
        <f t="shared" si="3508"/>
        <v>20.478857008483949</v>
      </c>
      <c r="W14993">
        <v>2.0847000000000002</v>
      </c>
      <c r="X14993">
        <f t="shared" si="3509"/>
        <v>1.5398434600707303</v>
      </c>
      <c r="Y14993">
        <f t="shared" si="3510"/>
        <v>24.444257119898221</v>
      </c>
    </row>
    <row r="14994" spans="1:25" x14ac:dyDescent="0.3">
      <c r="A14994">
        <v>20230123</v>
      </c>
      <c r="B14994">
        <v>-0.41</v>
      </c>
      <c r="C14994">
        <f t="shared" si="3497"/>
        <v>0.68556074207428652</v>
      </c>
      <c r="D14994">
        <f t="shared" si="3498"/>
        <v>10.882939392944744</v>
      </c>
      <c r="E14994">
        <f t="shared" si="3496"/>
        <v>202301</v>
      </c>
      <c r="F14994" s="1"/>
      <c r="G14994">
        <v>20230123</v>
      </c>
      <c r="H14994">
        <v>1.5687</v>
      </c>
      <c r="I14994">
        <f t="shared" si="3499"/>
        <v>1.9632329961507728</v>
      </c>
      <c r="J14994">
        <f t="shared" si="3500"/>
        <v>31.165357640947033</v>
      </c>
      <c r="K14994">
        <v>0.84970000000000001</v>
      </c>
      <c r="L14994">
        <f t="shared" si="3501"/>
        <v>1.4016232027606241</v>
      </c>
      <c r="M14994">
        <f t="shared" si="3502"/>
        <v>22.250078557934831</v>
      </c>
      <c r="N14994">
        <v>1.355</v>
      </c>
      <c r="O14994">
        <f t="shared" si="3503"/>
        <v>1.668265225001454</v>
      </c>
      <c r="P14994">
        <f t="shared" si="3504"/>
        <v>26.482889437506369</v>
      </c>
      <c r="Q14994">
        <v>1.9736</v>
      </c>
      <c r="R14994">
        <f t="shared" si="3505"/>
        <v>1.762814191008967</v>
      </c>
      <c r="S14994">
        <f t="shared" si="3506"/>
        <v>27.983807742151441</v>
      </c>
      <c r="T14994">
        <v>1.0617000000000001</v>
      </c>
      <c r="U14994">
        <f t="shared" si="3507"/>
        <v>1.2826725645856301</v>
      </c>
      <c r="V14994">
        <f t="shared" si="3508"/>
        <v>20.36179571651407</v>
      </c>
      <c r="W14994">
        <v>1.3743000000000001</v>
      </c>
      <c r="X14994">
        <f t="shared" si="3509"/>
        <v>1.5352389124367212</v>
      </c>
      <c r="Y14994">
        <f t="shared" si="3510"/>
        <v>24.371162192260989</v>
      </c>
    </row>
    <row r="14995" spans="1:25" x14ac:dyDescent="0.3">
      <c r="A14995">
        <v>20230124</v>
      </c>
      <c r="B14995">
        <v>-0.19</v>
      </c>
      <c r="C14995">
        <f t="shared" si="3497"/>
        <v>0.67869191233166093</v>
      </c>
      <c r="D14995">
        <f t="shared" si="3498"/>
        <v>10.773900101162557</v>
      </c>
      <c r="E14995">
        <f t="shared" si="3496"/>
        <v>202301</v>
      </c>
      <c r="F14995" s="1"/>
      <c r="G14995">
        <v>20230124</v>
      </c>
      <c r="H14995">
        <v>-0.14299999999999999</v>
      </c>
      <c r="I14995">
        <f t="shared" si="3499"/>
        <v>1.9620236353903864</v>
      </c>
      <c r="J14995">
        <f t="shared" si="3500"/>
        <v>31.146159634042977</v>
      </c>
      <c r="K14995">
        <v>-0.24840000000000001</v>
      </c>
      <c r="L14995">
        <f t="shared" si="3501"/>
        <v>1.4023641885953886</v>
      </c>
      <c r="M14995">
        <f t="shared" si="3502"/>
        <v>22.261841343397681</v>
      </c>
      <c r="N14995">
        <v>-0.59470000000000001</v>
      </c>
      <c r="O14995">
        <f t="shared" si="3503"/>
        <v>1.6712656376400783</v>
      </c>
      <c r="P14995">
        <f t="shared" si="3504"/>
        <v>26.530519511540618</v>
      </c>
      <c r="Q14995">
        <v>-0.18720000000000001</v>
      </c>
      <c r="R14995">
        <f t="shared" si="3505"/>
        <v>1.7622385872122672</v>
      </c>
      <c r="S14995">
        <f t="shared" si="3506"/>
        <v>27.97467031515281</v>
      </c>
      <c r="T14995">
        <v>-0.15010000000000001</v>
      </c>
      <c r="U14995">
        <f t="shared" si="3507"/>
        <v>1.2829082040812074</v>
      </c>
      <c r="V14995">
        <f t="shared" si="3508"/>
        <v>20.365536377540245</v>
      </c>
      <c r="W14995">
        <v>-0.1133</v>
      </c>
      <c r="X14995">
        <f t="shared" si="3509"/>
        <v>1.5249868225271175</v>
      </c>
      <c r="Y14995">
        <f t="shared" si="3510"/>
        <v>24.208415310344073</v>
      </c>
    </row>
    <row r="14996" spans="1:25" x14ac:dyDescent="0.3">
      <c r="A14996">
        <v>20230125</v>
      </c>
      <c r="B14996">
        <v>0.06</v>
      </c>
      <c r="C14996">
        <f t="shared" si="3497"/>
        <v>0.6769455326961602</v>
      </c>
      <c r="D14996">
        <f t="shared" si="3498"/>
        <v>10.746177183901102</v>
      </c>
      <c r="E14996">
        <f t="shared" si="3496"/>
        <v>202301</v>
      </c>
      <c r="F14996" s="1"/>
      <c r="G14996">
        <v>20230125</v>
      </c>
      <c r="H14996">
        <v>0.28799999999999998</v>
      </c>
      <c r="I14996">
        <f t="shared" si="3499"/>
        <v>1.9617304769177126</v>
      </c>
      <c r="J14996">
        <f t="shared" si="3500"/>
        <v>31.141505887562417</v>
      </c>
      <c r="K14996">
        <v>0.1232</v>
      </c>
      <c r="L14996">
        <f t="shared" si="3501"/>
        <v>1.4018460031964874</v>
      </c>
      <c r="M14996">
        <f t="shared" si="3502"/>
        <v>22.253615405206578</v>
      </c>
      <c r="N14996">
        <v>0.31840000000000002</v>
      </c>
      <c r="O14996">
        <f t="shared" si="3503"/>
        <v>1.6713457244207579</v>
      </c>
      <c r="P14996">
        <f t="shared" si="3504"/>
        <v>26.531790849770509</v>
      </c>
      <c r="Q14996">
        <v>-0.31030000000000002</v>
      </c>
      <c r="R14996">
        <f t="shared" si="3505"/>
        <v>1.7629164845088685</v>
      </c>
      <c r="S14996">
        <f t="shared" si="3506"/>
        <v>27.985431601120307</v>
      </c>
      <c r="T14996">
        <v>0.35749999999999998</v>
      </c>
      <c r="U14996">
        <f t="shared" si="3507"/>
        <v>1.2830866132996686</v>
      </c>
      <c r="V14996">
        <f t="shared" si="3508"/>
        <v>20.368368536082141</v>
      </c>
      <c r="W14996">
        <v>-0.21809999999999999</v>
      </c>
      <c r="X14996">
        <f t="shared" si="3509"/>
        <v>1.5180677876706548</v>
      </c>
      <c r="Y14996">
        <f t="shared" si="3510"/>
        <v>24.098579037087344</v>
      </c>
    </row>
    <row r="14997" spans="1:25" x14ac:dyDescent="0.3">
      <c r="A14997">
        <v>20230126</v>
      </c>
      <c r="B14997">
        <v>-0.2</v>
      </c>
      <c r="C14997">
        <f t="shared" si="3497"/>
        <v>0.67660691757027946</v>
      </c>
      <c r="D14997">
        <f t="shared" si="3498"/>
        <v>10.74080183542163</v>
      </c>
      <c r="E14997">
        <f t="shared" si="3496"/>
        <v>202301</v>
      </c>
      <c r="F14997" s="1"/>
      <c r="G14997">
        <v>20230126</v>
      </c>
      <c r="H14997">
        <v>0.57069999999999999</v>
      </c>
      <c r="I14997">
        <f t="shared" si="3499"/>
        <v>1.9405869152992112</v>
      </c>
      <c r="J14997">
        <f t="shared" si="3500"/>
        <v>30.805862252326069</v>
      </c>
      <c r="K14997">
        <v>0.38500000000000001</v>
      </c>
      <c r="L14997">
        <f t="shared" si="3501"/>
        <v>1.3724054560214756</v>
      </c>
      <c r="M14997">
        <f t="shared" si="3502"/>
        <v>21.786261207486099</v>
      </c>
      <c r="N14997">
        <v>0.73250000000000004</v>
      </c>
      <c r="O14997">
        <f t="shared" si="3503"/>
        <v>1.6564157588815636</v>
      </c>
      <c r="P14997">
        <f t="shared" si="3504"/>
        <v>26.294784994373675</v>
      </c>
      <c r="Q14997">
        <v>1.4954000000000001</v>
      </c>
      <c r="R14997">
        <f t="shared" si="3505"/>
        <v>1.7547670086774878</v>
      </c>
      <c r="S14997">
        <f t="shared" si="3506"/>
        <v>27.856062682928119</v>
      </c>
      <c r="T14997">
        <v>1.3818999999999999</v>
      </c>
      <c r="U14997">
        <f t="shared" si="3507"/>
        <v>1.2850334044977745</v>
      </c>
      <c r="V14997">
        <f t="shared" si="3508"/>
        <v>20.399272888270687</v>
      </c>
      <c r="W14997">
        <v>0.93720000000000003</v>
      </c>
      <c r="X14997">
        <f t="shared" si="3509"/>
        <v>1.4694767107532964</v>
      </c>
      <c r="Y14997">
        <f t="shared" si="3510"/>
        <v>23.327219604326498</v>
      </c>
    </row>
    <row r="14998" spans="1:25" x14ac:dyDescent="0.3">
      <c r="A14998">
        <v>20230127</v>
      </c>
      <c r="B14998">
        <v>-0.6</v>
      </c>
      <c r="C14998">
        <f t="shared" si="3497"/>
        <v>0.68110401820560362</v>
      </c>
      <c r="D14998">
        <f t="shared" si="3498"/>
        <v>10.81219109483302</v>
      </c>
      <c r="E14998">
        <f t="shared" si="3496"/>
        <v>202301</v>
      </c>
      <c r="F14998" s="1"/>
      <c r="G14998">
        <v>20230127</v>
      </c>
      <c r="H14998">
        <v>1.2142999999999999</v>
      </c>
      <c r="I14998">
        <f t="shared" si="3499"/>
        <v>1.9461987475081417</v>
      </c>
      <c r="J14998">
        <f t="shared" si="3500"/>
        <v>30.894947326871581</v>
      </c>
      <c r="K14998">
        <v>0.22309999999999999</v>
      </c>
      <c r="L14998">
        <f t="shared" si="3501"/>
        <v>1.3721983402153752</v>
      </c>
      <c r="M14998">
        <f t="shared" si="3502"/>
        <v>21.782973345992907</v>
      </c>
      <c r="N14998">
        <v>0.2959</v>
      </c>
      <c r="O14998">
        <f t="shared" si="3503"/>
        <v>1.6559778666837088</v>
      </c>
      <c r="P14998">
        <f t="shared" si="3504"/>
        <v>26.2878336712342</v>
      </c>
      <c r="Q14998">
        <v>0.62</v>
      </c>
      <c r="R14998">
        <f t="shared" si="3505"/>
        <v>1.7538640496083142</v>
      </c>
      <c r="S14998">
        <f t="shared" si="3506"/>
        <v>27.8417286520815</v>
      </c>
      <c r="T14998">
        <v>0.32350000000000001</v>
      </c>
      <c r="U14998">
        <f t="shared" si="3507"/>
        <v>1.2845958187921178</v>
      </c>
      <c r="V14998">
        <f t="shared" si="3508"/>
        <v>20.392326430544024</v>
      </c>
      <c r="W14998">
        <v>0.33229999999999998</v>
      </c>
      <c r="X14998">
        <f t="shared" si="3509"/>
        <v>1.4627345666699318</v>
      </c>
      <c r="Y14998">
        <f t="shared" si="3510"/>
        <v>23.22019138503881</v>
      </c>
    </row>
    <row r="14999" spans="1:25" x14ac:dyDescent="0.3">
      <c r="A14999">
        <v>20230130</v>
      </c>
      <c r="B14999">
        <v>0.35</v>
      </c>
      <c r="C14999">
        <f t="shared" si="3497"/>
        <v>0.68208758570748895</v>
      </c>
      <c r="D14999">
        <f t="shared" si="3498"/>
        <v>10.827804744878822</v>
      </c>
      <c r="E14999">
        <f t="shared" si="3496"/>
        <v>202301</v>
      </c>
      <c r="F14999" s="1"/>
      <c r="G14999">
        <v>20230130</v>
      </c>
      <c r="H14999">
        <v>-1.7447999999999999</v>
      </c>
      <c r="I14999">
        <f t="shared" si="3499"/>
        <v>1.9603938640431331</v>
      </c>
      <c r="J14999">
        <f t="shared" si="3500"/>
        <v>31.120287815970592</v>
      </c>
      <c r="K14999">
        <v>-0.91049999999999998</v>
      </c>
      <c r="L14999">
        <f t="shared" si="3501"/>
        <v>1.3775324742662847</v>
      </c>
      <c r="M14999">
        <f t="shared" si="3502"/>
        <v>21.867650098944434</v>
      </c>
      <c r="N14999">
        <v>-1.2598</v>
      </c>
      <c r="O14999">
        <f t="shared" si="3503"/>
        <v>1.6648088044105658</v>
      </c>
      <c r="P14999">
        <f t="shared" si="3504"/>
        <v>26.428020461646771</v>
      </c>
      <c r="Q14999">
        <v>-1.6805000000000001</v>
      </c>
      <c r="R14999">
        <f t="shared" si="3505"/>
        <v>1.7684448044102941</v>
      </c>
      <c r="S14999">
        <f t="shared" si="3506"/>
        <v>28.073190958883394</v>
      </c>
      <c r="T14999">
        <v>-1.2074</v>
      </c>
      <c r="U14999">
        <f t="shared" si="3507"/>
        <v>1.2945329607873919</v>
      </c>
      <c r="V14999">
        <f t="shared" si="3508"/>
        <v>20.55007366931741</v>
      </c>
      <c r="W14999">
        <v>-1.4561999999999999</v>
      </c>
      <c r="X14999">
        <f t="shared" si="3509"/>
        <v>1.4744079302331707</v>
      </c>
      <c r="Y14999">
        <f t="shared" si="3510"/>
        <v>23.405500286750648</v>
      </c>
    </row>
    <row r="15000" spans="1:25" x14ac:dyDescent="0.3">
      <c r="A15000">
        <v>20230131</v>
      </c>
      <c r="B15000">
        <v>-0.1</v>
      </c>
      <c r="C15000">
        <f t="shared" si="3497"/>
        <v>0.68166040222005142</v>
      </c>
      <c r="D15000">
        <f t="shared" si="3498"/>
        <v>10.821023417247103</v>
      </c>
      <c r="E15000">
        <f t="shared" si="3496"/>
        <v>202301</v>
      </c>
      <c r="F15000" s="1"/>
      <c r="G15000">
        <v>20230131</v>
      </c>
      <c r="H15000">
        <v>2.5217999999999998</v>
      </c>
      <c r="I15000">
        <f t="shared" si="3499"/>
        <v>1.9202579732081551</v>
      </c>
      <c r="J15000">
        <f t="shared" si="3500"/>
        <v>30.48315030118626</v>
      </c>
      <c r="K15000">
        <v>2.4489000000000001</v>
      </c>
      <c r="L15000">
        <f t="shared" si="3501"/>
        <v>1.3621696496164339</v>
      </c>
      <c r="M15000">
        <f t="shared" si="3502"/>
        <v>21.623772818190446</v>
      </c>
      <c r="N15000">
        <v>2.5118</v>
      </c>
      <c r="O15000">
        <f t="shared" si="3503"/>
        <v>1.6048096767455857</v>
      </c>
      <c r="P15000">
        <f t="shared" si="3504"/>
        <v>25.475563837552652</v>
      </c>
      <c r="Q15000">
        <v>1.6472</v>
      </c>
      <c r="R15000">
        <f t="shared" si="3505"/>
        <v>1.7181298870975539</v>
      </c>
      <c r="S15000">
        <f t="shared" si="3506"/>
        <v>27.274466408205662</v>
      </c>
      <c r="T15000">
        <v>1.6986000000000001</v>
      </c>
      <c r="U15000">
        <f t="shared" si="3507"/>
        <v>1.2737276420807413</v>
      </c>
      <c r="V15000">
        <f t="shared" si="3508"/>
        <v>20.219799473845985</v>
      </c>
      <c r="W15000">
        <v>1.4517</v>
      </c>
      <c r="X15000">
        <f t="shared" si="3509"/>
        <v>1.437557087935448</v>
      </c>
      <c r="Y15000">
        <f t="shared" si="3510"/>
        <v>22.820511300812441</v>
      </c>
    </row>
    <row r="15001" spans="1:25" x14ac:dyDescent="0.3">
      <c r="A15001">
        <v>20230201</v>
      </c>
      <c r="B15001">
        <v>-0.12</v>
      </c>
      <c r="C15001">
        <f t="shared" si="3497"/>
        <v>0.68193683952939854</v>
      </c>
      <c r="D15001">
        <f t="shared" si="3498"/>
        <v>10.825411723488898</v>
      </c>
      <c r="E15001">
        <f t="shared" si="3496"/>
        <v>202302</v>
      </c>
      <c r="F15001" s="1"/>
      <c r="G15001">
        <v>20230201</v>
      </c>
      <c r="H15001">
        <v>1.88</v>
      </c>
      <c r="I15001">
        <f t="shared" si="3499"/>
        <v>1.9317347672354834</v>
      </c>
      <c r="J15001">
        <f t="shared" si="3500"/>
        <v>30.665338758253995</v>
      </c>
      <c r="K15001">
        <v>1.4202999999999999</v>
      </c>
      <c r="L15001">
        <f t="shared" si="3501"/>
        <v>1.36754435758216</v>
      </c>
      <c r="M15001">
        <f t="shared" si="3502"/>
        <v>21.709093662071901</v>
      </c>
      <c r="N15001">
        <v>1.7129000000000001</v>
      </c>
      <c r="O15001">
        <f t="shared" si="3503"/>
        <v>1.6134216499362621</v>
      </c>
      <c r="P15001">
        <f t="shared" si="3504"/>
        <v>25.612274673713163</v>
      </c>
      <c r="Q15001">
        <v>1.3677999999999999</v>
      </c>
      <c r="R15001">
        <f t="shared" si="3505"/>
        <v>1.7145305917858367</v>
      </c>
      <c r="S15001">
        <f t="shared" si="3506"/>
        <v>27.217329366466355</v>
      </c>
      <c r="T15001">
        <v>0.91549999999999998</v>
      </c>
      <c r="U15001">
        <f t="shared" si="3507"/>
        <v>1.273481840137902</v>
      </c>
      <c r="V15001">
        <f t="shared" si="3508"/>
        <v>20.215897488970811</v>
      </c>
      <c r="W15001">
        <v>1.2902</v>
      </c>
      <c r="X15001">
        <f t="shared" si="3509"/>
        <v>1.4308498778638696</v>
      </c>
      <c r="Y15001">
        <f t="shared" si="3510"/>
        <v>22.714037641769657</v>
      </c>
    </row>
    <row r="15002" spans="1:25" x14ac:dyDescent="0.3">
      <c r="A15002">
        <v>20230202</v>
      </c>
      <c r="B15002">
        <v>-0.24</v>
      </c>
      <c r="C15002">
        <f t="shared" si="3497"/>
        <v>0.61417831287013047</v>
      </c>
      <c r="D15002">
        <f t="shared" si="3498"/>
        <v>9.7497784590215169</v>
      </c>
      <c r="E15002">
        <f t="shared" si="3496"/>
        <v>202302</v>
      </c>
      <c r="F15002" s="1"/>
      <c r="G15002">
        <v>20230202</v>
      </c>
      <c r="H15002">
        <v>2.9782000000000002</v>
      </c>
      <c r="I15002">
        <f t="shared" si="3499"/>
        <v>1.9623469208216451</v>
      </c>
      <c r="J15002">
        <f t="shared" si="3500"/>
        <v>31.151291631164579</v>
      </c>
      <c r="K15002">
        <v>2.0390000000000001</v>
      </c>
      <c r="L15002">
        <f t="shared" si="3501"/>
        <v>1.3782194633320721</v>
      </c>
      <c r="M15002">
        <f t="shared" si="3502"/>
        <v>21.8785557122734</v>
      </c>
      <c r="N15002">
        <v>2.3792</v>
      </c>
      <c r="O15002">
        <f t="shared" si="3503"/>
        <v>1.6174077899990829</v>
      </c>
      <c r="P15002">
        <f t="shared" si="3504"/>
        <v>25.675552685496935</v>
      </c>
      <c r="Q15002">
        <v>1.9663999999999999</v>
      </c>
      <c r="R15002">
        <f t="shared" si="3505"/>
        <v>1.7286709616689675</v>
      </c>
      <c r="S15002">
        <f t="shared" si="3506"/>
        <v>27.441800779409746</v>
      </c>
      <c r="T15002">
        <v>0.76139999999999997</v>
      </c>
      <c r="U15002">
        <f t="shared" si="3507"/>
        <v>1.2712171244342179</v>
      </c>
      <c r="V15002">
        <f t="shared" si="3508"/>
        <v>20.179946241717545</v>
      </c>
      <c r="W15002">
        <v>2.0758000000000001</v>
      </c>
      <c r="X15002">
        <f t="shared" si="3509"/>
        <v>1.4395922001859269</v>
      </c>
      <c r="Y15002">
        <f t="shared" si="3510"/>
        <v>22.852817706241648</v>
      </c>
    </row>
    <row r="15003" spans="1:25" x14ac:dyDescent="0.3">
      <c r="A15003">
        <v>20230203</v>
      </c>
      <c r="B15003">
        <v>1.01</v>
      </c>
      <c r="C15003">
        <f t="shared" si="3497"/>
        <v>0.61158920521229221</v>
      </c>
      <c r="D15003">
        <f t="shared" si="3498"/>
        <v>9.7086776491402382</v>
      </c>
      <c r="E15003">
        <f t="shared" si="3496"/>
        <v>202302</v>
      </c>
      <c r="F15003" s="1"/>
      <c r="G15003">
        <v>20230203</v>
      </c>
      <c r="H15003">
        <v>-1.304</v>
      </c>
      <c r="I15003">
        <f t="shared" si="3499"/>
        <v>1.9721389094994251</v>
      </c>
      <c r="J15003">
        <f t="shared" si="3500"/>
        <v>31.306734632457577</v>
      </c>
      <c r="K15003">
        <v>-0.23250000000000001</v>
      </c>
      <c r="L15003">
        <f t="shared" si="3501"/>
        <v>1.3772363736282283</v>
      </c>
      <c r="M15003">
        <f t="shared" si="3502"/>
        <v>21.862949647036366</v>
      </c>
      <c r="N15003">
        <v>-0.622</v>
      </c>
      <c r="O15003">
        <f t="shared" si="3503"/>
        <v>1.6168102505950968</v>
      </c>
      <c r="P15003">
        <f t="shared" si="3504"/>
        <v>25.666067041527882</v>
      </c>
      <c r="Q15003">
        <v>-1.9936</v>
      </c>
      <c r="R15003">
        <f t="shared" si="3505"/>
        <v>1.7516776655175119</v>
      </c>
      <c r="S15003">
        <f t="shared" si="3506"/>
        <v>27.807020880633111</v>
      </c>
      <c r="T15003">
        <v>-1.4355</v>
      </c>
      <c r="U15003">
        <f t="shared" si="3507"/>
        <v>1.2865760693375614</v>
      </c>
      <c r="V15003">
        <f t="shared" si="3508"/>
        <v>20.423761933405086</v>
      </c>
      <c r="W15003">
        <v>-0.65600000000000003</v>
      </c>
      <c r="X15003">
        <f t="shared" si="3509"/>
        <v>1.4363744001049432</v>
      </c>
      <c r="Y15003">
        <f t="shared" si="3510"/>
        <v>22.801736713543612</v>
      </c>
    </row>
    <row r="15004" spans="1:25" x14ac:dyDescent="0.3">
      <c r="A15004">
        <v>20230206</v>
      </c>
      <c r="B15004">
        <v>-0.22</v>
      </c>
      <c r="C15004">
        <f t="shared" si="3497"/>
        <v>0.61192749099651345</v>
      </c>
      <c r="D15004">
        <f t="shared" si="3498"/>
        <v>9.7140477694829457</v>
      </c>
      <c r="E15004">
        <f t="shared" si="3496"/>
        <v>202302</v>
      </c>
      <c r="F15004" s="1"/>
      <c r="G15004">
        <v>20230206</v>
      </c>
      <c r="H15004">
        <v>-1.3734</v>
      </c>
      <c r="I15004">
        <f t="shared" si="3499"/>
        <v>1.9828095764589133</v>
      </c>
      <c r="J15004">
        <f t="shared" si="3500"/>
        <v>31.476126219045575</v>
      </c>
      <c r="K15004">
        <v>-1.3802000000000001</v>
      </c>
      <c r="L15004">
        <f t="shared" si="3501"/>
        <v>1.3916198235335009</v>
      </c>
      <c r="M15004">
        <f t="shared" si="3502"/>
        <v>22.091279835703407</v>
      </c>
      <c r="N15004">
        <v>-1.7403999999999999</v>
      </c>
      <c r="O15004">
        <f t="shared" si="3503"/>
        <v>1.6360096174623726</v>
      </c>
      <c r="P15004">
        <f t="shared" si="3504"/>
        <v>25.970847541892113</v>
      </c>
      <c r="Q15004">
        <v>-0.73080000000000001</v>
      </c>
      <c r="R15004">
        <f t="shared" si="3505"/>
        <v>1.7538196499766066</v>
      </c>
      <c r="S15004">
        <f t="shared" si="3506"/>
        <v>27.841023829778692</v>
      </c>
      <c r="T15004">
        <v>-0.53190000000000004</v>
      </c>
      <c r="U15004">
        <f t="shared" si="3507"/>
        <v>1.2888634035557931</v>
      </c>
      <c r="V15004">
        <f t="shared" si="3508"/>
        <v>20.460072238445463</v>
      </c>
      <c r="W15004">
        <v>-0.81230000000000002</v>
      </c>
      <c r="X15004">
        <f t="shared" si="3509"/>
        <v>1.4408251224725441</v>
      </c>
      <c r="Y15004">
        <f t="shared" si="3510"/>
        <v>22.872389740779198</v>
      </c>
    </row>
    <row r="15005" spans="1:25" x14ac:dyDescent="0.3">
      <c r="A15005">
        <v>20230207</v>
      </c>
      <c r="B15005">
        <v>0.3</v>
      </c>
      <c r="C15005">
        <f t="shared" si="3497"/>
        <v>0.60043995169643749</v>
      </c>
      <c r="D15005">
        <f t="shared" si="3498"/>
        <v>9.5316887364984542</v>
      </c>
      <c r="E15005">
        <f t="shared" si="3496"/>
        <v>202302</v>
      </c>
      <c r="F15005" s="1"/>
      <c r="G15005">
        <v>20230207</v>
      </c>
      <c r="H15005">
        <v>0.52539999999999998</v>
      </c>
      <c r="I15005">
        <f t="shared" si="3499"/>
        <v>1.9130464548185406</v>
      </c>
      <c r="J15005">
        <f t="shared" si="3500"/>
        <v>30.368670995781727</v>
      </c>
      <c r="K15005">
        <v>0.69969999999999999</v>
      </c>
      <c r="L15005">
        <f t="shared" si="3501"/>
        <v>1.3647372944940908</v>
      </c>
      <c r="M15005">
        <f t="shared" si="3502"/>
        <v>21.664532916998898</v>
      </c>
      <c r="N15005">
        <v>1.0294000000000001</v>
      </c>
      <c r="O15005">
        <f t="shared" si="3503"/>
        <v>1.5844868559677177</v>
      </c>
      <c r="P15005">
        <f t="shared" si="3504"/>
        <v>25.152949059247202</v>
      </c>
      <c r="Q15005">
        <v>1.4012</v>
      </c>
      <c r="R15005">
        <f t="shared" si="3505"/>
        <v>1.7077625519290396</v>
      </c>
      <c r="S15005">
        <f t="shared" si="3506"/>
        <v>27.109890064519607</v>
      </c>
      <c r="T15005">
        <v>1.0037</v>
      </c>
      <c r="U15005">
        <f t="shared" si="3507"/>
        <v>1.25353251449811</v>
      </c>
      <c r="V15005">
        <f t="shared" si="3508"/>
        <v>19.899211762172804</v>
      </c>
      <c r="W15005">
        <v>1.4952000000000001</v>
      </c>
      <c r="X15005">
        <f t="shared" si="3509"/>
        <v>1.4224467510174943</v>
      </c>
      <c r="Y15005">
        <f t="shared" si="3510"/>
        <v>22.580642138544619</v>
      </c>
    </row>
    <row r="15006" spans="1:25" x14ac:dyDescent="0.3">
      <c r="A15006">
        <v>20230208</v>
      </c>
      <c r="B15006">
        <v>-0.28999999999999998</v>
      </c>
      <c r="C15006">
        <f t="shared" si="3497"/>
        <v>0.59577919828351233</v>
      </c>
      <c r="D15006">
        <f t="shared" si="3498"/>
        <v>9.4577015697816815</v>
      </c>
      <c r="E15006">
        <f t="shared" si="3496"/>
        <v>202302</v>
      </c>
      <c r="F15006" s="1"/>
      <c r="G15006">
        <v>20230208</v>
      </c>
      <c r="H15006">
        <v>-2.0078999999999998</v>
      </c>
      <c r="I15006">
        <f t="shared" si="3499"/>
        <v>1.7034815171739046</v>
      </c>
      <c r="J15006">
        <f t="shared" si="3500"/>
        <v>27.041930744622938</v>
      </c>
      <c r="K15006">
        <v>-1.2357</v>
      </c>
      <c r="L15006">
        <f t="shared" si="3501"/>
        <v>1.1928067444437072</v>
      </c>
      <c r="M15006">
        <f t="shared" si="3502"/>
        <v>18.935220047751745</v>
      </c>
      <c r="N15006">
        <v>-1.9196</v>
      </c>
      <c r="O15006">
        <f t="shared" si="3503"/>
        <v>1.3598785055517211</v>
      </c>
      <c r="P15006">
        <f t="shared" si="3504"/>
        <v>21.587402033712134</v>
      </c>
      <c r="Q15006">
        <v>-0.78869999999999996</v>
      </c>
      <c r="R15006">
        <f t="shared" si="3505"/>
        <v>1.4749825726778567</v>
      </c>
      <c r="S15006">
        <f t="shared" si="3506"/>
        <v>23.414622452759176</v>
      </c>
      <c r="T15006">
        <v>-0.78910000000000002</v>
      </c>
      <c r="U15006">
        <f t="shared" si="3507"/>
        <v>1.0791251404736433</v>
      </c>
      <c r="V15006">
        <f t="shared" si="3508"/>
        <v>17.130580531265412</v>
      </c>
      <c r="W15006">
        <v>-1.4471000000000001</v>
      </c>
      <c r="X15006">
        <f t="shared" si="3509"/>
        <v>1.2213374632374727</v>
      </c>
      <c r="Y15006">
        <f t="shared" si="3510"/>
        <v>19.38813116767707</v>
      </c>
    </row>
    <row r="15007" spans="1:25" x14ac:dyDescent="0.3">
      <c r="A15007">
        <v>20230209</v>
      </c>
      <c r="B15007">
        <v>0.31</v>
      </c>
      <c r="C15007">
        <f t="shared" si="3497"/>
        <v>0.58490851088156925</v>
      </c>
      <c r="D15007">
        <f t="shared" si="3498"/>
        <v>9.2851347571064959</v>
      </c>
      <c r="E15007">
        <f t="shared" si="3496"/>
        <v>202302</v>
      </c>
      <c r="F15007" s="1"/>
      <c r="G15007">
        <v>20230209</v>
      </c>
      <c r="H15007">
        <v>-1.9421999999999999</v>
      </c>
      <c r="I15007">
        <f t="shared" si="3499"/>
        <v>1.6973605000333447</v>
      </c>
      <c r="J15007">
        <f t="shared" si="3500"/>
        <v>26.944762609874825</v>
      </c>
      <c r="K15007">
        <v>-1.1920999999999999</v>
      </c>
      <c r="L15007">
        <f t="shared" si="3501"/>
        <v>1.2037474727854212</v>
      </c>
      <c r="M15007">
        <f t="shared" si="3502"/>
        <v>19.108898725876294</v>
      </c>
      <c r="N15007">
        <v>-1.3667</v>
      </c>
      <c r="O15007">
        <f t="shared" si="3503"/>
        <v>1.3646024157168366</v>
      </c>
      <c r="P15007">
        <f t="shared" si="3504"/>
        <v>21.662391782788369</v>
      </c>
      <c r="Q15007">
        <v>-1.0338000000000001</v>
      </c>
      <c r="R15007">
        <f t="shared" si="3505"/>
        <v>1.4644879066911518</v>
      </c>
      <c r="S15007">
        <f t="shared" si="3506"/>
        <v>23.248024794998116</v>
      </c>
      <c r="T15007">
        <v>-0.77859999999999996</v>
      </c>
      <c r="U15007">
        <f t="shared" si="3507"/>
        <v>1.0784383267322113</v>
      </c>
      <c r="V15007">
        <f t="shared" si="3508"/>
        <v>17.11967770112431</v>
      </c>
      <c r="W15007">
        <v>-0.98660000000000003</v>
      </c>
      <c r="X15007">
        <f t="shared" si="3509"/>
        <v>1.2221140680334677</v>
      </c>
      <c r="Y15007">
        <f t="shared" si="3510"/>
        <v>19.400459386620167</v>
      </c>
    </row>
    <row r="15008" spans="1:25" x14ac:dyDescent="0.3">
      <c r="A15008">
        <v>20230210</v>
      </c>
      <c r="B15008">
        <v>0.54</v>
      </c>
      <c r="C15008">
        <f t="shared" si="3497"/>
        <v>0.58444998046113139</v>
      </c>
      <c r="D15008">
        <f t="shared" si="3498"/>
        <v>9.2778558123402775</v>
      </c>
      <c r="E15008">
        <f t="shared" si="3496"/>
        <v>202302</v>
      </c>
      <c r="F15008" s="1"/>
      <c r="G15008">
        <v>20230210</v>
      </c>
      <c r="H15008">
        <v>-0.37980000000000003</v>
      </c>
      <c r="I15008">
        <f t="shared" si="3499"/>
        <v>1.6857030819328336</v>
      </c>
      <c r="J15008">
        <f t="shared" si="3500"/>
        <v>26.759706834536495</v>
      </c>
      <c r="K15008">
        <v>0.15709999999999999</v>
      </c>
      <c r="L15008">
        <f t="shared" si="3501"/>
        <v>1.1951688607688087</v>
      </c>
      <c r="M15008">
        <f t="shared" si="3502"/>
        <v>18.972717481935891</v>
      </c>
      <c r="N15008">
        <v>0.20080000000000001</v>
      </c>
      <c r="O15008">
        <f t="shared" si="3503"/>
        <v>1.3548484641629237</v>
      </c>
      <c r="P15008">
        <f t="shared" si="3504"/>
        <v>21.507552602117414</v>
      </c>
      <c r="Q15008">
        <v>-0.42009999999999997</v>
      </c>
      <c r="R15008">
        <f t="shared" si="3505"/>
        <v>1.4532050461109651</v>
      </c>
      <c r="S15008">
        <f t="shared" si="3506"/>
        <v>23.068914935962589</v>
      </c>
      <c r="T15008">
        <v>0.38469999999999999</v>
      </c>
      <c r="U15008">
        <f t="shared" si="3507"/>
        <v>1.0665750287667064</v>
      </c>
      <c r="V15008">
        <f t="shared" si="3508"/>
        <v>16.931353684249601</v>
      </c>
      <c r="W15008">
        <v>7.7899999999999997E-2</v>
      </c>
      <c r="X15008">
        <f t="shared" si="3509"/>
        <v>1.2185425884248302</v>
      </c>
      <c r="Y15008">
        <f t="shared" si="3510"/>
        <v>19.343763905478205</v>
      </c>
    </row>
    <row r="15009" spans="1:25" x14ac:dyDescent="0.3">
      <c r="A15009">
        <v>20230213</v>
      </c>
      <c r="B15009">
        <v>0.49</v>
      </c>
      <c r="C15009">
        <f t="shared" si="3497"/>
        <v>0.5834354470752996</v>
      </c>
      <c r="D15009">
        <f t="shared" si="3498"/>
        <v>9.2617505941261768</v>
      </c>
      <c r="E15009">
        <f t="shared" si="3496"/>
        <v>202302</v>
      </c>
      <c r="F15009" s="1"/>
      <c r="G15009">
        <v>20230213</v>
      </c>
      <c r="H15009">
        <v>0.83299999999999996</v>
      </c>
      <c r="I15009">
        <f t="shared" si="3499"/>
        <v>1.6775080112760956</v>
      </c>
      <c r="J15009">
        <f t="shared" si="3500"/>
        <v>26.629614120930505</v>
      </c>
      <c r="K15009">
        <v>1.2424999999999999</v>
      </c>
      <c r="L15009">
        <f t="shared" si="3501"/>
        <v>1.1940256475245108</v>
      </c>
      <c r="M15009">
        <f t="shared" si="3502"/>
        <v>18.954569534296329</v>
      </c>
      <c r="N15009">
        <v>1.244</v>
      </c>
      <c r="O15009">
        <f t="shared" si="3503"/>
        <v>1.3496438829095405</v>
      </c>
      <c r="P15009">
        <f t="shared" si="3504"/>
        <v>21.42493243606933</v>
      </c>
      <c r="Q15009">
        <v>0.89659999999999995</v>
      </c>
      <c r="R15009">
        <f t="shared" si="3505"/>
        <v>1.4338380950243081</v>
      </c>
      <c r="S15009">
        <f t="shared" si="3506"/>
        <v>22.761474118589511</v>
      </c>
      <c r="T15009">
        <v>0.78259999999999996</v>
      </c>
      <c r="U15009">
        <f t="shared" si="3507"/>
        <v>1.0668726522207312</v>
      </c>
      <c r="V15009">
        <f t="shared" si="3508"/>
        <v>16.936078310111739</v>
      </c>
      <c r="W15009">
        <v>1.4619</v>
      </c>
      <c r="X15009">
        <f t="shared" si="3509"/>
        <v>1.2250277454934702</v>
      </c>
      <c r="Y15009">
        <f t="shared" si="3510"/>
        <v>19.446712582379092</v>
      </c>
    </row>
    <row r="15010" spans="1:25" x14ac:dyDescent="0.3">
      <c r="A15010">
        <v>20230214</v>
      </c>
      <c r="B15010">
        <v>-0.61</v>
      </c>
      <c r="C15010">
        <f t="shared" si="3497"/>
        <v>0.57065043669829496</v>
      </c>
      <c r="D15010">
        <f t="shared" si="3498"/>
        <v>9.0587948463245702</v>
      </c>
      <c r="E15010">
        <f t="shared" si="3496"/>
        <v>202302</v>
      </c>
      <c r="F15010" s="1"/>
      <c r="G15010">
        <v>20230214</v>
      </c>
      <c r="H15010">
        <v>0.53469999999999995</v>
      </c>
      <c r="I15010">
        <f t="shared" si="3499"/>
        <v>1.6285476635241771</v>
      </c>
      <c r="J15010">
        <f t="shared" si="3500"/>
        <v>25.852392695401605</v>
      </c>
      <c r="K15010">
        <v>-0.25580000000000003</v>
      </c>
      <c r="L15010">
        <f t="shared" si="3501"/>
        <v>1.1768932126854041</v>
      </c>
      <c r="M15010">
        <f t="shared" si="3502"/>
        <v>18.682600562672558</v>
      </c>
      <c r="N15010">
        <v>0.1636</v>
      </c>
      <c r="O15010">
        <f t="shared" si="3503"/>
        <v>1.3193168353473981</v>
      </c>
      <c r="P15010">
        <f t="shared" si="3504"/>
        <v>20.943505480979791</v>
      </c>
      <c r="Q15010">
        <v>0.86029999999999995</v>
      </c>
      <c r="R15010">
        <f t="shared" si="3505"/>
        <v>1.4093821549692482</v>
      </c>
      <c r="S15010">
        <f t="shared" si="3506"/>
        <v>22.373248105805562</v>
      </c>
      <c r="T15010">
        <v>0.1137</v>
      </c>
      <c r="U15010">
        <f t="shared" si="3507"/>
        <v>1.0582856736530653</v>
      </c>
      <c r="V15010">
        <f t="shared" si="3508"/>
        <v>16.799764251290824</v>
      </c>
      <c r="W15010">
        <v>1.3899999999999999E-2</v>
      </c>
      <c r="X15010">
        <f t="shared" si="3509"/>
        <v>1.2201056192356448</v>
      </c>
      <c r="Y15010">
        <f t="shared" si="3510"/>
        <v>19.368576250379888</v>
      </c>
    </row>
    <row r="15011" spans="1:25" x14ac:dyDescent="0.3">
      <c r="A15011">
        <v>20230215</v>
      </c>
      <c r="B15011">
        <v>-1.19</v>
      </c>
      <c r="C15011">
        <f t="shared" si="3497"/>
        <v>0.56364579473362875</v>
      </c>
      <c r="D15011">
        <f t="shared" si="3498"/>
        <v>8.9475996023552486</v>
      </c>
      <c r="E15011">
        <f t="shared" si="3496"/>
        <v>202302</v>
      </c>
      <c r="F15011" s="1"/>
      <c r="G15011">
        <v>20230215</v>
      </c>
      <c r="H15011">
        <v>1.7727999999999999</v>
      </c>
      <c r="I15011">
        <f t="shared" si="3499"/>
        <v>1.6288895040403695</v>
      </c>
      <c r="J15011">
        <f t="shared" si="3500"/>
        <v>25.857819245364951</v>
      </c>
      <c r="K15011">
        <v>0.82010000000000005</v>
      </c>
      <c r="L15011">
        <f t="shared" si="3501"/>
        <v>1.1784620187592776</v>
      </c>
      <c r="M15011">
        <f t="shared" si="3502"/>
        <v>18.7075045870331</v>
      </c>
      <c r="N15011">
        <v>1.3643000000000001</v>
      </c>
      <c r="O15011">
        <f t="shared" si="3503"/>
        <v>1.3272967303182659</v>
      </c>
      <c r="P15011">
        <f t="shared" si="3504"/>
        <v>21.070182386467778</v>
      </c>
      <c r="Q15011">
        <v>2.1974</v>
      </c>
      <c r="R15011">
        <f t="shared" si="3505"/>
        <v>1.4186337434296332</v>
      </c>
      <c r="S15011">
        <f t="shared" si="3506"/>
        <v>22.520112519596523</v>
      </c>
      <c r="T15011">
        <v>0.4093</v>
      </c>
      <c r="U15011">
        <f t="shared" si="3507"/>
        <v>1.0545317958294356</v>
      </c>
      <c r="V15011">
        <f t="shared" si="3508"/>
        <v>16.740173288250158</v>
      </c>
      <c r="W15011">
        <v>0.22889999999999999</v>
      </c>
      <c r="X15011">
        <f t="shared" si="3509"/>
        <v>1.2201831679148474</v>
      </c>
      <c r="Y15011">
        <f t="shared" si="3510"/>
        <v>19.369807297497918</v>
      </c>
    </row>
    <row r="15012" spans="1:25" x14ac:dyDescent="0.3">
      <c r="A15012">
        <v>20230216</v>
      </c>
      <c r="B15012">
        <v>0.81</v>
      </c>
      <c r="C15012">
        <f t="shared" si="3497"/>
        <v>0.57160108170836199</v>
      </c>
      <c r="D15012">
        <f t="shared" si="3498"/>
        <v>9.0738858680150223</v>
      </c>
      <c r="E15012">
        <f t="shared" si="3496"/>
        <v>202302</v>
      </c>
      <c r="F15012" s="1"/>
      <c r="G15012">
        <v>20230216</v>
      </c>
      <c r="H15012">
        <v>-1.9393</v>
      </c>
      <c r="I15012">
        <f t="shared" si="3499"/>
        <v>1.6512137377782692</v>
      </c>
      <c r="J15012">
        <f t="shared" si="3500"/>
        <v>26.212205469448314</v>
      </c>
      <c r="K15012">
        <v>-0.71279999999999999</v>
      </c>
      <c r="L15012">
        <f t="shared" si="3501"/>
        <v>1.1810342665596691</v>
      </c>
      <c r="M15012">
        <f t="shared" si="3502"/>
        <v>18.748337754974713</v>
      </c>
      <c r="N15012">
        <v>-0.19359999999999999</v>
      </c>
      <c r="O15012">
        <f t="shared" si="3503"/>
        <v>1.3276097870866883</v>
      </c>
      <c r="P15012">
        <f t="shared" si="3504"/>
        <v>21.075152008600725</v>
      </c>
      <c r="Q15012">
        <v>-1.2849999999999999</v>
      </c>
      <c r="R15012">
        <f t="shared" si="3505"/>
        <v>1.4308239546678729</v>
      </c>
      <c r="S15012">
        <f t="shared" si="3506"/>
        <v>22.713626123790885</v>
      </c>
      <c r="T15012">
        <v>-1.274</v>
      </c>
      <c r="U15012">
        <f t="shared" si="3507"/>
        <v>1.0662303892713103</v>
      </c>
      <c r="V15012">
        <f t="shared" si="3508"/>
        <v>16.925882701868868</v>
      </c>
      <c r="W15012">
        <v>-1.4131</v>
      </c>
      <c r="X15012">
        <f t="shared" si="3509"/>
        <v>1.2353719719280603</v>
      </c>
      <c r="Y15012">
        <f t="shared" si="3510"/>
        <v>19.610922086286685</v>
      </c>
    </row>
    <row r="15013" spans="1:25" x14ac:dyDescent="0.3">
      <c r="A15013">
        <v>20230217</v>
      </c>
      <c r="B15013">
        <v>0.14000000000000001</v>
      </c>
      <c r="C15013">
        <f t="shared" si="3497"/>
        <v>0.56791709827093129</v>
      </c>
      <c r="D15013">
        <f t="shared" si="3498"/>
        <v>9.0154044439578875</v>
      </c>
      <c r="E15013">
        <f t="shared" si="3496"/>
        <v>202302</v>
      </c>
      <c r="F15013" s="1"/>
      <c r="G15013">
        <v>20230217</v>
      </c>
      <c r="H15013">
        <v>0.31850000000000001</v>
      </c>
      <c r="I15013">
        <f t="shared" si="3499"/>
        <v>1.6404799843665705</v>
      </c>
      <c r="J15013">
        <f t="shared" si="3500"/>
        <v>26.041812416478439</v>
      </c>
      <c r="K15013">
        <v>0.48499999999999999</v>
      </c>
      <c r="L15013">
        <f t="shared" si="3501"/>
        <v>1.1818195934515985</v>
      </c>
      <c r="M15013">
        <f t="shared" si="3502"/>
        <v>18.760804432898329</v>
      </c>
      <c r="N15013">
        <v>-7.0499999999999993E-2</v>
      </c>
      <c r="O15013">
        <f t="shared" si="3503"/>
        <v>1.3260403236320926</v>
      </c>
      <c r="P15013">
        <f t="shared" si="3504"/>
        <v>21.050237548644738</v>
      </c>
      <c r="Q15013">
        <v>-1.0589</v>
      </c>
      <c r="R15013">
        <f t="shared" si="3505"/>
        <v>1.4363120571144798</v>
      </c>
      <c r="S15013">
        <f t="shared" si="3506"/>
        <v>22.800747049251086</v>
      </c>
      <c r="T15013">
        <v>-1.12E-2</v>
      </c>
      <c r="U15013">
        <f t="shared" si="3507"/>
        <v>1.0633491337122849</v>
      </c>
      <c r="V15013">
        <f t="shared" si="3508"/>
        <v>16.880144187832048</v>
      </c>
      <c r="W15013">
        <v>-0.38450000000000001</v>
      </c>
      <c r="X15013">
        <f t="shared" si="3509"/>
        <v>1.2346719147675709</v>
      </c>
      <c r="Y15013">
        <f t="shared" si="3510"/>
        <v>19.599809023385575</v>
      </c>
    </row>
    <row r="15014" spans="1:25" x14ac:dyDescent="0.3">
      <c r="A15014">
        <v>20230221</v>
      </c>
      <c r="B15014">
        <v>0.38</v>
      </c>
      <c r="C15014">
        <f t="shared" si="3497"/>
        <v>0.56058373530970851</v>
      </c>
      <c r="D15014">
        <f t="shared" si="3498"/>
        <v>8.8989909159428802</v>
      </c>
      <c r="E15014">
        <f t="shared" si="3496"/>
        <v>202302</v>
      </c>
      <c r="F15014" s="1"/>
      <c r="G15014">
        <v>20230221</v>
      </c>
      <c r="H15014">
        <v>-3.6819000000000002</v>
      </c>
      <c r="I15014">
        <f t="shared" si="3499"/>
        <v>1.7130612326086496</v>
      </c>
      <c r="J15014">
        <f t="shared" si="3500"/>
        <v>27.19400401264955</v>
      </c>
      <c r="K15014">
        <v>-2.58</v>
      </c>
      <c r="L15014">
        <f t="shared" si="3501"/>
        <v>1.2246011342335519</v>
      </c>
      <c r="M15014">
        <f t="shared" si="3502"/>
        <v>19.439940338577628</v>
      </c>
      <c r="N15014">
        <v>-3.6553</v>
      </c>
      <c r="O15014">
        <f t="shared" si="3503"/>
        <v>1.3993015587193716</v>
      </c>
      <c r="P15014">
        <f t="shared" si="3504"/>
        <v>22.213223601339017</v>
      </c>
      <c r="Q15014">
        <v>-2.7387000000000001</v>
      </c>
      <c r="R15014">
        <f t="shared" si="3505"/>
        <v>1.4772302474754897</v>
      </c>
      <c r="S15014">
        <f t="shared" si="3506"/>
        <v>23.450303184015279</v>
      </c>
      <c r="T15014">
        <v>-2.0282</v>
      </c>
      <c r="U15014">
        <f t="shared" si="3507"/>
        <v>1.0827904990762667</v>
      </c>
      <c r="V15014">
        <f t="shared" si="3508"/>
        <v>17.18876629523589</v>
      </c>
      <c r="W15014">
        <v>-2.0135999999999998</v>
      </c>
      <c r="X15014">
        <f t="shared" si="3509"/>
        <v>1.2487858896784059</v>
      </c>
      <c r="Y15014">
        <f t="shared" si="3510"/>
        <v>19.823861429133622</v>
      </c>
    </row>
    <row r="15015" spans="1:25" x14ac:dyDescent="0.3">
      <c r="A15015">
        <v>20230222</v>
      </c>
      <c r="B15015">
        <v>-0.35</v>
      </c>
      <c r="C15015">
        <f t="shared" si="3497"/>
        <v>0.55469908368982157</v>
      </c>
      <c r="D15015">
        <f t="shared" si="3498"/>
        <v>8.8055749675120349</v>
      </c>
      <c r="E15015">
        <f t="shared" si="3496"/>
        <v>202302</v>
      </c>
      <c r="F15015" s="1"/>
      <c r="G15015">
        <v>20230222</v>
      </c>
      <c r="H15015">
        <v>0.64149999999999996</v>
      </c>
      <c r="I15015">
        <f t="shared" si="3499"/>
        <v>1.7121792208154172</v>
      </c>
      <c r="J15015">
        <f t="shared" si="3500"/>
        <v>27.180002509499637</v>
      </c>
      <c r="K15015">
        <v>9.98E-2</v>
      </c>
      <c r="L15015">
        <f t="shared" si="3501"/>
        <v>1.2246049714921909</v>
      </c>
      <c r="M15015">
        <f t="shared" si="3502"/>
        <v>19.440001253170081</v>
      </c>
      <c r="N15015">
        <v>0.73180000000000001</v>
      </c>
      <c r="O15015">
        <f t="shared" si="3503"/>
        <v>1.4017960719778142</v>
      </c>
      <c r="P15015">
        <f t="shared" si="3504"/>
        <v>22.252822771682972</v>
      </c>
      <c r="Q15015">
        <v>0.55330000000000001</v>
      </c>
      <c r="R15015">
        <f t="shared" si="3505"/>
        <v>1.4689487759324893</v>
      </c>
      <c r="S15015">
        <f t="shared" si="3506"/>
        <v>23.318838898860655</v>
      </c>
      <c r="T15015">
        <v>9.1700000000000004E-2</v>
      </c>
      <c r="U15015">
        <f t="shared" si="3507"/>
        <v>1.079173091600969</v>
      </c>
      <c r="V15015">
        <f t="shared" si="3508"/>
        <v>17.131341731813347</v>
      </c>
      <c r="W15015">
        <v>-0.24099999999999999</v>
      </c>
      <c r="X15015">
        <f t="shared" si="3509"/>
        <v>1.2474341690577375</v>
      </c>
      <c r="Y15015">
        <f t="shared" si="3510"/>
        <v>19.802403529507664</v>
      </c>
    </row>
    <row r="15016" spans="1:25" x14ac:dyDescent="0.3">
      <c r="A15016">
        <v>20230223</v>
      </c>
      <c r="B15016">
        <v>0.2</v>
      </c>
      <c r="C15016">
        <f t="shared" si="3497"/>
        <v>0.55514264975942973</v>
      </c>
      <c r="D15016">
        <f t="shared" si="3498"/>
        <v>8.8126163605732923</v>
      </c>
      <c r="E15016">
        <f t="shared" si="3496"/>
        <v>202302</v>
      </c>
      <c r="F15016" s="1"/>
      <c r="G15016">
        <v>20230223</v>
      </c>
      <c r="H15016">
        <v>0.53129999999999999</v>
      </c>
      <c r="I15016">
        <f t="shared" si="3499"/>
        <v>1.7129852357370468</v>
      </c>
      <c r="J15016">
        <f t="shared" si="3500"/>
        <v>27.192797599713472</v>
      </c>
      <c r="K15016">
        <v>0.67759999999999998</v>
      </c>
      <c r="L15016">
        <f t="shared" si="3501"/>
        <v>1.2261177447019032</v>
      </c>
      <c r="M15016">
        <f t="shared" si="3502"/>
        <v>19.464015783387715</v>
      </c>
      <c r="N15016">
        <v>0.40839999999999999</v>
      </c>
      <c r="O15016">
        <f t="shared" si="3503"/>
        <v>1.4023874554791591</v>
      </c>
      <c r="P15016">
        <f t="shared" si="3504"/>
        <v>22.262210693727123</v>
      </c>
      <c r="Q15016">
        <v>0.15570000000000001</v>
      </c>
      <c r="R15016">
        <f t="shared" si="3505"/>
        <v>1.4689792083885889</v>
      </c>
      <c r="S15016">
        <f t="shared" si="3506"/>
        <v>23.319321999124401</v>
      </c>
      <c r="T15016">
        <v>0.28610000000000002</v>
      </c>
      <c r="U15016">
        <f t="shared" si="3507"/>
        <v>1.0793199483018279</v>
      </c>
      <c r="V15016">
        <f t="shared" si="3508"/>
        <v>17.133673009666364</v>
      </c>
      <c r="W15016">
        <v>0.68479999999999996</v>
      </c>
      <c r="X15016">
        <f t="shared" si="3509"/>
        <v>1.2500881155507571</v>
      </c>
      <c r="Y15016">
        <f t="shared" si="3510"/>
        <v>19.844533623988074</v>
      </c>
    </row>
    <row r="15017" spans="1:25" x14ac:dyDescent="0.3">
      <c r="A15017">
        <v>20230224</v>
      </c>
      <c r="B15017">
        <v>0.31</v>
      </c>
      <c r="C15017">
        <f t="shared" si="3497"/>
        <v>0.55560919891674221</v>
      </c>
      <c r="D15017">
        <f t="shared" si="3498"/>
        <v>8.8200225988411063</v>
      </c>
      <c r="E15017">
        <f t="shared" si="3496"/>
        <v>202302</v>
      </c>
      <c r="F15017" s="1"/>
      <c r="G15017">
        <v>20230224</v>
      </c>
      <c r="H15017">
        <v>-1.8016000000000001</v>
      </c>
      <c r="I15017">
        <f t="shared" si="3499"/>
        <v>1.7053644211142258</v>
      </c>
      <c r="J15017">
        <f t="shared" si="3500"/>
        <v>27.071820918035218</v>
      </c>
      <c r="K15017">
        <v>-0.53959999999999997</v>
      </c>
      <c r="L15017">
        <f t="shared" si="3501"/>
        <v>1.1982036336405808</v>
      </c>
      <c r="M15017">
        <f t="shared" si="3502"/>
        <v>19.02089300776154</v>
      </c>
      <c r="N15017">
        <v>-1.0091000000000001</v>
      </c>
      <c r="O15017">
        <f t="shared" si="3503"/>
        <v>1.3880269877329983</v>
      </c>
      <c r="P15017">
        <f t="shared" si="3504"/>
        <v>22.034245335525689</v>
      </c>
      <c r="Q15017">
        <v>-1.0481</v>
      </c>
      <c r="R15017">
        <f t="shared" si="3505"/>
        <v>1.4582736938820369</v>
      </c>
      <c r="S15017">
        <f t="shared" si="3506"/>
        <v>23.149377224876417</v>
      </c>
      <c r="T15017">
        <v>-0.72270000000000001</v>
      </c>
      <c r="U15017">
        <f t="shared" si="3507"/>
        <v>1.0678244174951563</v>
      </c>
      <c r="V15017">
        <f t="shared" si="3508"/>
        <v>16.951187115447556</v>
      </c>
      <c r="W15017">
        <v>-1.2299</v>
      </c>
      <c r="X15017">
        <f t="shared" si="3509"/>
        <v>1.2439203834405894</v>
      </c>
      <c r="Y15017">
        <f t="shared" si="3510"/>
        <v>19.746623912087447</v>
      </c>
    </row>
    <row r="15018" spans="1:25" x14ac:dyDescent="0.3">
      <c r="A15018">
        <v>20230227</v>
      </c>
      <c r="B15018">
        <v>7.0000000000000007E-2</v>
      </c>
      <c r="C15018">
        <f t="shared" si="3497"/>
        <v>0.55491904025987238</v>
      </c>
      <c r="D15018">
        <f t="shared" si="3498"/>
        <v>8.8090666698135696</v>
      </c>
      <c r="E15018">
        <f t="shared" si="3496"/>
        <v>202302</v>
      </c>
      <c r="F15018" s="1"/>
      <c r="G15018">
        <v>20230227</v>
      </c>
      <c r="H15018">
        <v>0.41909999999999997</v>
      </c>
      <c r="I15018">
        <f t="shared" si="3499"/>
        <v>1.705829842537669</v>
      </c>
      <c r="J15018">
        <f t="shared" si="3500"/>
        <v>27.079209254082851</v>
      </c>
      <c r="K15018">
        <v>0.1915</v>
      </c>
      <c r="L15018">
        <f t="shared" si="3501"/>
        <v>1.1981993969519147</v>
      </c>
      <c r="M15018">
        <f t="shared" si="3502"/>
        <v>19.02082575241398</v>
      </c>
      <c r="N15018">
        <v>0.46589999999999998</v>
      </c>
      <c r="O15018">
        <f t="shared" si="3503"/>
        <v>1.3869467649285472</v>
      </c>
      <c r="P15018">
        <f t="shared" si="3504"/>
        <v>22.017097330118979</v>
      </c>
      <c r="Q15018">
        <v>0.29949999999999999</v>
      </c>
      <c r="R15018">
        <f t="shared" si="3505"/>
        <v>1.4580496869648139</v>
      </c>
      <c r="S15018">
        <f t="shared" si="3506"/>
        <v>23.145821225306833</v>
      </c>
      <c r="T15018">
        <v>0.2261</v>
      </c>
      <c r="U15018">
        <f t="shared" si="3507"/>
        <v>1.0681837262500415</v>
      </c>
      <c r="V15018">
        <f t="shared" si="3508"/>
        <v>16.956890965103444</v>
      </c>
      <c r="W15018">
        <v>0.39019999999999999</v>
      </c>
      <c r="X15018">
        <f t="shared" si="3509"/>
        <v>1.2439956271382078</v>
      </c>
      <c r="Y15018">
        <f t="shared" si="3510"/>
        <v>19.747818368757187</v>
      </c>
    </row>
    <row r="15019" spans="1:25" x14ac:dyDescent="0.3">
      <c r="A15019">
        <v>20230228</v>
      </c>
      <c r="B15019">
        <v>-0.56999999999999995</v>
      </c>
      <c r="C15019">
        <f t="shared" si="3497"/>
        <v>0.55094023382118118</v>
      </c>
      <c r="D15019">
        <f t="shared" si="3498"/>
        <v>8.7459050757037335</v>
      </c>
      <c r="E15019">
        <f t="shared" si="3496"/>
        <v>202302</v>
      </c>
      <c r="F15019" s="1"/>
      <c r="G15019">
        <v>20230228</v>
      </c>
      <c r="H15019">
        <v>0.87570000000000003</v>
      </c>
      <c r="I15019">
        <f t="shared" si="3499"/>
        <v>1.6503099955628946</v>
      </c>
      <c r="J15019">
        <f t="shared" si="3500"/>
        <v>26.197859006541165</v>
      </c>
      <c r="K15019">
        <v>-0.12590000000000001</v>
      </c>
      <c r="L15019">
        <f t="shared" si="3501"/>
        <v>1.1537382417773745</v>
      </c>
      <c r="M15019">
        <f t="shared" si="3502"/>
        <v>18.315026794847064</v>
      </c>
      <c r="N15019">
        <v>-0.18210000000000001</v>
      </c>
      <c r="O15019">
        <f t="shared" si="3503"/>
        <v>1.3625881240189619</v>
      </c>
      <c r="P15019">
        <f t="shared" si="3504"/>
        <v>21.630415893385258</v>
      </c>
      <c r="Q15019">
        <v>-0.1613</v>
      </c>
      <c r="R15019">
        <f t="shared" si="3505"/>
        <v>1.3823427785020745</v>
      </c>
      <c r="S15019">
        <f t="shared" si="3506"/>
        <v>21.944011311375196</v>
      </c>
      <c r="T15019">
        <v>-0.34350000000000003</v>
      </c>
      <c r="U15019">
        <f t="shared" si="3507"/>
        <v>1.0109334084536348</v>
      </c>
      <c r="V15019">
        <f t="shared" si="3508"/>
        <v>16.048070344891197</v>
      </c>
      <c r="W15019">
        <v>-0.23499999999999999</v>
      </c>
      <c r="X15019">
        <f t="shared" si="3509"/>
        <v>1.1598987384340511</v>
      </c>
      <c r="Y15019">
        <f t="shared" si="3510"/>
        <v>18.412821647484332</v>
      </c>
    </row>
    <row r="15020" spans="1:25" x14ac:dyDescent="0.3">
      <c r="A15020">
        <v>20230301</v>
      </c>
      <c r="B15020">
        <v>0.15</v>
      </c>
      <c r="C15020">
        <f t="shared" si="3497"/>
        <v>0.54973673719880567</v>
      </c>
      <c r="D15020">
        <f t="shared" si="3498"/>
        <v>8.7268001591046627</v>
      </c>
      <c r="E15020">
        <f t="shared" si="3496"/>
        <v>202303</v>
      </c>
      <c r="F15020" s="1"/>
      <c r="G15020">
        <v>20230301</v>
      </c>
      <c r="H15020">
        <v>-0.25609999999999999</v>
      </c>
      <c r="I15020">
        <f t="shared" si="3499"/>
        <v>1.6506661809577448</v>
      </c>
      <c r="J15020">
        <f t="shared" si="3500"/>
        <v>26.203513274393604</v>
      </c>
      <c r="K15020">
        <v>0.2152</v>
      </c>
      <c r="L15020">
        <f t="shared" si="3501"/>
        <v>1.1539531056023802</v>
      </c>
      <c r="M15020">
        <f t="shared" si="3502"/>
        <v>18.318437652327322</v>
      </c>
      <c r="N15020">
        <v>0.30449999999999999</v>
      </c>
      <c r="O15020">
        <f t="shared" si="3503"/>
        <v>1.3626845773064333</v>
      </c>
      <c r="P15020">
        <f t="shared" si="3504"/>
        <v>21.631947041855963</v>
      </c>
      <c r="Q15020">
        <v>-0.18029999999999999</v>
      </c>
      <c r="R15020">
        <f t="shared" si="3505"/>
        <v>1.3816718353375275</v>
      </c>
      <c r="S15020">
        <f t="shared" si="3506"/>
        <v>21.933360418831697</v>
      </c>
      <c r="T15020">
        <v>-0.48049999999999998</v>
      </c>
      <c r="U15020">
        <f t="shared" si="3507"/>
        <v>1.0119496831172077</v>
      </c>
      <c r="V15020">
        <f t="shared" si="3508"/>
        <v>16.064203205032495</v>
      </c>
      <c r="W15020">
        <v>-0.43319999999999997</v>
      </c>
      <c r="X15020">
        <f t="shared" si="3509"/>
        <v>1.1609899306256379</v>
      </c>
      <c r="Y15020">
        <f t="shared" si="3510"/>
        <v>18.430143786513419</v>
      </c>
    </row>
    <row r="15021" spans="1:25" x14ac:dyDescent="0.3">
      <c r="A15021">
        <v>20230302</v>
      </c>
      <c r="B15021">
        <v>-0.12</v>
      </c>
      <c r="C15021">
        <f t="shared" si="3497"/>
        <v>0.54744078440446742</v>
      </c>
      <c r="D15021">
        <f t="shared" si="3498"/>
        <v>8.6903530384100858</v>
      </c>
      <c r="E15021">
        <f t="shared" si="3496"/>
        <v>202303</v>
      </c>
      <c r="F15021" s="1"/>
      <c r="G15021">
        <v>20230302</v>
      </c>
      <c r="H15021">
        <v>9.8900000000000002E-2</v>
      </c>
      <c r="I15021">
        <f t="shared" si="3499"/>
        <v>1.6428659589180581</v>
      </c>
      <c r="J15021">
        <f t="shared" si="3500"/>
        <v>26.079688588265029</v>
      </c>
      <c r="K15021">
        <v>4.9299999999999997E-2</v>
      </c>
      <c r="L15021">
        <f t="shared" si="3501"/>
        <v>1.153429113863977</v>
      </c>
      <c r="M15021">
        <f t="shared" si="3502"/>
        <v>18.310119541354116</v>
      </c>
      <c r="N15021">
        <v>0.40689999999999998</v>
      </c>
      <c r="O15021">
        <f t="shared" si="3503"/>
        <v>1.362397476994887</v>
      </c>
      <c r="P15021">
        <f t="shared" si="3504"/>
        <v>21.627389465701878</v>
      </c>
      <c r="Q15021">
        <v>1.5009999999999999</v>
      </c>
      <c r="R15021">
        <f t="shared" si="3505"/>
        <v>1.395193172373377</v>
      </c>
      <c r="S15021">
        <f t="shared" si="3506"/>
        <v>22.148004989971366</v>
      </c>
      <c r="T15021">
        <v>0.1183</v>
      </c>
      <c r="U15021">
        <f t="shared" si="3507"/>
        <v>1.0112843827247298</v>
      </c>
      <c r="V15021">
        <f t="shared" si="3508"/>
        <v>16.053641888718595</v>
      </c>
      <c r="W15021">
        <v>0.95309999999999995</v>
      </c>
      <c r="X15021">
        <f t="shared" si="3509"/>
        <v>1.1679905969796023</v>
      </c>
      <c r="Y15021">
        <f t="shared" si="3510"/>
        <v>18.54127591961938</v>
      </c>
    </row>
    <row r="15022" spans="1:25" x14ac:dyDescent="0.3">
      <c r="A15022">
        <v>20230303</v>
      </c>
      <c r="B15022">
        <v>-0.37</v>
      </c>
      <c r="C15022">
        <f t="shared" si="3497"/>
        <v>0.53710555096866752</v>
      </c>
      <c r="D15022">
        <f t="shared" si="3498"/>
        <v>8.5262862939325288</v>
      </c>
      <c r="E15022">
        <f t="shared" si="3496"/>
        <v>202303</v>
      </c>
      <c r="F15022" s="1"/>
      <c r="G15022">
        <v>20230303</v>
      </c>
      <c r="H15022">
        <v>2.1579999999999999</v>
      </c>
      <c r="I15022">
        <f t="shared" si="3499"/>
        <v>1.6190076357715053</v>
      </c>
      <c r="J15022">
        <f t="shared" si="3500"/>
        <v>25.700949449796262</v>
      </c>
      <c r="K15022">
        <v>0.95320000000000005</v>
      </c>
      <c r="L15022">
        <f t="shared" si="3501"/>
        <v>1.1055399796474434</v>
      </c>
      <c r="M15022">
        <f t="shared" si="3502"/>
        <v>17.549903103519267</v>
      </c>
      <c r="N15022">
        <v>1.339</v>
      </c>
      <c r="O15022">
        <f t="shared" si="3503"/>
        <v>1.3284718108808649</v>
      </c>
      <c r="P15022">
        <f t="shared" si="3504"/>
        <v>21.088836212102397</v>
      </c>
      <c r="Q15022">
        <v>1.6068</v>
      </c>
      <c r="R15022">
        <f t="shared" si="3505"/>
        <v>1.3546493721624056</v>
      </c>
      <c r="S15022">
        <f t="shared" si="3506"/>
        <v>21.504392114589056</v>
      </c>
      <c r="T15022">
        <v>1.5843</v>
      </c>
      <c r="U15022">
        <f t="shared" si="3507"/>
        <v>0.9837728355327785</v>
      </c>
      <c r="V15022">
        <f t="shared" si="3508"/>
        <v>15.616909616403472</v>
      </c>
      <c r="W15022">
        <v>1.6783999999999999</v>
      </c>
      <c r="X15022">
        <f t="shared" si="3509"/>
        <v>1.170275792542155</v>
      </c>
      <c r="Y15022">
        <f t="shared" si="3510"/>
        <v>18.577552274553359</v>
      </c>
    </row>
    <row r="15023" spans="1:25" x14ac:dyDescent="0.3">
      <c r="A15023">
        <v>20230306</v>
      </c>
      <c r="B15023">
        <v>0.31</v>
      </c>
      <c r="C15023">
        <f t="shared" si="3497"/>
        <v>0.52629530818014081</v>
      </c>
      <c r="D15023">
        <f t="shared" si="3498"/>
        <v>8.3546790097485015</v>
      </c>
      <c r="E15023">
        <f t="shared" si="3496"/>
        <v>202303</v>
      </c>
      <c r="F15023" s="1"/>
      <c r="G15023">
        <v>20230306</v>
      </c>
      <c r="H15023">
        <v>-1.7267999999999999</v>
      </c>
      <c r="I15023">
        <f t="shared" si="3499"/>
        <v>1.6027775746900683</v>
      </c>
      <c r="J15023">
        <f t="shared" si="3500"/>
        <v>25.44330521748704</v>
      </c>
      <c r="K15023">
        <v>-1.6138999999999999</v>
      </c>
      <c r="L15023">
        <f t="shared" si="3501"/>
        <v>1.1202580743023225</v>
      </c>
      <c r="M15023">
        <f t="shared" si="3502"/>
        <v>17.783545612896379</v>
      </c>
      <c r="N15023">
        <v>-2.2959000000000001</v>
      </c>
      <c r="O15023">
        <f t="shared" si="3503"/>
        <v>1.3585626805956892</v>
      </c>
      <c r="P15023">
        <f t="shared" si="3504"/>
        <v>21.566513960096817</v>
      </c>
      <c r="Q15023">
        <v>-0.89910000000000001</v>
      </c>
      <c r="R15023">
        <f t="shared" si="3505"/>
        <v>1.3370685529490665</v>
      </c>
      <c r="S15023">
        <f t="shared" si="3506"/>
        <v>21.225305261689368</v>
      </c>
      <c r="T15023">
        <v>-0.28310000000000002</v>
      </c>
      <c r="U15023">
        <f t="shared" si="3507"/>
        <v>0.97224378495673891</v>
      </c>
      <c r="V15023">
        <f t="shared" si="3508"/>
        <v>15.433891612342151</v>
      </c>
      <c r="W15023">
        <v>0.29199999999999998</v>
      </c>
      <c r="X15023">
        <f t="shared" si="3509"/>
        <v>1.1499489554920634</v>
      </c>
      <c r="Y15023">
        <f t="shared" si="3510"/>
        <v>18.254873739902902</v>
      </c>
    </row>
    <row r="15024" spans="1:25" x14ac:dyDescent="0.3">
      <c r="A15024">
        <v>20230307</v>
      </c>
      <c r="B15024">
        <v>-0.13</v>
      </c>
      <c r="C15024">
        <f t="shared" si="3497"/>
        <v>0.52616776233849005</v>
      </c>
      <c r="D15024">
        <f t="shared" si="3498"/>
        <v>8.3526542822818914</v>
      </c>
      <c r="E15024">
        <f t="shared" si="3496"/>
        <v>202303</v>
      </c>
      <c r="F15024" s="1"/>
      <c r="G15024">
        <v>20230307</v>
      </c>
      <c r="H15024">
        <v>-0.83840000000000003</v>
      </c>
      <c r="I15024">
        <f t="shared" si="3499"/>
        <v>1.6064258155224085</v>
      </c>
      <c r="J15024">
        <f t="shared" si="3500"/>
        <v>25.501219245278499</v>
      </c>
      <c r="K15024">
        <v>-1.0377000000000001</v>
      </c>
      <c r="L15024">
        <f t="shared" si="3501"/>
        <v>1.1275176369009039</v>
      </c>
      <c r="M15024">
        <f t="shared" si="3502"/>
        <v>17.898787596474094</v>
      </c>
      <c r="N15024">
        <v>-0.74690000000000001</v>
      </c>
      <c r="O15024">
        <f t="shared" si="3503"/>
        <v>1.3623082891923763</v>
      </c>
      <c r="P15024">
        <f t="shared" si="3504"/>
        <v>21.625973653229337</v>
      </c>
      <c r="Q15024">
        <v>-1.0496000000000001</v>
      </c>
      <c r="R15024">
        <f t="shared" si="3505"/>
        <v>1.3443102125558373</v>
      </c>
      <c r="S15024">
        <f t="shared" si="3506"/>
        <v>21.34026304408275</v>
      </c>
      <c r="T15024">
        <v>-1.6813</v>
      </c>
      <c r="U15024">
        <f t="shared" si="3507"/>
        <v>0.99737934947960571</v>
      </c>
      <c r="V15024">
        <f t="shared" si="3508"/>
        <v>15.832906329086493</v>
      </c>
      <c r="W15024">
        <v>-1.4061999999999999</v>
      </c>
      <c r="X15024">
        <f t="shared" si="3509"/>
        <v>1.164878392746215</v>
      </c>
      <c r="Y15024">
        <f t="shared" si="3510"/>
        <v>18.49187120903467</v>
      </c>
    </row>
    <row r="15025" spans="1:25" x14ac:dyDescent="0.3">
      <c r="A15025">
        <v>20230308</v>
      </c>
      <c r="B15025">
        <v>0.43</v>
      </c>
      <c r="C15025">
        <f t="shared" si="3497"/>
        <v>0.52510101261217124</v>
      </c>
      <c r="D15025">
        <f t="shared" si="3498"/>
        <v>8.3357201553599776</v>
      </c>
      <c r="E15025">
        <f t="shared" ref="E15025:E15088" si="3511">INT(A15025/100)</f>
        <v>202303</v>
      </c>
      <c r="F15025" s="1"/>
      <c r="G15025">
        <v>20230308</v>
      </c>
      <c r="H15025">
        <v>-7.1999999999999995E-2</v>
      </c>
      <c r="I15025">
        <f t="shared" si="3499"/>
        <v>1.6021857283698697</v>
      </c>
      <c r="J15025">
        <f t="shared" si="3500"/>
        <v>25.433909948421356</v>
      </c>
      <c r="K15025">
        <v>0.12659999999999999</v>
      </c>
      <c r="L15025">
        <f t="shared" si="3501"/>
        <v>1.1264416037471903</v>
      </c>
      <c r="M15025">
        <f t="shared" si="3502"/>
        <v>17.881706099710971</v>
      </c>
      <c r="N15025">
        <v>0.2311</v>
      </c>
      <c r="O15025">
        <f t="shared" si="3503"/>
        <v>1.3623798742038113</v>
      </c>
      <c r="P15025">
        <f t="shared" si="3504"/>
        <v>21.627110030056475</v>
      </c>
      <c r="Q15025">
        <v>-0.1986</v>
      </c>
      <c r="R15025">
        <f t="shared" si="3505"/>
        <v>1.3395920272531581</v>
      </c>
      <c r="S15025">
        <f t="shared" si="3506"/>
        <v>21.265364174380295</v>
      </c>
      <c r="T15025">
        <v>-0.20150000000000001</v>
      </c>
      <c r="U15025">
        <f t="shared" si="3507"/>
        <v>0.99531568926477298</v>
      </c>
      <c r="V15025">
        <f t="shared" si="3508"/>
        <v>15.800146738772579</v>
      </c>
      <c r="W15025">
        <v>0.3624</v>
      </c>
      <c r="X15025">
        <f t="shared" si="3509"/>
        <v>1.1605940651478865</v>
      </c>
      <c r="Y15025">
        <f t="shared" si="3510"/>
        <v>18.423859616872821</v>
      </c>
    </row>
    <row r="15026" spans="1:25" x14ac:dyDescent="0.3">
      <c r="A15026">
        <v>20230309</v>
      </c>
      <c r="B15026">
        <v>1.06</v>
      </c>
      <c r="C15026">
        <f t="shared" si="3497"/>
        <v>0.54280530475489697</v>
      </c>
      <c r="D15026">
        <f t="shared" si="3498"/>
        <v>8.6167670802485006</v>
      </c>
      <c r="E15026">
        <f t="shared" si="3511"/>
        <v>202303</v>
      </c>
      <c r="F15026" s="1"/>
      <c r="G15026">
        <v>20230309</v>
      </c>
      <c r="H15026">
        <v>-3.3433999999999999</v>
      </c>
      <c r="I15026">
        <f t="shared" si="3499"/>
        <v>1.6472098416022123</v>
      </c>
      <c r="J15026">
        <f t="shared" si="3500"/>
        <v>26.1486455881053</v>
      </c>
      <c r="K15026">
        <v>-2.7262</v>
      </c>
      <c r="L15026">
        <f t="shared" si="3501"/>
        <v>1.1749739875218972</v>
      </c>
      <c r="M15026">
        <f t="shared" si="3502"/>
        <v>18.652133807717096</v>
      </c>
      <c r="N15026">
        <v>-2.3999000000000001</v>
      </c>
      <c r="O15026">
        <f t="shared" si="3503"/>
        <v>1.390902201084983</v>
      </c>
      <c r="P15026">
        <f t="shared" si="3504"/>
        <v>22.079887932499311</v>
      </c>
      <c r="Q15026">
        <v>-2.7149000000000001</v>
      </c>
      <c r="R15026">
        <f t="shared" si="3505"/>
        <v>1.3837640278773897</v>
      </c>
      <c r="S15026">
        <f t="shared" si="3506"/>
        <v>21.966572945763737</v>
      </c>
      <c r="T15026">
        <v>-2.3803999999999998</v>
      </c>
      <c r="U15026">
        <f t="shared" si="3507"/>
        <v>1.0394284260652242</v>
      </c>
      <c r="V15026">
        <f t="shared" si="3508"/>
        <v>16.500414726119224</v>
      </c>
      <c r="W15026">
        <v>-1.5403</v>
      </c>
      <c r="X15026">
        <f t="shared" si="3509"/>
        <v>1.1725807963187354</v>
      </c>
      <c r="Y15026">
        <f t="shared" si="3510"/>
        <v>18.614143075136734</v>
      </c>
    </row>
    <row r="15027" spans="1:25" x14ac:dyDescent="0.3">
      <c r="A15027">
        <v>20230310</v>
      </c>
      <c r="B15027">
        <v>1.08</v>
      </c>
      <c r="C15027">
        <f t="shared" si="3497"/>
        <v>0.55983744614101594</v>
      </c>
      <c r="D15027">
        <f t="shared" si="3498"/>
        <v>8.8871439426638705</v>
      </c>
      <c r="E15027">
        <f t="shared" si="3511"/>
        <v>202303</v>
      </c>
      <c r="F15027" s="1"/>
      <c r="G15027">
        <v>20230310</v>
      </c>
      <c r="H15027">
        <v>-3.7988</v>
      </c>
      <c r="I15027">
        <f t="shared" si="3499"/>
        <v>1.7110541159251198</v>
      </c>
      <c r="J15027">
        <f t="shared" si="3500"/>
        <v>27.1621420230681</v>
      </c>
      <c r="K15027">
        <v>-2.5169999999999999</v>
      </c>
      <c r="L15027">
        <f t="shared" si="3501"/>
        <v>1.2155451154118857</v>
      </c>
      <c r="M15027">
        <f t="shared" si="3502"/>
        <v>19.296180496554936</v>
      </c>
      <c r="N15027">
        <v>-2.9449000000000001</v>
      </c>
      <c r="O15027">
        <f t="shared" si="3503"/>
        <v>1.434405773011848</v>
      </c>
      <c r="P15027">
        <f t="shared" si="3504"/>
        <v>22.770485727268287</v>
      </c>
      <c r="Q15027">
        <v>-2.6663999999999999</v>
      </c>
      <c r="R15027">
        <f t="shared" si="3505"/>
        <v>1.4056959023662901</v>
      </c>
      <c r="S15027">
        <f t="shared" si="3506"/>
        <v>22.314730659862409</v>
      </c>
      <c r="T15027">
        <v>-1.6706000000000001</v>
      </c>
      <c r="U15027">
        <f t="shared" si="3507"/>
        <v>1.049031930807212</v>
      </c>
      <c r="V15027">
        <f t="shared" si="3508"/>
        <v>16.652865637690802</v>
      </c>
      <c r="W15027">
        <v>-1.3640000000000001</v>
      </c>
      <c r="X15027">
        <f t="shared" si="3509"/>
        <v>1.1689226919385274</v>
      </c>
      <c r="Y15027">
        <f t="shared" si="3510"/>
        <v>18.556072468377057</v>
      </c>
    </row>
    <row r="15028" spans="1:25" x14ac:dyDescent="0.3">
      <c r="A15028">
        <v>20230313</v>
      </c>
      <c r="B15028">
        <v>-1.0900000000000001</v>
      </c>
      <c r="C15028">
        <f t="shared" si="3497"/>
        <v>0.57662038937790572</v>
      </c>
      <c r="D15028">
        <f t="shared" si="3498"/>
        <v>9.1535649070990139</v>
      </c>
      <c r="E15028">
        <f t="shared" si="3511"/>
        <v>202303</v>
      </c>
      <c r="F15028" s="1"/>
      <c r="G15028">
        <v>20230313</v>
      </c>
      <c r="H15028">
        <v>0.1031</v>
      </c>
      <c r="I15028">
        <f t="shared" si="3499"/>
        <v>1.7046175277052289</v>
      </c>
      <c r="J15028">
        <f t="shared" si="3500"/>
        <v>27.059964352738742</v>
      </c>
      <c r="K15028">
        <v>-3.0415000000000001</v>
      </c>
      <c r="L15028">
        <f t="shared" si="3501"/>
        <v>1.2748435285963351</v>
      </c>
      <c r="M15028">
        <f t="shared" si="3502"/>
        <v>20.237513623115778</v>
      </c>
      <c r="N15028">
        <v>-2.5472999999999999</v>
      </c>
      <c r="O15028">
        <f t="shared" si="3503"/>
        <v>1.470436861693146</v>
      </c>
      <c r="P15028">
        <f t="shared" si="3504"/>
        <v>23.342461527974059</v>
      </c>
      <c r="Q15028">
        <v>-0.1948</v>
      </c>
      <c r="R15028">
        <f t="shared" si="3505"/>
        <v>1.4011752583361747</v>
      </c>
      <c r="S15028">
        <f t="shared" si="3506"/>
        <v>22.242967660645206</v>
      </c>
      <c r="T15028">
        <v>-1.1149</v>
      </c>
      <c r="U15028">
        <f t="shared" si="3507"/>
        <v>1.0564187982182129</v>
      </c>
      <c r="V15028">
        <f t="shared" si="3508"/>
        <v>16.770128522514696</v>
      </c>
      <c r="W15028">
        <v>0.27610000000000001</v>
      </c>
      <c r="X15028">
        <f t="shared" si="3509"/>
        <v>1.1629649198696654</v>
      </c>
      <c r="Y15028">
        <f t="shared" si="3510"/>
        <v>18.461495768803765</v>
      </c>
    </row>
    <row r="15029" spans="1:25" x14ac:dyDescent="0.3">
      <c r="A15029">
        <v>20230314</v>
      </c>
      <c r="B15029">
        <v>-0.15</v>
      </c>
      <c r="C15029">
        <f t="shared" si="3497"/>
        <v>0.57642086789875369</v>
      </c>
      <c r="D15029">
        <f t="shared" si="3498"/>
        <v>9.1503976018087005</v>
      </c>
      <c r="E15029">
        <f t="shared" si="3511"/>
        <v>202303</v>
      </c>
      <c r="F15029" s="1"/>
      <c r="G15029">
        <v>20230314</v>
      </c>
      <c r="H15029">
        <v>1.6437999999999999</v>
      </c>
      <c r="I15029">
        <f t="shared" si="3499"/>
        <v>1.7180089592381635</v>
      </c>
      <c r="J15029">
        <f t="shared" si="3500"/>
        <v>27.272546737950506</v>
      </c>
      <c r="K15029">
        <v>1.9964</v>
      </c>
      <c r="L15029">
        <f t="shared" si="3501"/>
        <v>1.2971029388592006</v>
      </c>
      <c r="M15029">
        <f t="shared" si="3502"/>
        <v>20.590870806434783</v>
      </c>
      <c r="N15029">
        <v>1.3975</v>
      </c>
      <c r="O15029">
        <f t="shared" si="3503"/>
        <v>1.4802649515703117</v>
      </c>
      <c r="P15029">
        <f t="shared" si="3504"/>
        <v>23.498477618040692</v>
      </c>
      <c r="Q15029">
        <v>1.8159000000000001</v>
      </c>
      <c r="R15029">
        <f t="shared" si="3505"/>
        <v>1.4203042864476945</v>
      </c>
      <c r="S15029">
        <f t="shared" si="3506"/>
        <v>22.546631567877874</v>
      </c>
      <c r="T15029">
        <v>1.7670999999999999</v>
      </c>
      <c r="U15029">
        <f t="shared" si="3507"/>
        <v>1.0793176473566435</v>
      </c>
      <c r="V15029">
        <f t="shared" si="3508"/>
        <v>17.133636483293934</v>
      </c>
      <c r="W15029">
        <v>1.7614000000000001</v>
      </c>
      <c r="X15029">
        <f t="shared" si="3509"/>
        <v>1.1843177149734776</v>
      </c>
      <c r="Y15029">
        <f t="shared" si="3510"/>
        <v>18.80046088264859</v>
      </c>
    </row>
    <row r="15030" spans="1:25" x14ac:dyDescent="0.3">
      <c r="A15030">
        <v>20230315</v>
      </c>
      <c r="B15030">
        <v>0.31</v>
      </c>
      <c r="C15030">
        <f t="shared" si="3497"/>
        <v>0.57691376437507857</v>
      </c>
      <c r="D15030">
        <f t="shared" si="3498"/>
        <v>9.1582220907994358</v>
      </c>
      <c r="E15030">
        <f t="shared" si="3511"/>
        <v>202303</v>
      </c>
      <c r="F15030" s="1"/>
      <c r="G15030">
        <v>20230315</v>
      </c>
      <c r="H15030">
        <v>-1.3512999999999999</v>
      </c>
      <c r="I15030">
        <f t="shared" si="3499"/>
        <v>1.6883447247029271</v>
      </c>
      <c r="J15030">
        <f t="shared" si="3500"/>
        <v>26.80164161347053</v>
      </c>
      <c r="K15030">
        <v>-1.7249000000000001</v>
      </c>
      <c r="L15030">
        <f t="shared" si="3501"/>
        <v>1.27893658814547</v>
      </c>
      <c r="M15030">
        <f t="shared" si="3502"/>
        <v>20.30248892912611</v>
      </c>
      <c r="N15030">
        <v>-1.7551000000000001</v>
      </c>
      <c r="O15030">
        <f t="shared" si="3503"/>
        <v>1.4644906248144749</v>
      </c>
      <c r="P15030">
        <f t="shared" si="3504"/>
        <v>23.248067943868193</v>
      </c>
      <c r="Q15030">
        <v>-1.2318</v>
      </c>
      <c r="R15030">
        <f t="shared" si="3505"/>
        <v>1.3749369419089694</v>
      </c>
      <c r="S15030">
        <f t="shared" si="3506"/>
        <v>21.826447300120769</v>
      </c>
      <c r="T15030">
        <v>-1.3782000000000001</v>
      </c>
      <c r="U15030">
        <f t="shared" si="3507"/>
        <v>1.0621876104355161</v>
      </c>
      <c r="V15030">
        <f t="shared" si="3508"/>
        <v>16.861705577437988</v>
      </c>
      <c r="W15030">
        <v>-0.2127</v>
      </c>
      <c r="X15030">
        <f t="shared" si="3509"/>
        <v>1.1234891797947228</v>
      </c>
      <c r="Y15030">
        <f t="shared" si="3510"/>
        <v>17.834837822452617</v>
      </c>
    </row>
    <row r="15031" spans="1:25" x14ac:dyDescent="0.3">
      <c r="A15031">
        <v>20230316</v>
      </c>
      <c r="B15031">
        <v>0.13</v>
      </c>
      <c r="C15031">
        <f t="shared" si="3497"/>
        <v>0.57705102144951803</v>
      </c>
      <c r="D15031">
        <f t="shared" si="3498"/>
        <v>9.160400979307342</v>
      </c>
      <c r="E15031">
        <f t="shared" si="3511"/>
        <v>202303</v>
      </c>
      <c r="F15031" s="1"/>
      <c r="G15031">
        <v>20230316</v>
      </c>
      <c r="H15031">
        <v>1.3707</v>
      </c>
      <c r="I15031">
        <f t="shared" si="3499"/>
        <v>1.6954865130859922</v>
      </c>
      <c r="J15031">
        <f t="shared" si="3500"/>
        <v>26.91501398933757</v>
      </c>
      <c r="K15031">
        <v>2.0968</v>
      </c>
      <c r="L15031">
        <f t="shared" si="3501"/>
        <v>1.3069380938226363</v>
      </c>
      <c r="M15031">
        <f t="shared" si="3502"/>
        <v>20.746999051268983</v>
      </c>
      <c r="N15031">
        <v>1.6982999999999999</v>
      </c>
      <c r="O15031">
        <f t="shared" si="3503"/>
        <v>1.4768875581135936</v>
      </c>
      <c r="P15031">
        <f t="shared" si="3504"/>
        <v>23.444863159044132</v>
      </c>
      <c r="Q15031">
        <v>1.9927999999999999</v>
      </c>
      <c r="R15031">
        <f t="shared" si="3505"/>
        <v>1.3902587141859808</v>
      </c>
      <c r="S15031">
        <f t="shared" si="3506"/>
        <v>22.069672894659185</v>
      </c>
      <c r="T15031">
        <v>1.5982000000000001</v>
      </c>
      <c r="U15031">
        <f t="shared" si="3507"/>
        <v>1.0737713060322445</v>
      </c>
      <c r="V15031">
        <f t="shared" si="3508"/>
        <v>17.045591044310093</v>
      </c>
      <c r="W15031">
        <v>1.9248000000000001</v>
      </c>
      <c r="X15031">
        <f t="shared" si="3509"/>
        <v>1.1406551049750533</v>
      </c>
      <c r="Y15031">
        <f t="shared" si="3510"/>
        <v>18.107338436761594</v>
      </c>
    </row>
    <row r="15032" spans="1:25" x14ac:dyDescent="0.3">
      <c r="A15032">
        <v>20230317</v>
      </c>
      <c r="B15032">
        <v>0.27</v>
      </c>
      <c r="C15032">
        <f t="shared" si="3497"/>
        <v>0.57026455848725754</v>
      </c>
      <c r="D15032">
        <f t="shared" si="3498"/>
        <v>9.0526692196279903</v>
      </c>
      <c r="E15032">
        <f t="shared" si="3511"/>
        <v>202303</v>
      </c>
      <c r="F15032" s="1"/>
      <c r="G15032">
        <v>20230317</v>
      </c>
      <c r="H15032">
        <v>-2.0640999999999998</v>
      </c>
      <c r="I15032">
        <f t="shared" si="3499"/>
        <v>1.6853142458568775</v>
      </c>
      <c r="J15032">
        <f t="shared" si="3500"/>
        <v>26.753534253189994</v>
      </c>
      <c r="K15032">
        <v>-2.7359</v>
      </c>
      <c r="L15032">
        <f t="shared" si="3501"/>
        <v>1.3524419029304957</v>
      </c>
      <c r="M15032">
        <f t="shared" si="3502"/>
        <v>21.469349626902293</v>
      </c>
      <c r="N15032">
        <v>-2.5901999999999998</v>
      </c>
      <c r="O15032">
        <f t="shared" si="3503"/>
        <v>1.4986842029680529</v>
      </c>
      <c r="P15032">
        <f t="shared" si="3504"/>
        <v>23.790874169247104</v>
      </c>
      <c r="Q15032">
        <v>-1.6534</v>
      </c>
      <c r="R15032">
        <f t="shared" si="3505"/>
        <v>1.3894092532612639</v>
      </c>
      <c r="S15032">
        <f t="shared" si="3506"/>
        <v>22.056188120527576</v>
      </c>
      <c r="T15032">
        <v>-1.8371999999999999</v>
      </c>
      <c r="U15032">
        <f t="shared" si="3507"/>
        <v>1.0962963904672003</v>
      </c>
      <c r="V15032">
        <f t="shared" si="3508"/>
        <v>17.403165674363841</v>
      </c>
      <c r="W15032">
        <v>-0.59340000000000004</v>
      </c>
      <c r="X15032">
        <f t="shared" si="3509"/>
        <v>1.1349084808867631</v>
      </c>
      <c r="Y15032">
        <f t="shared" si="3510"/>
        <v>18.01611360746686</v>
      </c>
    </row>
    <row r="15033" spans="1:25" x14ac:dyDescent="0.3">
      <c r="A15033">
        <v>20230320</v>
      </c>
      <c r="B15033">
        <v>0.51</v>
      </c>
      <c r="C15033">
        <f t="shared" si="3497"/>
        <v>0.57070129818619875</v>
      </c>
      <c r="D15033">
        <f t="shared" si="3498"/>
        <v>9.0596022474143947</v>
      </c>
      <c r="E15033">
        <f t="shared" si="3511"/>
        <v>202303</v>
      </c>
      <c r="F15033" s="1"/>
      <c r="G15033">
        <v>20230320</v>
      </c>
      <c r="H15033">
        <v>3.0200000000000001E-2</v>
      </c>
      <c r="I15033">
        <f t="shared" si="3499"/>
        <v>1.6840510399252888</v>
      </c>
      <c r="J15033">
        <f t="shared" si="3500"/>
        <v>26.73348148069212</v>
      </c>
      <c r="K15033">
        <v>0.92449999999999999</v>
      </c>
      <c r="L15033">
        <f t="shared" si="3501"/>
        <v>1.3564903834261723</v>
      </c>
      <c r="M15033">
        <f t="shared" si="3502"/>
        <v>21.533617262377827</v>
      </c>
      <c r="N15033">
        <v>1.0084</v>
      </c>
      <c r="O15033">
        <f t="shared" si="3503"/>
        <v>1.5039278438813795</v>
      </c>
      <c r="P15033">
        <f t="shared" si="3504"/>
        <v>23.874114388174217</v>
      </c>
      <c r="Q15033">
        <v>0.70399999999999996</v>
      </c>
      <c r="R15033">
        <f t="shared" si="3505"/>
        <v>1.3905559046197606</v>
      </c>
      <c r="S15033">
        <f t="shared" si="3506"/>
        <v>22.074390646538038</v>
      </c>
      <c r="T15033">
        <v>1.1154999999999999</v>
      </c>
      <c r="U15033">
        <f t="shared" si="3507"/>
        <v>1.105925577669959</v>
      </c>
      <c r="V15033">
        <f t="shared" si="3508"/>
        <v>17.556024282360955</v>
      </c>
      <c r="W15033">
        <v>0.73780000000000001</v>
      </c>
      <c r="X15033">
        <f t="shared" si="3509"/>
        <v>1.1378422164938304</v>
      </c>
      <c r="Y15033">
        <f t="shared" si="3510"/>
        <v>18.062685216439149</v>
      </c>
    </row>
    <row r="15034" spans="1:25" x14ac:dyDescent="0.3">
      <c r="A15034">
        <v>20230321</v>
      </c>
      <c r="B15034">
        <v>-0.26</v>
      </c>
      <c r="C15034">
        <f t="shared" si="3497"/>
        <v>0.56959505885624251</v>
      </c>
      <c r="D15034">
        <f t="shared" si="3498"/>
        <v>9.0420412424688976</v>
      </c>
      <c r="E15034">
        <f t="shared" si="3511"/>
        <v>202303</v>
      </c>
      <c r="F15034" s="1"/>
      <c r="G15034">
        <v>20230321</v>
      </c>
      <c r="H15034">
        <v>1.9596</v>
      </c>
      <c r="I15034">
        <f t="shared" si="3499"/>
        <v>1.6927688530515859</v>
      </c>
      <c r="J15034">
        <f t="shared" si="3500"/>
        <v>26.87187247374322</v>
      </c>
      <c r="K15034">
        <v>2.1901000000000002</v>
      </c>
      <c r="L15034">
        <f t="shared" si="3501"/>
        <v>1.3676534353969605</v>
      </c>
      <c r="M15034">
        <f t="shared" si="3502"/>
        <v>21.710825218701</v>
      </c>
      <c r="N15034">
        <v>2.2753000000000001</v>
      </c>
      <c r="O15034">
        <f t="shared" si="3503"/>
        <v>1.5126950300929121</v>
      </c>
      <c r="P15034">
        <f t="shared" si="3504"/>
        <v>24.013289154655276</v>
      </c>
      <c r="Q15034">
        <v>1.9220999999999999</v>
      </c>
      <c r="R15034">
        <f t="shared" si="3505"/>
        <v>1.4017051087831207</v>
      </c>
      <c r="S15034">
        <f t="shared" si="3506"/>
        <v>22.251378775733258</v>
      </c>
      <c r="T15034">
        <v>2.0478999999999998</v>
      </c>
      <c r="U15034">
        <f t="shared" si="3507"/>
        <v>1.1216422369381494</v>
      </c>
      <c r="V15034">
        <f t="shared" si="3508"/>
        <v>17.805518513547174</v>
      </c>
      <c r="W15034">
        <v>1.0874999999999999</v>
      </c>
      <c r="X15034">
        <f t="shared" si="3509"/>
        <v>1.1274485358417703</v>
      </c>
      <c r="Y15034">
        <f t="shared" si="3510"/>
        <v>17.897690651167302</v>
      </c>
    </row>
    <row r="15035" spans="1:25" x14ac:dyDescent="0.3">
      <c r="A15035">
        <v>20230322</v>
      </c>
      <c r="B15035">
        <v>0.79</v>
      </c>
      <c r="C15035">
        <f t="shared" si="3497"/>
        <v>0.57828902124318038</v>
      </c>
      <c r="D15035">
        <f t="shared" si="3498"/>
        <v>9.1800536167704205</v>
      </c>
      <c r="E15035">
        <f t="shared" si="3511"/>
        <v>202303</v>
      </c>
      <c r="F15035" s="1"/>
      <c r="G15035">
        <v>20230322</v>
      </c>
      <c r="H15035">
        <v>-2.9742000000000002</v>
      </c>
      <c r="I15035">
        <f t="shared" si="3499"/>
        <v>1.7314353048884397</v>
      </c>
      <c r="J15035">
        <f t="shared" si="3500"/>
        <v>27.485683367592653</v>
      </c>
      <c r="K15035">
        <v>-2.5154999999999998</v>
      </c>
      <c r="L15035">
        <f t="shared" si="3501"/>
        <v>1.3954135058568424</v>
      </c>
      <c r="M15035">
        <f t="shared" si="3502"/>
        <v>22.151502675587867</v>
      </c>
      <c r="N15035">
        <v>-2.367</v>
      </c>
      <c r="O15035">
        <f t="shared" si="3503"/>
        <v>1.5340053227419275</v>
      </c>
      <c r="P15035">
        <f t="shared" si="3504"/>
        <v>24.351579562947091</v>
      </c>
      <c r="Q15035">
        <v>-2.2759999999999998</v>
      </c>
      <c r="R15035">
        <f t="shared" si="3505"/>
        <v>1.4187462443754268</v>
      </c>
      <c r="S15035">
        <f t="shared" si="3506"/>
        <v>22.521898416745497</v>
      </c>
      <c r="T15035">
        <v>-2.0674000000000001</v>
      </c>
      <c r="U15035">
        <f t="shared" si="3507"/>
        <v>1.138636316142188</v>
      </c>
      <c r="V15035">
        <f t="shared" si="3508"/>
        <v>18.075291157553696</v>
      </c>
      <c r="W15035">
        <v>-1.3051999999999999</v>
      </c>
      <c r="X15035">
        <f t="shared" si="3509"/>
        <v>1.1212710060072137</v>
      </c>
      <c r="Y15035">
        <f t="shared" si="3510"/>
        <v>17.799625405213789</v>
      </c>
    </row>
    <row r="15036" spans="1:25" x14ac:dyDescent="0.3">
      <c r="A15036">
        <v>20230323</v>
      </c>
      <c r="B15036">
        <v>0.15</v>
      </c>
      <c r="C15036">
        <f t="shared" si="3497"/>
        <v>0.56793199541180051</v>
      </c>
      <c r="D15036">
        <f t="shared" si="3498"/>
        <v>9.0156409287378025</v>
      </c>
      <c r="E15036">
        <f t="shared" si="3511"/>
        <v>202303</v>
      </c>
      <c r="F15036" s="1"/>
      <c r="G15036">
        <v>20230323</v>
      </c>
      <c r="H15036">
        <v>-7.4399999999999994E-2</v>
      </c>
      <c r="I15036">
        <f t="shared" si="3499"/>
        <v>1.7295092652758879</v>
      </c>
      <c r="J15036">
        <f t="shared" si="3500"/>
        <v>27.455108436612225</v>
      </c>
      <c r="K15036">
        <v>-0.61539999999999995</v>
      </c>
      <c r="L15036">
        <f t="shared" si="3501"/>
        <v>1.393963314446474</v>
      </c>
      <c r="M15036">
        <f t="shared" si="3502"/>
        <v>22.128481600636206</v>
      </c>
      <c r="N15036">
        <v>-0.59079999999999999</v>
      </c>
      <c r="O15036">
        <f t="shared" si="3503"/>
        <v>1.5324721528884402</v>
      </c>
      <c r="P15036">
        <f t="shared" si="3504"/>
        <v>24.3272412460474</v>
      </c>
      <c r="Q15036">
        <v>-3.6999999999999998E-2</v>
      </c>
      <c r="R15036">
        <f t="shared" si="3505"/>
        <v>1.4187589767355824</v>
      </c>
      <c r="S15036">
        <f t="shared" si="3506"/>
        <v>22.522100536696946</v>
      </c>
      <c r="T15036">
        <v>-0.4607</v>
      </c>
      <c r="U15036">
        <f t="shared" si="3507"/>
        <v>1.1356730607011243</v>
      </c>
      <c r="V15036">
        <f t="shared" si="3508"/>
        <v>18.028250935744417</v>
      </c>
      <c r="W15036">
        <v>0.76959999999999995</v>
      </c>
      <c r="X15036">
        <f t="shared" si="3509"/>
        <v>1.1236138927887087</v>
      </c>
      <c r="Y15036">
        <f t="shared" si="3510"/>
        <v>17.836817579856689</v>
      </c>
    </row>
    <row r="15037" spans="1:25" x14ac:dyDescent="0.3">
      <c r="A15037">
        <v>20230324</v>
      </c>
      <c r="B15037">
        <v>0.3</v>
      </c>
      <c r="C15037">
        <f t="shared" si="3497"/>
        <v>0.54920024030839809</v>
      </c>
      <c r="D15037">
        <f t="shared" si="3498"/>
        <v>8.718283534997596</v>
      </c>
      <c r="E15037">
        <f t="shared" si="3511"/>
        <v>202303</v>
      </c>
      <c r="F15037" s="1"/>
      <c r="G15037">
        <v>20230324</v>
      </c>
      <c r="H15037">
        <v>0.1384</v>
      </c>
      <c r="I15037">
        <f t="shared" si="3499"/>
        <v>1.7068717120472194</v>
      </c>
      <c r="J15037">
        <f t="shared" si="3500"/>
        <v>27.095748419807961</v>
      </c>
      <c r="K15037">
        <v>1.2111000000000001</v>
      </c>
      <c r="L15037">
        <f t="shared" si="3501"/>
        <v>1.4033553497098739</v>
      </c>
      <c r="M15037">
        <f t="shared" si="3502"/>
        <v>22.277575538306436</v>
      </c>
      <c r="N15037">
        <v>0.54610000000000003</v>
      </c>
      <c r="O15037">
        <f t="shared" si="3503"/>
        <v>1.5339389597927473</v>
      </c>
      <c r="P15037">
        <f t="shared" si="3504"/>
        <v>24.350526083788296</v>
      </c>
      <c r="Q15037">
        <v>0.24729999999999999</v>
      </c>
      <c r="R15037">
        <f t="shared" si="3505"/>
        <v>1.4140936703914782</v>
      </c>
      <c r="S15037">
        <f t="shared" si="3506"/>
        <v>22.448041094438356</v>
      </c>
      <c r="T15037">
        <v>0.58479999999999999</v>
      </c>
      <c r="U15037">
        <f t="shared" si="3507"/>
        <v>1.1375607777529606</v>
      </c>
      <c r="V15037">
        <f t="shared" si="3508"/>
        <v>18.058217514933308</v>
      </c>
      <c r="W15037">
        <v>0.43980000000000002</v>
      </c>
      <c r="X15037">
        <f t="shared" si="3509"/>
        <v>1.1211833116561083</v>
      </c>
      <c r="Y15037">
        <f t="shared" si="3510"/>
        <v>17.798233300547327</v>
      </c>
    </row>
    <row r="15038" spans="1:25" x14ac:dyDescent="0.3">
      <c r="A15038">
        <v>20230327</v>
      </c>
      <c r="B15038">
        <v>-0.21</v>
      </c>
      <c r="C15038">
        <f t="shared" ref="C15038:C15101" si="3512">_xlfn.STDEV.S(B14979:B15038)</f>
        <v>0.53643824313760946</v>
      </c>
      <c r="D15038">
        <f t="shared" ref="D15038:D15101" si="3513">C15038*SQRT(252)</f>
        <v>8.5156931105190949</v>
      </c>
      <c r="E15038">
        <f t="shared" si="3511"/>
        <v>202303</v>
      </c>
      <c r="F15038" s="1"/>
      <c r="G15038">
        <v>20230327</v>
      </c>
      <c r="H15038">
        <v>0.94379999999999997</v>
      </c>
      <c r="I15038">
        <f t="shared" ref="I15038:I15101" si="3514">_xlfn.STDEV.S(H14979:H15038)</f>
        <v>1.7071756558085376</v>
      </c>
      <c r="J15038">
        <f t="shared" ref="J15038:J15101" si="3515">I15038*SQRT(252)</f>
        <v>27.100573377437943</v>
      </c>
      <c r="K15038">
        <v>0.84530000000000005</v>
      </c>
      <c r="L15038">
        <f t="shared" ref="L15038:L15101" si="3516">_xlfn.STDEV.S(K14979:K15038)</f>
        <v>1.3908094339268771</v>
      </c>
      <c r="M15038">
        <f t="shared" ref="M15038:M15101" si="3517">L15038*SQRT(252)</f>
        <v>22.078415299518216</v>
      </c>
      <c r="N15038">
        <v>1.4171</v>
      </c>
      <c r="O15038">
        <f t="shared" ref="O15038:O15101" si="3518">_xlfn.STDEV.S(N14979:N15038)</f>
        <v>1.5117501186739608</v>
      </c>
      <c r="P15038">
        <f t="shared" ref="P15038:P15101" si="3519">O15038*SQRT(252)</f>
        <v>23.998289150902096</v>
      </c>
      <c r="Q15038">
        <v>0.65769999999999995</v>
      </c>
      <c r="R15038">
        <f t="shared" ref="R15038:R15101" si="3520">_xlfn.STDEV.S(Q14979:Q15038)</f>
        <v>1.4054214431394443</v>
      </c>
      <c r="S15038">
        <f t="shared" ref="S15038:S15101" si="3521">R15038*SQRT(252)</f>
        <v>22.310373754706845</v>
      </c>
      <c r="T15038">
        <v>0.8952</v>
      </c>
      <c r="U15038">
        <f t="shared" ref="U15038:U15101" si="3522">_xlfn.STDEV.S(T14979:T15038)</f>
        <v>1.1371480573952772</v>
      </c>
      <c r="V15038">
        <f t="shared" ref="V15038:V15101" si="3523">U15038*SQRT(252)</f>
        <v>18.051665782368644</v>
      </c>
      <c r="W15038">
        <v>-0.23860000000000001</v>
      </c>
      <c r="X15038">
        <f t="shared" ref="X15038:X15101" si="3524">_xlfn.STDEV.S(W14979:W15038)</f>
        <v>1.1032816880448715</v>
      </c>
      <c r="Y15038">
        <f t="shared" ref="Y15038:Y15101" si="3525">X15038*SQRT(252)</f>
        <v>17.514053835709642</v>
      </c>
    </row>
    <row r="15039" spans="1:25" x14ac:dyDescent="0.3">
      <c r="A15039">
        <v>20230328</v>
      </c>
      <c r="B15039">
        <v>0.11</v>
      </c>
      <c r="C15039">
        <f t="shared" si="3512"/>
        <v>0.51911550155509933</v>
      </c>
      <c r="D15039">
        <f t="shared" si="3513"/>
        <v>8.2407031130001407</v>
      </c>
      <c r="E15039">
        <f t="shared" si="3511"/>
        <v>202303</v>
      </c>
      <c r="F15039" s="1"/>
      <c r="G15039">
        <v>20230328</v>
      </c>
      <c r="H15039">
        <v>-0.35070000000000001</v>
      </c>
      <c r="I15039">
        <f t="shared" si="3514"/>
        <v>1.6380715347782733</v>
      </c>
      <c r="J15039">
        <f t="shared" si="3515"/>
        <v>26.003579464543218</v>
      </c>
      <c r="K15039">
        <v>8.9899999999999994E-2</v>
      </c>
      <c r="L15039">
        <f t="shared" si="3516"/>
        <v>1.3605200552893857</v>
      </c>
      <c r="M15039">
        <f t="shared" si="3517"/>
        <v>21.597586320069368</v>
      </c>
      <c r="N15039">
        <v>-9.2200000000000004E-2</v>
      </c>
      <c r="O15039">
        <f t="shared" si="3518"/>
        <v>1.4815135709635441</v>
      </c>
      <c r="P15039">
        <f t="shared" si="3519"/>
        <v>23.518298836420684</v>
      </c>
      <c r="Q15039">
        <v>-0.1754</v>
      </c>
      <c r="R15039">
        <f t="shared" si="3520"/>
        <v>1.3720807447456198</v>
      </c>
      <c r="S15039">
        <f t="shared" si="3521"/>
        <v>21.781106575783223</v>
      </c>
      <c r="T15039">
        <v>-0.1459</v>
      </c>
      <c r="U15039">
        <f t="shared" si="3522"/>
        <v>1.1140178121186008</v>
      </c>
      <c r="V15039">
        <f t="shared" si="3523"/>
        <v>17.684484521772571</v>
      </c>
      <c r="W15039">
        <v>-0.21790000000000001</v>
      </c>
      <c r="X15039">
        <f t="shared" si="3524"/>
        <v>1.0824453325479315</v>
      </c>
      <c r="Y15039">
        <f t="shared" si="3525"/>
        <v>17.18328694646662</v>
      </c>
    </row>
    <row r="15040" spans="1:25" x14ac:dyDescent="0.3">
      <c r="A15040">
        <v>20230329</v>
      </c>
      <c r="B15040">
        <v>-0.92</v>
      </c>
      <c r="C15040">
        <f t="shared" si="3512"/>
        <v>0.52833273628082977</v>
      </c>
      <c r="D15040">
        <f t="shared" si="3513"/>
        <v>8.3870221781600875</v>
      </c>
      <c r="E15040">
        <f t="shared" si="3511"/>
        <v>202303</v>
      </c>
      <c r="F15040" s="1"/>
      <c r="G15040">
        <v>20230329</v>
      </c>
      <c r="H15040">
        <v>1.9734</v>
      </c>
      <c r="I15040">
        <f t="shared" si="3514"/>
        <v>1.655470487693542</v>
      </c>
      <c r="J15040">
        <f t="shared" si="3515"/>
        <v>26.279779279463558</v>
      </c>
      <c r="K15040">
        <v>0.56930000000000003</v>
      </c>
      <c r="L15040">
        <f t="shared" si="3516"/>
        <v>1.3609092084645529</v>
      </c>
      <c r="M15040">
        <f t="shared" si="3517"/>
        <v>21.603763935209791</v>
      </c>
      <c r="N15040">
        <v>0.60289999999999999</v>
      </c>
      <c r="O15040">
        <f t="shared" si="3518"/>
        <v>1.4826062256843027</v>
      </c>
      <c r="P15040">
        <f t="shared" si="3519"/>
        <v>23.535644192380609</v>
      </c>
      <c r="Q15040">
        <v>1.8411</v>
      </c>
      <c r="R15040">
        <f t="shared" si="3520"/>
        <v>1.3906492878242123</v>
      </c>
      <c r="S15040">
        <f t="shared" si="3521"/>
        <v>22.075873058951693</v>
      </c>
      <c r="T15040">
        <v>1.4204000000000001</v>
      </c>
      <c r="U15040">
        <f t="shared" si="3522"/>
        <v>1.1287128045438499</v>
      </c>
      <c r="V15040">
        <f t="shared" si="3523"/>
        <v>17.917760294623694</v>
      </c>
      <c r="W15040">
        <v>1.3726</v>
      </c>
      <c r="X15040">
        <f t="shared" si="3524"/>
        <v>1.09328251055959</v>
      </c>
      <c r="Y15040">
        <f t="shared" si="3525"/>
        <v>17.355321814062137</v>
      </c>
    </row>
    <row r="15041" spans="1:25" x14ac:dyDescent="0.3">
      <c r="A15041">
        <v>20230330</v>
      </c>
      <c r="B15041">
        <v>0.21</v>
      </c>
      <c r="C15041">
        <f t="shared" si="3512"/>
        <v>0.52790107787595864</v>
      </c>
      <c r="D15041">
        <f t="shared" si="3513"/>
        <v>8.3801698134163694</v>
      </c>
      <c r="E15041">
        <f t="shared" si="3511"/>
        <v>202303</v>
      </c>
      <c r="F15041" s="1"/>
      <c r="G15041">
        <v>20230330</v>
      </c>
      <c r="H15041">
        <v>-0.15509999999999999</v>
      </c>
      <c r="I15041">
        <f t="shared" si="3514"/>
        <v>1.6506716025443486</v>
      </c>
      <c r="J15041">
        <f t="shared" si="3515"/>
        <v>26.203599339412797</v>
      </c>
      <c r="K15041">
        <v>-0.36480000000000001</v>
      </c>
      <c r="L15041">
        <f t="shared" si="3516"/>
        <v>1.3616657257608655</v>
      </c>
      <c r="M15041">
        <f t="shared" si="3517"/>
        <v>21.615773274981166</v>
      </c>
      <c r="N15041">
        <v>0.2424</v>
      </c>
      <c r="O15041">
        <f t="shared" si="3518"/>
        <v>1.4818236443738584</v>
      </c>
      <c r="P15041">
        <f t="shared" si="3519"/>
        <v>23.523221099211874</v>
      </c>
      <c r="Q15041">
        <v>0.59709999999999996</v>
      </c>
      <c r="R15041">
        <f t="shared" si="3520"/>
        <v>1.390429462249533</v>
      </c>
      <c r="S15041">
        <f t="shared" si="3521"/>
        <v>22.072383436137216</v>
      </c>
      <c r="T15041">
        <v>0.42309999999999998</v>
      </c>
      <c r="U15041">
        <f t="shared" si="3522"/>
        <v>1.1274243708259122</v>
      </c>
      <c r="V15041">
        <f t="shared" si="3523"/>
        <v>17.897307043432971</v>
      </c>
      <c r="W15041">
        <v>0.60970000000000002</v>
      </c>
      <c r="X15041">
        <f t="shared" si="3524"/>
        <v>1.092251397940172</v>
      </c>
      <c r="Y15041">
        <f t="shared" si="3525"/>
        <v>17.338953408674051</v>
      </c>
    </row>
    <row r="15042" spans="1:25" x14ac:dyDescent="0.3">
      <c r="A15042">
        <v>20230331</v>
      </c>
      <c r="B15042">
        <v>-0.48</v>
      </c>
      <c r="C15042">
        <f t="shared" si="3512"/>
        <v>0.5238258594928723</v>
      </c>
      <c r="D15042">
        <f t="shared" si="3513"/>
        <v>8.3154777271368179</v>
      </c>
      <c r="E15042">
        <f t="shared" si="3511"/>
        <v>202303</v>
      </c>
      <c r="F15042" s="1"/>
      <c r="G15042">
        <v>20230331</v>
      </c>
      <c r="H15042">
        <v>2.3818000000000001</v>
      </c>
      <c r="I15042">
        <f t="shared" si="3514"/>
        <v>1.6606321725603095</v>
      </c>
      <c r="J15042">
        <f t="shared" si="3515"/>
        <v>26.361718486484872</v>
      </c>
      <c r="K15042">
        <v>1.6777</v>
      </c>
      <c r="L15042">
        <f t="shared" si="3516"/>
        <v>1.3729018974873237</v>
      </c>
      <c r="M15042">
        <f t="shared" si="3517"/>
        <v>21.794141971440908</v>
      </c>
      <c r="N15042">
        <v>1.8903000000000001</v>
      </c>
      <c r="O15042">
        <f t="shared" si="3518"/>
        <v>1.4829982524495307</v>
      </c>
      <c r="P15042">
        <f t="shared" si="3519"/>
        <v>23.541867424349057</v>
      </c>
      <c r="Q15042">
        <v>1.9757</v>
      </c>
      <c r="R15042">
        <f t="shared" si="3520"/>
        <v>1.3952194548804271</v>
      </c>
      <c r="S15042">
        <f t="shared" si="3521"/>
        <v>22.14842221183628</v>
      </c>
      <c r="T15042">
        <v>1.4225000000000001</v>
      </c>
      <c r="U15042">
        <f t="shared" si="3522"/>
        <v>1.1348527519644314</v>
      </c>
      <c r="V15042">
        <f t="shared" si="3523"/>
        <v>18.015228938250917</v>
      </c>
      <c r="W15042">
        <v>1.5078</v>
      </c>
      <c r="X15042">
        <f t="shared" si="3524"/>
        <v>1.1054161617129865</v>
      </c>
      <c r="Y15042">
        <f t="shared" si="3525"/>
        <v>17.547937554744731</v>
      </c>
    </row>
    <row r="15043" spans="1:25" x14ac:dyDescent="0.3">
      <c r="A15043">
        <v>20230403</v>
      </c>
      <c r="B15043">
        <v>0.55000000000000004</v>
      </c>
      <c r="C15043">
        <f t="shared" si="3512"/>
        <v>0.51821540250153753</v>
      </c>
      <c r="D15043">
        <f t="shared" si="3513"/>
        <v>8.2264144834938442</v>
      </c>
      <c r="E15043">
        <f t="shared" si="3511"/>
        <v>202304</v>
      </c>
      <c r="F15043" s="1"/>
      <c r="G15043">
        <v>20230403</v>
      </c>
      <c r="H15043">
        <v>0.2233</v>
      </c>
      <c r="I15043">
        <f t="shared" si="3514"/>
        <v>1.650311757408655</v>
      </c>
      <c r="J15043">
        <f t="shared" si="3515"/>
        <v>26.197886974975546</v>
      </c>
      <c r="K15043">
        <v>-5.1299999999999998E-2</v>
      </c>
      <c r="L15043">
        <f t="shared" si="3516"/>
        <v>1.3690376767378185</v>
      </c>
      <c r="M15043">
        <f t="shared" si="3517"/>
        <v>21.732799368755426</v>
      </c>
      <c r="N15043">
        <v>0.32879999999999998</v>
      </c>
      <c r="O15043">
        <f t="shared" si="3518"/>
        <v>1.4822235361009997</v>
      </c>
      <c r="P15043">
        <f t="shared" si="3519"/>
        <v>23.529569183580083</v>
      </c>
      <c r="Q15043">
        <v>-0.48120000000000002</v>
      </c>
      <c r="R15043">
        <f t="shared" si="3520"/>
        <v>1.3745170571404548</v>
      </c>
      <c r="S15043">
        <f t="shared" si="3521"/>
        <v>21.819781836060006</v>
      </c>
      <c r="T15043">
        <v>0.2074</v>
      </c>
      <c r="U15043">
        <f t="shared" si="3522"/>
        <v>1.1273644403406704</v>
      </c>
      <c r="V15043">
        <f t="shared" si="3523"/>
        <v>17.896355676473565</v>
      </c>
      <c r="W15043">
        <v>0.50729999999999997</v>
      </c>
      <c r="X15043">
        <f t="shared" si="3524"/>
        <v>1.0923838839571822</v>
      </c>
      <c r="Y15043">
        <f t="shared" si="3525"/>
        <v>17.341056558993266</v>
      </c>
    </row>
    <row r="15044" spans="1:25" x14ac:dyDescent="0.3">
      <c r="A15044">
        <v>20230404</v>
      </c>
      <c r="B15044">
        <v>-0.05</v>
      </c>
      <c r="C15044">
        <f t="shared" si="3512"/>
        <v>0.50735271721063735</v>
      </c>
      <c r="D15044">
        <f t="shared" si="3513"/>
        <v>8.0539747003933577</v>
      </c>
      <c r="E15044">
        <f t="shared" si="3511"/>
        <v>202304</v>
      </c>
      <c r="F15044" s="1"/>
      <c r="G15044">
        <v>20230404</v>
      </c>
      <c r="H15044">
        <v>-1.8046</v>
      </c>
      <c r="I15044">
        <f t="shared" si="3514"/>
        <v>1.6574732819475724</v>
      </c>
      <c r="J15044">
        <f t="shared" si="3515"/>
        <v>26.311572652603918</v>
      </c>
      <c r="K15044">
        <v>-1.9907999999999999</v>
      </c>
      <c r="L15044">
        <f t="shared" si="3516"/>
        <v>1.3539709508051838</v>
      </c>
      <c r="M15044">
        <f t="shared" si="3517"/>
        <v>21.493622509417115</v>
      </c>
      <c r="N15044">
        <v>-1.8779999999999999</v>
      </c>
      <c r="O15044">
        <f t="shared" si="3518"/>
        <v>1.4642678468356929</v>
      </c>
      <c r="P15044">
        <f t="shared" si="3519"/>
        <v>23.244531453091557</v>
      </c>
      <c r="Q15044">
        <v>-0.61109999999999998</v>
      </c>
      <c r="R15044">
        <f t="shared" si="3520"/>
        <v>1.3564467253205224</v>
      </c>
      <c r="S15044">
        <f t="shared" si="3521"/>
        <v>21.532924211436256</v>
      </c>
      <c r="T15044">
        <v>-0.66830000000000001</v>
      </c>
      <c r="U15044">
        <f t="shared" si="3522"/>
        <v>1.1066010095610712</v>
      </c>
      <c r="V15044">
        <f t="shared" si="3523"/>
        <v>17.566746431229625</v>
      </c>
      <c r="W15044">
        <v>-0.63419999999999999</v>
      </c>
      <c r="X15044">
        <f t="shared" si="3524"/>
        <v>1.0539596092347681</v>
      </c>
      <c r="Y15044">
        <f t="shared" si="3525"/>
        <v>16.731090107652069</v>
      </c>
    </row>
    <row r="15045" spans="1:25" x14ac:dyDescent="0.3">
      <c r="A15045">
        <v>20230405</v>
      </c>
      <c r="B15045">
        <v>0.79</v>
      </c>
      <c r="C15045">
        <f t="shared" si="3512"/>
        <v>0.51013524295199886</v>
      </c>
      <c r="D15045">
        <f t="shared" si="3513"/>
        <v>8.0981459271630261</v>
      </c>
      <c r="E15045">
        <f t="shared" si="3511"/>
        <v>202304</v>
      </c>
      <c r="F15045" s="1"/>
      <c r="G15045">
        <v>20230405</v>
      </c>
      <c r="H15045">
        <v>-1.8826000000000001</v>
      </c>
      <c r="I15045">
        <f t="shared" si="3514"/>
        <v>1.6729055274672593</v>
      </c>
      <c r="J15045">
        <f t="shared" si="3515"/>
        <v>26.556551955502211</v>
      </c>
      <c r="K15045">
        <v>-0.94030000000000002</v>
      </c>
      <c r="L15045">
        <f t="shared" si="3516"/>
        <v>1.3587338222042222</v>
      </c>
      <c r="M15045">
        <f t="shared" si="3517"/>
        <v>21.569230748907742</v>
      </c>
      <c r="N15045">
        <v>-0.89280000000000004</v>
      </c>
      <c r="O15045">
        <f t="shared" si="3518"/>
        <v>1.467852024765216</v>
      </c>
      <c r="P15045">
        <f t="shared" si="3519"/>
        <v>23.301428513828306</v>
      </c>
      <c r="Q15045">
        <v>-0.96860000000000002</v>
      </c>
      <c r="R15045">
        <f t="shared" si="3520"/>
        <v>1.3603988246005567</v>
      </c>
      <c r="S15045">
        <f t="shared" si="3521"/>
        <v>21.595661842545908</v>
      </c>
      <c r="T15045">
        <v>-5.7299999999999997E-2</v>
      </c>
      <c r="U15045">
        <f t="shared" si="3522"/>
        <v>1.1066363912916806</v>
      </c>
      <c r="V15045">
        <f t="shared" si="3523"/>
        <v>17.567308098790509</v>
      </c>
      <c r="W15045">
        <v>-0.37669999999999998</v>
      </c>
      <c r="X15045">
        <f t="shared" si="3524"/>
        <v>1.0557669526633979</v>
      </c>
      <c r="Y15045">
        <f t="shared" si="3525"/>
        <v>16.759780795127117</v>
      </c>
    </row>
    <row r="15046" spans="1:25" x14ac:dyDescent="0.3">
      <c r="A15046">
        <v>20230406</v>
      </c>
      <c r="B15046">
        <v>-0.44</v>
      </c>
      <c r="C15046">
        <f t="shared" si="3512"/>
        <v>0.51072453242682492</v>
      </c>
      <c r="D15046">
        <f t="shared" si="3513"/>
        <v>8.1075006075667329</v>
      </c>
      <c r="E15046">
        <f t="shared" si="3511"/>
        <v>202304</v>
      </c>
      <c r="F15046" s="1"/>
      <c r="G15046">
        <v>20230406</v>
      </c>
      <c r="H15046">
        <v>0.82689999999999997</v>
      </c>
      <c r="I15046">
        <f t="shared" si="3514"/>
        <v>1.6519105980822626</v>
      </c>
      <c r="J15046">
        <f t="shared" si="3515"/>
        <v>26.223267783825829</v>
      </c>
      <c r="K15046">
        <v>1.2200000000000001E-2</v>
      </c>
      <c r="L15046">
        <f t="shared" si="3516"/>
        <v>1.349445107036205</v>
      </c>
      <c r="M15046">
        <f t="shared" si="3517"/>
        <v>21.421776966904417</v>
      </c>
      <c r="N15046">
        <v>-0.48509999999999998</v>
      </c>
      <c r="O15046">
        <f t="shared" si="3518"/>
        <v>1.4517026157152768</v>
      </c>
      <c r="P15046">
        <f t="shared" si="3519"/>
        <v>23.045064592827536</v>
      </c>
      <c r="Q15046">
        <v>0.11559999999999999</v>
      </c>
      <c r="R15046">
        <f t="shared" si="3520"/>
        <v>1.3554440852117779</v>
      </c>
      <c r="S15046">
        <f t="shared" si="3521"/>
        <v>21.517007793142838</v>
      </c>
      <c r="T15046">
        <v>0.1527</v>
      </c>
      <c r="U15046">
        <f t="shared" si="3522"/>
        <v>1.1009185233429166</v>
      </c>
      <c r="V15046">
        <f t="shared" si="3523"/>
        <v>17.476539759058888</v>
      </c>
      <c r="W15046">
        <v>0.54290000000000005</v>
      </c>
      <c r="X15046">
        <f t="shared" si="3524"/>
        <v>1.0548896662189273</v>
      </c>
      <c r="Y15046">
        <f t="shared" si="3525"/>
        <v>16.745854304563291</v>
      </c>
    </row>
    <row r="15047" spans="1:25" x14ac:dyDescent="0.3">
      <c r="A15047">
        <v>20230410</v>
      </c>
      <c r="B15047">
        <v>-0.02</v>
      </c>
      <c r="C15047">
        <f t="shared" si="3512"/>
        <v>0.50999199617071644</v>
      </c>
      <c r="D15047">
        <f t="shared" si="3513"/>
        <v>8.0958719550067251</v>
      </c>
      <c r="E15047">
        <f t="shared" si="3511"/>
        <v>202304</v>
      </c>
      <c r="F15047" s="1"/>
      <c r="G15047">
        <v>20230410</v>
      </c>
      <c r="H15047">
        <v>0.99119999999999997</v>
      </c>
      <c r="I15047">
        <f t="shared" si="3514"/>
        <v>1.6411224344648865</v>
      </c>
      <c r="J15047">
        <f t="shared" si="3515"/>
        <v>26.052010995617916</v>
      </c>
      <c r="K15047">
        <v>1.1837</v>
      </c>
      <c r="L15047">
        <f t="shared" si="3516"/>
        <v>1.3564812932783572</v>
      </c>
      <c r="M15047">
        <f t="shared" si="3517"/>
        <v>21.533472960754832</v>
      </c>
      <c r="N15047">
        <v>1.5139</v>
      </c>
      <c r="O15047">
        <f t="shared" si="3518"/>
        <v>1.4566687002636132</v>
      </c>
      <c r="P15047">
        <f t="shared" si="3519"/>
        <v>23.123898741055246</v>
      </c>
      <c r="Q15047">
        <v>0.49330000000000002</v>
      </c>
      <c r="R15047">
        <f t="shared" si="3520"/>
        <v>1.3490182516093479</v>
      </c>
      <c r="S15047">
        <f t="shared" si="3521"/>
        <v>21.415000847072964</v>
      </c>
      <c r="T15047">
        <v>0.44140000000000001</v>
      </c>
      <c r="U15047">
        <f t="shared" si="3522"/>
        <v>1.0905339315770528</v>
      </c>
      <c r="V15047">
        <f t="shared" si="3523"/>
        <v>17.311689475382462</v>
      </c>
      <c r="W15047">
        <v>-6.0299999999999999E-2</v>
      </c>
      <c r="X15047">
        <f t="shared" si="3524"/>
        <v>1.0438052300770284</v>
      </c>
      <c r="Y15047">
        <f t="shared" si="3525"/>
        <v>16.569894335834249</v>
      </c>
    </row>
    <row r="15048" spans="1:25" x14ac:dyDescent="0.3">
      <c r="A15048">
        <v>20230411</v>
      </c>
      <c r="B15048">
        <v>0.05</v>
      </c>
      <c r="C15048">
        <f t="shared" si="3512"/>
        <v>0.48809024820772667</v>
      </c>
      <c r="D15048">
        <f t="shared" si="3513"/>
        <v>7.7481924846806063</v>
      </c>
      <c r="E15048">
        <f t="shared" si="3511"/>
        <v>202304</v>
      </c>
      <c r="F15048" s="1"/>
      <c r="G15048">
        <v>20230411</v>
      </c>
      <c r="H15048">
        <v>0.9083</v>
      </c>
      <c r="I15048">
        <f t="shared" si="3514"/>
        <v>1.600123028211403</v>
      </c>
      <c r="J15048">
        <f t="shared" si="3515"/>
        <v>25.401165598529776</v>
      </c>
      <c r="K15048">
        <v>0.56689999999999996</v>
      </c>
      <c r="L15048">
        <f t="shared" si="3516"/>
        <v>1.3478777711773047</v>
      </c>
      <c r="M15048">
        <f t="shared" si="3517"/>
        <v>21.396896281483034</v>
      </c>
      <c r="N15048">
        <v>1.3703000000000001</v>
      </c>
      <c r="O15048">
        <f t="shared" si="3518"/>
        <v>1.4564241612098905</v>
      </c>
      <c r="P15048">
        <f t="shared" si="3519"/>
        <v>23.120016803923289</v>
      </c>
      <c r="Q15048">
        <v>0.14949999999999999</v>
      </c>
      <c r="R15048">
        <f t="shared" si="3520"/>
        <v>1.3435417137420675</v>
      </c>
      <c r="S15048">
        <f t="shared" si="3521"/>
        <v>21.328063503618253</v>
      </c>
      <c r="T15048">
        <v>0.37890000000000001</v>
      </c>
      <c r="U15048">
        <f t="shared" si="3522"/>
        <v>1.0905831786781874</v>
      </c>
      <c r="V15048">
        <f t="shared" si="3523"/>
        <v>17.312471248876818</v>
      </c>
      <c r="W15048">
        <v>-0.2094</v>
      </c>
      <c r="X15048">
        <f t="shared" si="3524"/>
        <v>1.04436225396848</v>
      </c>
      <c r="Y15048">
        <f t="shared" si="3525"/>
        <v>16.578736815980864</v>
      </c>
    </row>
    <row r="15049" spans="1:25" x14ac:dyDescent="0.3">
      <c r="A15049">
        <v>20230412</v>
      </c>
      <c r="B15049">
        <v>0.48</v>
      </c>
      <c r="C15049">
        <f t="shared" si="3512"/>
        <v>0.49065631130069964</v>
      </c>
      <c r="D15049">
        <f t="shared" si="3513"/>
        <v>7.7889274734356526</v>
      </c>
      <c r="E15049">
        <f t="shared" si="3511"/>
        <v>202304</v>
      </c>
      <c r="F15049" s="1"/>
      <c r="G15049">
        <v>20230412</v>
      </c>
      <c r="H15049">
        <v>-1.4496</v>
      </c>
      <c r="I15049">
        <f t="shared" si="3514"/>
        <v>1.605070351115824</v>
      </c>
      <c r="J15049">
        <f t="shared" si="3515"/>
        <v>25.479701914893564</v>
      </c>
      <c r="K15049">
        <v>-0.59350000000000003</v>
      </c>
      <c r="L15049">
        <f t="shared" si="3516"/>
        <v>1.3463722717399411</v>
      </c>
      <c r="M15049">
        <f t="shared" si="3517"/>
        <v>21.372997218821762</v>
      </c>
      <c r="N15049">
        <v>-0.61770000000000003</v>
      </c>
      <c r="O15049">
        <f t="shared" si="3518"/>
        <v>1.4566559914362094</v>
      </c>
      <c r="P15049">
        <f t="shared" si="3519"/>
        <v>23.123696994674653</v>
      </c>
      <c r="Q15049">
        <v>-0.53990000000000005</v>
      </c>
      <c r="R15049">
        <f t="shared" si="3520"/>
        <v>1.3448836115815246</v>
      </c>
      <c r="S15049">
        <f t="shared" si="3521"/>
        <v>21.349365471426601</v>
      </c>
      <c r="T15049">
        <v>-0.56159999999999999</v>
      </c>
      <c r="U15049">
        <f t="shared" si="3522"/>
        <v>1.091585871126213</v>
      </c>
      <c r="V15049">
        <f t="shared" si="3523"/>
        <v>17.328388498030566</v>
      </c>
      <c r="W15049">
        <v>-0.41839999999999999</v>
      </c>
      <c r="X15049">
        <f t="shared" si="3524"/>
        <v>1.0453112153344355</v>
      </c>
      <c r="Y15049">
        <f t="shared" si="3525"/>
        <v>16.593801110649622</v>
      </c>
    </row>
    <row r="15050" spans="1:25" x14ac:dyDescent="0.3">
      <c r="A15050">
        <v>20230413</v>
      </c>
      <c r="B15050">
        <v>-0.26</v>
      </c>
      <c r="C15050">
        <f t="shared" si="3512"/>
        <v>0.48465198067570237</v>
      </c>
      <c r="D15050">
        <f t="shared" si="3513"/>
        <v>7.6936116796967413</v>
      </c>
      <c r="E15050">
        <f t="shared" si="3511"/>
        <v>202304</v>
      </c>
      <c r="F15050" s="1"/>
      <c r="G15050">
        <v>20230413</v>
      </c>
      <c r="H15050">
        <v>2.0948000000000002</v>
      </c>
      <c r="I15050">
        <f t="shared" si="3514"/>
        <v>1.6293784920138379</v>
      </c>
      <c r="J15050">
        <f t="shared" si="3515"/>
        <v>25.865581688796343</v>
      </c>
      <c r="K15050">
        <v>0.80979999999999996</v>
      </c>
      <c r="L15050">
        <f t="shared" si="3516"/>
        <v>1.3508077348125376</v>
      </c>
      <c r="M15050">
        <f t="shared" si="3517"/>
        <v>21.443408012258768</v>
      </c>
      <c r="N15050">
        <v>1.1932</v>
      </c>
      <c r="O15050">
        <f t="shared" si="3518"/>
        <v>1.4653107108958503</v>
      </c>
      <c r="P15050">
        <f t="shared" si="3519"/>
        <v>23.261086406818102</v>
      </c>
      <c r="Q15050">
        <v>1.1989000000000001</v>
      </c>
      <c r="R15050">
        <f t="shared" si="3520"/>
        <v>1.3522173268094626</v>
      </c>
      <c r="S15050">
        <f t="shared" si="3521"/>
        <v>21.465784591502352</v>
      </c>
      <c r="T15050">
        <v>1.1944999999999999</v>
      </c>
      <c r="U15050">
        <f t="shared" si="3522"/>
        <v>1.1023795425489846</v>
      </c>
      <c r="V15050">
        <f t="shared" si="3523"/>
        <v>17.49973271993856</v>
      </c>
      <c r="W15050">
        <v>1.5751999999999999</v>
      </c>
      <c r="X15050">
        <f t="shared" si="3524"/>
        <v>1.0614642952020101</v>
      </c>
      <c r="Y15050">
        <f t="shared" si="3525"/>
        <v>16.850223304073822</v>
      </c>
    </row>
    <row r="15051" spans="1:25" x14ac:dyDescent="0.3">
      <c r="A15051">
        <v>20230414</v>
      </c>
      <c r="B15051">
        <v>0.72</v>
      </c>
      <c r="C15051">
        <f t="shared" si="3512"/>
        <v>0.49136854889935483</v>
      </c>
      <c r="D15051">
        <f t="shared" si="3513"/>
        <v>7.8002338947982413</v>
      </c>
      <c r="E15051">
        <f t="shared" si="3511"/>
        <v>202304</v>
      </c>
      <c r="F15051" s="1"/>
      <c r="G15051">
        <v>20230414</v>
      </c>
      <c r="H15051">
        <v>-1.3423</v>
      </c>
      <c r="I15051">
        <f t="shared" si="3514"/>
        <v>1.6265281750899929</v>
      </c>
      <c r="J15051">
        <f t="shared" si="3515"/>
        <v>25.82033431036707</v>
      </c>
      <c r="K15051">
        <v>-0.90569999999999995</v>
      </c>
      <c r="L15051">
        <f t="shared" si="3516"/>
        <v>1.3365276009745055</v>
      </c>
      <c r="M15051">
        <f t="shared" si="3517"/>
        <v>21.216717915313861</v>
      </c>
      <c r="N15051">
        <v>-0.2089</v>
      </c>
      <c r="O15051">
        <f t="shared" si="3518"/>
        <v>1.4560110320977639</v>
      </c>
      <c r="P15051">
        <f t="shared" si="3519"/>
        <v>23.113458582583</v>
      </c>
      <c r="Q15051">
        <v>-0.33889999999999998</v>
      </c>
      <c r="R15051">
        <f t="shared" si="3520"/>
        <v>1.3333375811514256</v>
      </c>
      <c r="S15051">
        <f t="shared" si="3521"/>
        <v>21.166077920538449</v>
      </c>
      <c r="T15051">
        <v>-0.30230000000000001</v>
      </c>
      <c r="U15051">
        <f t="shared" si="3522"/>
        <v>1.0819432756312206</v>
      </c>
      <c r="V15051">
        <f t="shared" si="3523"/>
        <v>17.175317039992919</v>
      </c>
      <c r="W15051">
        <v>-2.8000000000000001E-2</v>
      </c>
      <c r="X15051">
        <f t="shared" si="3524"/>
        <v>1.042259632492115</v>
      </c>
      <c r="Y15051">
        <f t="shared" si="3525"/>
        <v>16.545358734814268</v>
      </c>
    </row>
    <row r="15052" spans="1:25" x14ac:dyDescent="0.3">
      <c r="A15052">
        <v>20230417</v>
      </c>
      <c r="B15052">
        <v>-1.29</v>
      </c>
      <c r="C15052">
        <f t="shared" si="3512"/>
        <v>0.51788836787663117</v>
      </c>
      <c r="D15052">
        <f t="shared" si="3513"/>
        <v>8.2212229697681884</v>
      </c>
      <c r="E15052">
        <f t="shared" si="3511"/>
        <v>202304</v>
      </c>
      <c r="F15052" s="1"/>
      <c r="G15052">
        <v>20230417</v>
      </c>
      <c r="H15052">
        <v>2.0565000000000002</v>
      </c>
      <c r="I15052">
        <f t="shared" si="3514"/>
        <v>1.6398088065923924</v>
      </c>
      <c r="J15052">
        <f t="shared" si="3515"/>
        <v>26.031157799622505</v>
      </c>
      <c r="K15052">
        <v>0.73329999999999995</v>
      </c>
      <c r="L15052">
        <f t="shared" si="3516"/>
        <v>1.3375854799982916</v>
      </c>
      <c r="M15052">
        <f t="shared" si="3517"/>
        <v>21.23351122419864</v>
      </c>
      <c r="N15052">
        <v>0.3115</v>
      </c>
      <c r="O15052">
        <f t="shared" si="3518"/>
        <v>1.4541156770355532</v>
      </c>
      <c r="P15052">
        <f t="shared" si="3519"/>
        <v>23.08337075373834</v>
      </c>
      <c r="Q15052">
        <v>0.85240000000000005</v>
      </c>
      <c r="R15052">
        <f t="shared" si="3520"/>
        <v>1.3267860749956115</v>
      </c>
      <c r="S15052">
        <f t="shared" si="3521"/>
        <v>21.06207598453129</v>
      </c>
      <c r="T15052">
        <v>0.56299999999999994</v>
      </c>
      <c r="U15052">
        <f t="shared" si="3522"/>
        <v>1.0795472172285883</v>
      </c>
      <c r="V15052">
        <f t="shared" si="3523"/>
        <v>17.137280792032008</v>
      </c>
      <c r="W15052">
        <v>2.69E-2</v>
      </c>
      <c r="X15052">
        <f t="shared" si="3524"/>
        <v>1.0341641699697162</v>
      </c>
      <c r="Y15052">
        <f t="shared" si="3525"/>
        <v>16.416847251320405</v>
      </c>
    </row>
    <row r="15053" spans="1:25" x14ac:dyDescent="0.3">
      <c r="A15053">
        <v>20230418</v>
      </c>
      <c r="B15053">
        <v>0.05</v>
      </c>
      <c r="C15053">
        <f t="shared" si="3512"/>
        <v>0.51716425829372348</v>
      </c>
      <c r="D15053">
        <f t="shared" si="3513"/>
        <v>8.2097280864981936</v>
      </c>
      <c r="E15053">
        <f t="shared" si="3511"/>
        <v>202304</v>
      </c>
      <c r="F15053" s="1"/>
      <c r="G15053">
        <v>20230418</v>
      </c>
      <c r="H15053">
        <v>-0.1208</v>
      </c>
      <c r="I15053">
        <f t="shared" si="3514"/>
        <v>1.6166580327083211</v>
      </c>
      <c r="J15053">
        <f t="shared" si="3515"/>
        <v>25.663650657486855</v>
      </c>
      <c r="K15053">
        <v>-0.68679999999999997</v>
      </c>
      <c r="L15053">
        <f t="shared" si="3516"/>
        <v>1.3224237367382288</v>
      </c>
      <c r="M15053">
        <f t="shared" si="3517"/>
        <v>20.992826011548622</v>
      </c>
      <c r="N15053">
        <v>4.2700000000000002E-2</v>
      </c>
      <c r="O15053">
        <f t="shared" si="3518"/>
        <v>1.4317254124185168</v>
      </c>
      <c r="P15053">
        <f t="shared" si="3519"/>
        <v>22.727936321944696</v>
      </c>
      <c r="Q15053">
        <v>0.1794</v>
      </c>
      <c r="R15053">
        <f t="shared" si="3520"/>
        <v>1.2957355281999288</v>
      </c>
      <c r="S15053">
        <f t="shared" si="3521"/>
        <v>20.56916383516759</v>
      </c>
      <c r="T15053">
        <v>-3.5799999999999998E-2</v>
      </c>
      <c r="U15053">
        <f t="shared" si="3522"/>
        <v>1.0555858438731123</v>
      </c>
      <c r="V15053">
        <f t="shared" si="3523"/>
        <v>16.756905782211057</v>
      </c>
      <c r="W15053">
        <v>0.11269999999999999</v>
      </c>
      <c r="X15053">
        <f t="shared" si="3524"/>
        <v>1.0030857751807949</v>
      </c>
      <c r="Y15053">
        <f t="shared" si="3525"/>
        <v>15.923493028768977</v>
      </c>
    </row>
    <row r="15054" spans="1:25" x14ac:dyDescent="0.3">
      <c r="A15054">
        <v>20230419</v>
      </c>
      <c r="B15054">
        <v>0.01</v>
      </c>
      <c r="C15054">
        <f t="shared" si="3512"/>
        <v>0.51376927706558828</v>
      </c>
      <c r="D15054">
        <f t="shared" si="3513"/>
        <v>8.1558344302859229</v>
      </c>
      <c r="E15054">
        <f t="shared" si="3511"/>
        <v>202304</v>
      </c>
      <c r="F15054" s="1"/>
      <c r="G15054">
        <v>20230419</v>
      </c>
      <c r="H15054">
        <v>9.9500000000000005E-2</v>
      </c>
      <c r="I15054">
        <f t="shared" si="3514"/>
        <v>1.602909393221754</v>
      </c>
      <c r="J15054">
        <f t="shared" si="3515"/>
        <v>25.445397771805219</v>
      </c>
      <c r="K15054">
        <v>0.40489999999999998</v>
      </c>
      <c r="L15054">
        <f t="shared" si="3516"/>
        <v>1.3183106808402616</v>
      </c>
      <c r="M15054">
        <f t="shared" si="3517"/>
        <v>20.927533273341453</v>
      </c>
      <c r="N15054">
        <v>0.10440000000000001</v>
      </c>
      <c r="O15054">
        <f t="shared" si="3518"/>
        <v>1.4202301849121477</v>
      </c>
      <c r="P15054">
        <f t="shared" si="3519"/>
        <v>22.545455242468925</v>
      </c>
      <c r="Q15054">
        <v>-0.13070000000000001</v>
      </c>
      <c r="R15054">
        <f t="shared" si="3520"/>
        <v>1.2713250637705475</v>
      </c>
      <c r="S15054">
        <f t="shared" si="3521"/>
        <v>20.181659725561204</v>
      </c>
      <c r="T15054">
        <v>0.1137</v>
      </c>
      <c r="U15054">
        <f t="shared" si="3522"/>
        <v>1.0467655732353516</v>
      </c>
      <c r="V15054">
        <f t="shared" si="3523"/>
        <v>16.616888326588256</v>
      </c>
      <c r="W15054">
        <v>-0.11020000000000001</v>
      </c>
      <c r="X15054">
        <f t="shared" si="3524"/>
        <v>0.99022822354271689</v>
      </c>
      <c r="Y15054">
        <f t="shared" si="3525"/>
        <v>15.719385724147823</v>
      </c>
    </row>
    <row r="15055" spans="1:25" x14ac:dyDescent="0.3">
      <c r="A15055">
        <v>20230420</v>
      </c>
      <c r="B15055">
        <v>0.73</v>
      </c>
      <c r="C15055">
        <f t="shared" si="3512"/>
        <v>0.52019379265895127</v>
      </c>
      <c r="D15055">
        <f t="shared" si="3513"/>
        <v>8.2578204536104938</v>
      </c>
      <c r="E15055">
        <f t="shared" si="3511"/>
        <v>202304</v>
      </c>
      <c r="F15055" s="1"/>
      <c r="G15055">
        <v>20230420</v>
      </c>
      <c r="H15055">
        <v>-1.0047999999999999</v>
      </c>
      <c r="I15055">
        <f t="shared" si="3514"/>
        <v>1.6074573307909481</v>
      </c>
      <c r="J15055">
        <f t="shared" si="3515"/>
        <v>25.517594042523232</v>
      </c>
      <c r="K15055">
        <v>-0.25159999999999999</v>
      </c>
      <c r="L15055">
        <f t="shared" si="3516"/>
        <v>1.3183169841840527</v>
      </c>
      <c r="M15055">
        <f t="shared" si="3517"/>
        <v>20.927633335822048</v>
      </c>
      <c r="N15055">
        <v>-0.38619999999999999</v>
      </c>
      <c r="O15055">
        <f t="shared" si="3518"/>
        <v>1.4191395672724743</v>
      </c>
      <c r="P15055">
        <f t="shared" si="3519"/>
        <v>22.528142224168707</v>
      </c>
      <c r="Q15055">
        <v>-1.0584</v>
      </c>
      <c r="R15055">
        <f t="shared" si="3520"/>
        <v>1.278748261840859</v>
      </c>
      <c r="S15055">
        <f t="shared" si="3521"/>
        <v>20.299499341722115</v>
      </c>
      <c r="T15055">
        <v>-1.0307999999999999</v>
      </c>
      <c r="U15055">
        <f t="shared" si="3522"/>
        <v>1.0550872434152134</v>
      </c>
      <c r="V15055">
        <f t="shared" si="3523"/>
        <v>16.748990745319954</v>
      </c>
      <c r="W15055">
        <v>-0.21859999999999999</v>
      </c>
      <c r="X15055">
        <f t="shared" si="3524"/>
        <v>0.99072455716342611</v>
      </c>
      <c r="Y15055">
        <f t="shared" si="3525"/>
        <v>15.727264776114124</v>
      </c>
    </row>
    <row r="15056" spans="1:25" x14ac:dyDescent="0.3">
      <c r="A15056">
        <v>20230421</v>
      </c>
      <c r="B15056">
        <v>-0.64</v>
      </c>
      <c r="C15056">
        <f t="shared" si="3512"/>
        <v>0.52808993841091834</v>
      </c>
      <c r="D15056">
        <f t="shared" si="3513"/>
        <v>8.383167881464237</v>
      </c>
      <c r="E15056">
        <f t="shared" si="3511"/>
        <v>202304</v>
      </c>
      <c r="F15056" s="1"/>
      <c r="G15056">
        <v>20230421</v>
      </c>
      <c r="H15056">
        <v>0.82289999999999996</v>
      </c>
      <c r="I15056">
        <f t="shared" si="3514"/>
        <v>1.6110195020124389</v>
      </c>
      <c r="J15056">
        <f t="shared" si="3515"/>
        <v>25.574141757600206</v>
      </c>
      <c r="K15056">
        <v>-0.33929999999999999</v>
      </c>
      <c r="L15056">
        <f t="shared" si="3516"/>
        <v>1.3183608714016575</v>
      </c>
      <c r="M15056">
        <f t="shared" si="3517"/>
        <v>20.928330023803149</v>
      </c>
      <c r="N15056">
        <v>-0.247</v>
      </c>
      <c r="O15056">
        <f t="shared" si="3518"/>
        <v>1.4185250268120371</v>
      </c>
      <c r="P15056">
        <f t="shared" si="3519"/>
        <v>22.518386696795286</v>
      </c>
      <c r="Q15056">
        <v>0.1847</v>
      </c>
      <c r="R15056">
        <f t="shared" si="3520"/>
        <v>1.278237388183763</v>
      </c>
      <c r="S15056">
        <f t="shared" si="3521"/>
        <v>20.291389473833814</v>
      </c>
      <c r="T15056">
        <v>0.183</v>
      </c>
      <c r="U15056">
        <f t="shared" si="3522"/>
        <v>1.0542919099839603</v>
      </c>
      <c r="V15056">
        <f t="shared" si="3523"/>
        <v>16.736365218509125</v>
      </c>
      <c r="W15056">
        <v>-1.61E-2</v>
      </c>
      <c r="X15056">
        <f t="shared" si="3524"/>
        <v>0.98993838296379433</v>
      </c>
      <c r="Y15056">
        <f t="shared" si="3525"/>
        <v>15.714784647597718</v>
      </c>
    </row>
    <row r="15057" spans="1:25" x14ac:dyDescent="0.3">
      <c r="A15057">
        <v>20230424</v>
      </c>
      <c r="B15057">
        <v>0.68</v>
      </c>
      <c r="C15057">
        <f t="shared" si="3512"/>
        <v>0.53314025459858716</v>
      </c>
      <c r="D15057">
        <f t="shared" si="3513"/>
        <v>8.4633391655131298</v>
      </c>
      <c r="E15057">
        <f t="shared" si="3511"/>
        <v>202304</v>
      </c>
      <c r="F15057" s="1"/>
      <c r="G15057">
        <v>20230424</v>
      </c>
      <c r="H15057">
        <v>-0.69269999999999998</v>
      </c>
      <c r="I15057">
        <f t="shared" si="3514"/>
        <v>1.6107282716440554</v>
      </c>
      <c r="J15057">
        <f t="shared" si="3515"/>
        <v>25.569518618826372</v>
      </c>
      <c r="K15057">
        <v>-8.5000000000000006E-2</v>
      </c>
      <c r="L15057">
        <f t="shared" si="3516"/>
        <v>1.3167983401412953</v>
      </c>
      <c r="M15057">
        <f t="shared" si="3517"/>
        <v>20.903525609019052</v>
      </c>
      <c r="N15057">
        <v>0.311</v>
      </c>
      <c r="O15057">
        <f t="shared" si="3518"/>
        <v>1.4155744295331216</v>
      </c>
      <c r="P15057">
        <f t="shared" si="3519"/>
        <v>22.4715474170806</v>
      </c>
      <c r="Q15057">
        <v>-0.31580000000000003</v>
      </c>
      <c r="R15057">
        <f t="shared" si="3520"/>
        <v>1.2640924413863319</v>
      </c>
      <c r="S15057">
        <f t="shared" si="3521"/>
        <v>20.066845404628364</v>
      </c>
      <c r="T15057">
        <v>0.125</v>
      </c>
      <c r="U15057">
        <f t="shared" si="3522"/>
        <v>1.0384371191055133</v>
      </c>
      <c r="V15057">
        <f t="shared" si="3523"/>
        <v>16.484678215989291</v>
      </c>
      <c r="W15057">
        <v>3.4299999999999997E-2</v>
      </c>
      <c r="X15057">
        <f t="shared" si="3524"/>
        <v>0.98402645827044255</v>
      </c>
      <c r="Y15057">
        <f t="shared" si="3525"/>
        <v>15.620935752547615</v>
      </c>
    </row>
    <row r="15058" spans="1:25" x14ac:dyDescent="0.3">
      <c r="A15058">
        <v>20230425</v>
      </c>
      <c r="B15058">
        <v>0.43</v>
      </c>
      <c r="C15058">
        <f t="shared" si="3512"/>
        <v>0.52783372981241317</v>
      </c>
      <c r="D15058">
        <f t="shared" si="3513"/>
        <v>8.3791006960518306</v>
      </c>
      <c r="E15058">
        <f t="shared" si="3511"/>
        <v>202304</v>
      </c>
      <c r="F15058" s="1"/>
      <c r="G15058">
        <v>20230425</v>
      </c>
      <c r="H15058">
        <v>-2.5712999999999999</v>
      </c>
      <c r="I15058">
        <f t="shared" si="3514"/>
        <v>1.6326285020985043</v>
      </c>
      <c r="J15058">
        <f t="shared" si="3515"/>
        <v>25.917173999451219</v>
      </c>
      <c r="K15058">
        <v>-2.6440000000000001</v>
      </c>
      <c r="L15058">
        <f t="shared" si="3516"/>
        <v>1.3558610789909853</v>
      </c>
      <c r="M15058">
        <f t="shared" si="3517"/>
        <v>21.523627364171098</v>
      </c>
      <c r="N15058">
        <v>-2.3915000000000002</v>
      </c>
      <c r="O15058">
        <f t="shared" si="3518"/>
        <v>1.4460836459228941</v>
      </c>
      <c r="P15058">
        <f t="shared" si="3519"/>
        <v>22.955866212657362</v>
      </c>
      <c r="Q15058">
        <v>-2.2938999999999998</v>
      </c>
      <c r="R15058">
        <f t="shared" si="3520"/>
        <v>1.2950344684067612</v>
      </c>
      <c r="S15058">
        <f t="shared" si="3521"/>
        <v>20.558034855966142</v>
      </c>
      <c r="T15058">
        <v>-1.6791</v>
      </c>
      <c r="U15058">
        <f t="shared" si="3522"/>
        <v>1.0586798021752839</v>
      </c>
      <c r="V15058">
        <f t="shared" si="3523"/>
        <v>16.806020847617152</v>
      </c>
      <c r="W15058">
        <v>-1.6209</v>
      </c>
      <c r="X15058">
        <f t="shared" si="3524"/>
        <v>1.0081210322929546</v>
      </c>
      <c r="Y15058">
        <f t="shared" si="3525"/>
        <v>16.00342525740524</v>
      </c>
    </row>
    <row r="15059" spans="1:25" x14ac:dyDescent="0.3">
      <c r="A15059">
        <v>20230426</v>
      </c>
      <c r="B15059">
        <v>0.02</v>
      </c>
      <c r="C15059">
        <f t="shared" si="3512"/>
        <v>0.52674203851718815</v>
      </c>
      <c r="D15059">
        <f t="shared" si="3513"/>
        <v>8.3617706339981144</v>
      </c>
      <c r="E15059">
        <f t="shared" si="3511"/>
        <v>202304</v>
      </c>
      <c r="F15059" s="1"/>
      <c r="G15059">
        <v>20230426</v>
      </c>
      <c r="H15059">
        <v>-0.32950000000000002</v>
      </c>
      <c r="I15059">
        <f t="shared" si="3514"/>
        <v>1.6194632202658341</v>
      </c>
      <c r="J15059">
        <f t="shared" si="3515"/>
        <v>25.708181629435288</v>
      </c>
      <c r="K15059">
        <v>-0.85760000000000003</v>
      </c>
      <c r="L15059">
        <f t="shared" si="3516"/>
        <v>1.3553819933378217</v>
      </c>
      <c r="M15059">
        <f t="shared" si="3517"/>
        <v>21.516022115201281</v>
      </c>
      <c r="N15059">
        <v>-1.0091000000000001</v>
      </c>
      <c r="O15059">
        <f t="shared" si="3518"/>
        <v>1.4430694641096675</v>
      </c>
      <c r="P15059">
        <f t="shared" si="3519"/>
        <v>22.908017559752576</v>
      </c>
      <c r="Q15059">
        <v>-0.73450000000000004</v>
      </c>
      <c r="R15059">
        <f t="shared" si="3520"/>
        <v>1.2806444085905495</v>
      </c>
      <c r="S15059">
        <f t="shared" si="3521"/>
        <v>20.329599738215904</v>
      </c>
      <c r="T15059">
        <v>-0.92020000000000002</v>
      </c>
      <c r="U15059">
        <f t="shared" si="3522"/>
        <v>1.0540854170984191</v>
      </c>
      <c r="V15059">
        <f t="shared" si="3523"/>
        <v>16.733087245573248</v>
      </c>
      <c r="W15059">
        <v>-2.24E-2</v>
      </c>
      <c r="X15059">
        <f t="shared" si="3524"/>
        <v>0.98826382605405805</v>
      </c>
      <c r="Y15059">
        <f t="shared" si="3525"/>
        <v>15.688201880761396</v>
      </c>
    </row>
    <row r="15060" spans="1:25" x14ac:dyDescent="0.3">
      <c r="A15060">
        <v>20230427</v>
      </c>
      <c r="B15060">
        <v>0.45</v>
      </c>
      <c r="C15060">
        <f t="shared" si="3512"/>
        <v>0.52835152974421384</v>
      </c>
      <c r="D15060">
        <f t="shared" si="3513"/>
        <v>8.3873205151424148</v>
      </c>
      <c r="E15060">
        <f t="shared" si="3511"/>
        <v>202304</v>
      </c>
      <c r="F15060" s="1"/>
      <c r="G15060">
        <v>20230427</v>
      </c>
      <c r="H15060">
        <v>0.74329999999999996</v>
      </c>
      <c r="I15060">
        <f t="shared" si="3514"/>
        <v>1.5859790037688015</v>
      </c>
      <c r="J15060">
        <f t="shared" si="3515"/>
        <v>25.176636171253321</v>
      </c>
      <c r="K15060">
        <v>1.6878</v>
      </c>
      <c r="L15060">
        <f t="shared" si="3516"/>
        <v>1.3339506637669951</v>
      </c>
      <c r="M15060">
        <f t="shared" si="3517"/>
        <v>21.175810305342051</v>
      </c>
      <c r="N15060">
        <v>0.9778</v>
      </c>
      <c r="O15060">
        <f t="shared" si="3518"/>
        <v>1.4090628534286289</v>
      </c>
      <c r="P15060">
        <f t="shared" si="3519"/>
        <v>22.368179350987248</v>
      </c>
      <c r="Q15060">
        <v>1.3622000000000001</v>
      </c>
      <c r="R15060">
        <f t="shared" si="3520"/>
        <v>1.2747811478771764</v>
      </c>
      <c r="S15060">
        <f t="shared" si="3521"/>
        <v>20.236523359898779</v>
      </c>
      <c r="T15060">
        <v>1.9132</v>
      </c>
      <c r="U15060">
        <f t="shared" si="3522"/>
        <v>1.0605132691602552</v>
      </c>
      <c r="V15060">
        <f t="shared" si="3523"/>
        <v>16.835126233692844</v>
      </c>
      <c r="W15060">
        <v>2.0236000000000001</v>
      </c>
      <c r="X15060">
        <f t="shared" si="3524"/>
        <v>1.0042650777465858</v>
      </c>
      <c r="Y15060">
        <f t="shared" si="3525"/>
        <v>15.942213876626475</v>
      </c>
    </row>
    <row r="15061" spans="1:25" x14ac:dyDescent="0.3">
      <c r="A15061">
        <v>20230428</v>
      </c>
      <c r="B15061">
        <v>0.12</v>
      </c>
      <c r="C15061">
        <f t="shared" si="3512"/>
        <v>0.52765430709566863</v>
      </c>
      <c r="D15061">
        <f t="shared" si="3513"/>
        <v>8.3762524487234611</v>
      </c>
      <c r="E15061">
        <f t="shared" si="3511"/>
        <v>202304</v>
      </c>
      <c r="F15061" s="1"/>
      <c r="G15061">
        <v>20230428</v>
      </c>
      <c r="H15061">
        <v>1.1884999999999999</v>
      </c>
      <c r="I15061">
        <f t="shared" si="3514"/>
        <v>1.5733465606025543</v>
      </c>
      <c r="J15061">
        <f t="shared" si="3515"/>
        <v>24.976102352839035</v>
      </c>
      <c r="K15061">
        <v>0.81979999999999997</v>
      </c>
      <c r="L15061">
        <f t="shared" si="3516"/>
        <v>1.3240176533037191</v>
      </c>
      <c r="M15061">
        <f t="shared" si="3517"/>
        <v>21.018128652605867</v>
      </c>
      <c r="N15061">
        <v>1.0468</v>
      </c>
      <c r="O15061">
        <f t="shared" si="3518"/>
        <v>1.3968423659249953</v>
      </c>
      <c r="P15061">
        <f t="shared" si="3519"/>
        <v>22.174185125979726</v>
      </c>
      <c r="Q15061">
        <v>0.55869999999999997</v>
      </c>
      <c r="R15061">
        <f t="shared" si="3520"/>
        <v>1.2637764892259784</v>
      </c>
      <c r="S15061">
        <f t="shared" si="3521"/>
        <v>20.061829819573429</v>
      </c>
      <c r="T15061">
        <v>0.59109999999999996</v>
      </c>
      <c r="U15061">
        <f t="shared" si="3522"/>
        <v>1.0562701017389842</v>
      </c>
      <c r="V15061">
        <f t="shared" si="3523"/>
        <v>16.767768039085475</v>
      </c>
      <c r="W15061">
        <v>0.95009999999999994</v>
      </c>
      <c r="X15061">
        <f t="shared" si="3524"/>
        <v>0.99836334177096586</v>
      </c>
      <c r="Y15061">
        <f t="shared" si="3525"/>
        <v>15.848526722456153</v>
      </c>
    </row>
    <row r="15062" spans="1:25" x14ac:dyDescent="0.3">
      <c r="A15062">
        <v>20230501</v>
      </c>
      <c r="B15062">
        <v>-0.39</v>
      </c>
      <c r="C15062">
        <f t="shared" si="3512"/>
        <v>0.52960810583176676</v>
      </c>
      <c r="D15062">
        <f t="shared" si="3513"/>
        <v>8.4072680421289885</v>
      </c>
      <c r="E15062">
        <f t="shared" si="3511"/>
        <v>202305</v>
      </c>
      <c r="F15062" s="1"/>
      <c r="G15062">
        <v>20230501</v>
      </c>
      <c r="H15062">
        <v>0.73709999999999998</v>
      </c>
      <c r="I15062">
        <f t="shared" si="3514"/>
        <v>1.5230393818650469</v>
      </c>
      <c r="J15062">
        <f t="shared" si="3515"/>
        <v>24.177500648234712</v>
      </c>
      <c r="K15062">
        <v>-0.24479999999999999</v>
      </c>
      <c r="L15062">
        <f t="shared" si="3516"/>
        <v>1.2915155266777545</v>
      </c>
      <c r="M15062">
        <f t="shared" si="3517"/>
        <v>20.502173387807666</v>
      </c>
      <c r="N15062">
        <v>-0.24579999999999999</v>
      </c>
      <c r="O15062">
        <f t="shared" si="3518"/>
        <v>1.3570052762680067</v>
      </c>
      <c r="P15062">
        <f t="shared" si="3519"/>
        <v>21.541790932845874</v>
      </c>
      <c r="Q15062">
        <v>6.08E-2</v>
      </c>
      <c r="R15062">
        <f t="shared" si="3520"/>
        <v>1.2355655384499382</v>
      </c>
      <c r="S15062">
        <f t="shared" si="3521"/>
        <v>19.613994859560908</v>
      </c>
      <c r="T15062">
        <v>-0.48659999999999998</v>
      </c>
      <c r="U15062">
        <f t="shared" si="3522"/>
        <v>1.0519761086885064</v>
      </c>
      <c r="V15062">
        <f t="shared" si="3523"/>
        <v>16.699603012627453</v>
      </c>
      <c r="W15062">
        <v>0.25779999999999997</v>
      </c>
      <c r="X15062">
        <f t="shared" si="3524"/>
        <v>0.96414102851712324</v>
      </c>
      <c r="Y15062">
        <f t="shared" si="3525"/>
        <v>15.305264341502051</v>
      </c>
    </row>
    <row r="15063" spans="1:25" x14ac:dyDescent="0.3">
      <c r="A15063">
        <v>20230502</v>
      </c>
      <c r="B15063">
        <v>0.61</v>
      </c>
      <c r="C15063">
        <f t="shared" si="3512"/>
        <v>0.52026612051736765</v>
      </c>
      <c r="D15063">
        <f t="shared" si="3513"/>
        <v>8.2589686227678829</v>
      </c>
      <c r="E15063">
        <f t="shared" si="3511"/>
        <v>202305</v>
      </c>
      <c r="F15063" s="1"/>
      <c r="G15063">
        <v>20230502</v>
      </c>
      <c r="H15063">
        <v>-2.4649000000000001</v>
      </c>
      <c r="I15063">
        <f t="shared" si="3514"/>
        <v>1.5443784074904048</v>
      </c>
      <c r="J15063">
        <f t="shared" si="3515"/>
        <v>24.516247178385498</v>
      </c>
      <c r="K15063">
        <v>-2.1278000000000001</v>
      </c>
      <c r="L15063">
        <f t="shared" si="3516"/>
        <v>1.3147941839868942</v>
      </c>
      <c r="M15063">
        <f t="shared" si="3517"/>
        <v>20.871710616380543</v>
      </c>
      <c r="N15063">
        <v>-1.7324999999999999</v>
      </c>
      <c r="O15063">
        <f t="shared" si="3518"/>
        <v>1.3705299492262066</v>
      </c>
      <c r="P15063">
        <f t="shared" si="3519"/>
        <v>21.756488460111139</v>
      </c>
      <c r="Q15063">
        <v>-1.5074000000000001</v>
      </c>
      <c r="R15063">
        <f t="shared" si="3520"/>
        <v>1.2244389910806222</v>
      </c>
      <c r="S15063">
        <f t="shared" si="3521"/>
        <v>19.437366395820966</v>
      </c>
      <c r="T15063">
        <v>-1.4915</v>
      </c>
      <c r="U15063">
        <f t="shared" si="3522"/>
        <v>1.053216922799739</v>
      </c>
      <c r="V15063">
        <f t="shared" si="3523"/>
        <v>16.71930032599694</v>
      </c>
      <c r="W15063">
        <v>-1.0142</v>
      </c>
      <c r="X15063">
        <f t="shared" si="3524"/>
        <v>0.96975395785135188</v>
      </c>
      <c r="Y15063">
        <f t="shared" si="3525"/>
        <v>15.394366832371741</v>
      </c>
    </row>
    <row r="15064" spans="1:25" x14ac:dyDescent="0.3">
      <c r="A15064">
        <v>20230503</v>
      </c>
      <c r="B15064">
        <v>-0.93</v>
      </c>
      <c r="C15064">
        <f t="shared" si="3512"/>
        <v>0.53514396922380636</v>
      </c>
      <c r="D15064">
        <f t="shared" si="3513"/>
        <v>8.4951471490931674</v>
      </c>
      <c r="E15064">
        <f t="shared" si="3511"/>
        <v>202305</v>
      </c>
      <c r="F15064" s="1"/>
      <c r="G15064">
        <v>20230503</v>
      </c>
      <c r="H15064">
        <v>0.872</v>
      </c>
      <c r="I15064">
        <f t="shared" si="3514"/>
        <v>1.5434268246313219</v>
      </c>
      <c r="J15064">
        <f t="shared" si="3515"/>
        <v>24.501141268803469</v>
      </c>
      <c r="K15064">
        <v>0.16009999999999999</v>
      </c>
      <c r="L15064">
        <f t="shared" si="3516"/>
        <v>1.3074011826632936</v>
      </c>
      <c r="M15064">
        <f t="shared" si="3517"/>
        <v>20.754350358712834</v>
      </c>
      <c r="N15064">
        <v>-0.5706</v>
      </c>
      <c r="O15064">
        <f t="shared" si="3518"/>
        <v>1.3565899723796488</v>
      </c>
      <c r="P15064">
        <f t="shared" si="3519"/>
        <v>21.535198188003196</v>
      </c>
      <c r="Q15064">
        <v>-0.1386</v>
      </c>
      <c r="R15064">
        <f t="shared" si="3520"/>
        <v>1.2215341915737015</v>
      </c>
      <c r="S15064">
        <f t="shared" si="3521"/>
        <v>19.391254133198075</v>
      </c>
      <c r="T15064">
        <v>-0.68500000000000005</v>
      </c>
      <c r="U15064">
        <f t="shared" si="3522"/>
        <v>1.0544954807574345</v>
      </c>
      <c r="V15064">
        <f t="shared" si="3523"/>
        <v>16.739596804354008</v>
      </c>
      <c r="W15064">
        <v>-0.5494</v>
      </c>
      <c r="X15064">
        <f t="shared" si="3524"/>
        <v>0.96635273384027065</v>
      </c>
      <c r="Y15064">
        <f t="shared" si="3525"/>
        <v>15.340374075052486</v>
      </c>
    </row>
    <row r="15065" spans="1:25" x14ac:dyDescent="0.3">
      <c r="A15065">
        <v>20230504</v>
      </c>
      <c r="B15065">
        <v>-0.61</v>
      </c>
      <c r="C15065">
        <f t="shared" si="3512"/>
        <v>0.5414167437339561</v>
      </c>
      <c r="D15065">
        <f t="shared" si="3513"/>
        <v>8.594724357398615</v>
      </c>
      <c r="E15065">
        <f t="shared" si="3511"/>
        <v>202305</v>
      </c>
      <c r="F15065" s="1"/>
      <c r="G15065">
        <v>20230504</v>
      </c>
      <c r="H15065">
        <v>-0.70540000000000003</v>
      </c>
      <c r="I15065">
        <f t="shared" si="3514"/>
        <v>1.5418900743965498</v>
      </c>
      <c r="J15065">
        <f t="shared" si="3515"/>
        <v>24.476746115112906</v>
      </c>
      <c r="K15065">
        <v>-1.7537</v>
      </c>
      <c r="L15065">
        <f t="shared" si="3516"/>
        <v>1.316296342962775</v>
      </c>
      <c r="M15065">
        <f t="shared" si="3517"/>
        <v>20.895556650859728</v>
      </c>
      <c r="N15065">
        <v>-1.7324999999999999</v>
      </c>
      <c r="O15065">
        <f t="shared" si="3518"/>
        <v>1.3614628985236787</v>
      </c>
      <c r="P15065">
        <f t="shared" si="3519"/>
        <v>21.612553492408924</v>
      </c>
      <c r="Q15065">
        <v>-0.4803</v>
      </c>
      <c r="R15065">
        <f t="shared" si="3520"/>
        <v>1.2070384858565959</v>
      </c>
      <c r="S15065">
        <f t="shared" si="3521"/>
        <v>19.161141938763041</v>
      </c>
      <c r="T15065">
        <v>-0.95509999999999995</v>
      </c>
      <c r="U15065">
        <f t="shared" si="3522"/>
        <v>1.0503598908332261</v>
      </c>
      <c r="V15065">
        <f t="shared" si="3523"/>
        <v>16.673946349570009</v>
      </c>
      <c r="W15065">
        <v>-0.67620000000000002</v>
      </c>
      <c r="X15065">
        <f t="shared" si="3524"/>
        <v>0.95226001549777306</v>
      </c>
      <c r="Y15065">
        <f t="shared" si="3525"/>
        <v>15.116659106865724</v>
      </c>
    </row>
    <row r="15066" spans="1:25" x14ac:dyDescent="0.3">
      <c r="A15066">
        <v>20230505</v>
      </c>
      <c r="B15066">
        <v>0.26</v>
      </c>
      <c r="C15066">
        <f t="shared" si="3512"/>
        <v>0.54010804003944823</v>
      </c>
      <c r="D15066">
        <f t="shared" si="3513"/>
        <v>8.5739493303053802</v>
      </c>
      <c r="E15066">
        <f t="shared" si="3511"/>
        <v>202305</v>
      </c>
      <c r="F15066" s="1"/>
      <c r="G15066">
        <v>20230505</v>
      </c>
      <c r="H15066">
        <v>2.2016</v>
      </c>
      <c r="I15066">
        <f t="shared" si="3514"/>
        <v>1.5545937057309556</v>
      </c>
      <c r="J15066">
        <f t="shared" si="3515"/>
        <v>24.678410010662617</v>
      </c>
      <c r="K15066">
        <v>2.6183999999999998</v>
      </c>
      <c r="L15066">
        <f t="shared" si="3516"/>
        <v>1.3614782050194334</v>
      </c>
      <c r="M15066">
        <f t="shared" si="3517"/>
        <v>21.612796475496189</v>
      </c>
      <c r="N15066">
        <v>2.6536</v>
      </c>
      <c r="O15066">
        <f t="shared" si="3518"/>
        <v>1.393090985064029</v>
      </c>
      <c r="P15066">
        <f t="shared" si="3519"/>
        <v>22.1146338009925</v>
      </c>
      <c r="Q15066">
        <v>1.8916999999999999</v>
      </c>
      <c r="R15066">
        <f t="shared" si="3520"/>
        <v>1.2307565223652617</v>
      </c>
      <c r="S15066">
        <f t="shared" si="3521"/>
        <v>19.537654095895125</v>
      </c>
      <c r="T15066">
        <v>1.8900999999999999</v>
      </c>
      <c r="U15066">
        <f t="shared" si="3522"/>
        <v>1.0781496100179793</v>
      </c>
      <c r="V15066">
        <f t="shared" si="3523"/>
        <v>17.115094465373076</v>
      </c>
      <c r="W15066">
        <v>1.9593</v>
      </c>
      <c r="X15066">
        <f t="shared" si="3524"/>
        <v>0.96452800212255685</v>
      </c>
      <c r="Y15066">
        <f t="shared" si="3525"/>
        <v>15.31140735704559</v>
      </c>
    </row>
    <row r="15067" spans="1:25" x14ac:dyDescent="0.3">
      <c r="A15067">
        <v>20230508</v>
      </c>
      <c r="B15067">
        <v>-0.54</v>
      </c>
      <c r="C15067">
        <f t="shared" si="3512"/>
        <v>0.54471409595097098</v>
      </c>
      <c r="D15067">
        <f t="shared" si="3513"/>
        <v>8.6470682011058688</v>
      </c>
      <c r="E15067">
        <f t="shared" si="3511"/>
        <v>202305</v>
      </c>
      <c r="F15067" s="1"/>
      <c r="G15067">
        <v>20230508</v>
      </c>
      <c r="H15067">
        <v>0.18410000000000001</v>
      </c>
      <c r="I15067">
        <f t="shared" si="3514"/>
        <v>1.5370376635429979</v>
      </c>
      <c r="J15067">
        <f t="shared" si="3515"/>
        <v>24.39971648084725</v>
      </c>
      <c r="K15067">
        <v>-0.64670000000000005</v>
      </c>
      <c r="L15067">
        <f t="shared" si="3516"/>
        <v>1.3565715472759006</v>
      </c>
      <c r="M15067">
        <f t="shared" si="3517"/>
        <v>21.534905698548805</v>
      </c>
      <c r="N15067">
        <v>-0.21240000000000001</v>
      </c>
      <c r="O15067">
        <f t="shared" si="3518"/>
        <v>1.3840413105047173</v>
      </c>
      <c r="P15067">
        <f t="shared" si="3519"/>
        <v>21.97097467101246</v>
      </c>
      <c r="Q15067">
        <v>0.78890000000000005</v>
      </c>
      <c r="R15067">
        <f t="shared" si="3520"/>
        <v>1.2288694257140595</v>
      </c>
      <c r="S15067">
        <f t="shared" si="3521"/>
        <v>19.507697365260981</v>
      </c>
      <c r="T15067">
        <v>-4.4299999999999999E-2</v>
      </c>
      <c r="U15067">
        <f t="shared" si="3522"/>
        <v>1.074228003303731</v>
      </c>
      <c r="V15067">
        <f t="shared" si="3523"/>
        <v>17.052840888738864</v>
      </c>
      <c r="W15067">
        <v>9.5899999999999999E-2</v>
      </c>
      <c r="X15067">
        <f t="shared" si="3524"/>
        <v>0.95429276930511353</v>
      </c>
      <c r="Y15067">
        <f t="shared" si="3525"/>
        <v>15.148928073170779</v>
      </c>
    </row>
    <row r="15068" spans="1:25" x14ac:dyDescent="0.3">
      <c r="A15068">
        <v>20230509</v>
      </c>
      <c r="B15068">
        <v>-0.4</v>
      </c>
      <c r="C15068">
        <f t="shared" si="3512"/>
        <v>0.54393845198516955</v>
      </c>
      <c r="D15068">
        <f t="shared" si="3513"/>
        <v>8.6347552348692371</v>
      </c>
      <c r="E15068">
        <f t="shared" si="3511"/>
        <v>202305</v>
      </c>
      <c r="F15068" s="1"/>
      <c r="G15068">
        <v>20230509</v>
      </c>
      <c r="H15068">
        <v>0.18340000000000001</v>
      </c>
      <c r="I15068">
        <f t="shared" si="3514"/>
        <v>1.537071251596051</v>
      </c>
      <c r="J15068">
        <f t="shared" si="3515"/>
        <v>24.400249674659658</v>
      </c>
      <c r="K15068">
        <v>-0.74570000000000003</v>
      </c>
      <c r="L15068">
        <f t="shared" si="3516"/>
        <v>1.3576232894570832</v>
      </c>
      <c r="M15068">
        <f t="shared" si="3517"/>
        <v>21.5516015880774</v>
      </c>
      <c r="N15068">
        <v>-0.14960000000000001</v>
      </c>
      <c r="O15068">
        <f t="shared" si="3518"/>
        <v>1.3833281339337995</v>
      </c>
      <c r="P15068">
        <f t="shared" si="3519"/>
        <v>21.959653343927304</v>
      </c>
      <c r="Q15068">
        <v>-3.2399999999999998E-2</v>
      </c>
      <c r="R15068">
        <f t="shared" si="3520"/>
        <v>1.2278137141824339</v>
      </c>
      <c r="S15068">
        <f t="shared" si="3521"/>
        <v>19.490938464247556</v>
      </c>
      <c r="T15068">
        <v>-0.4617</v>
      </c>
      <c r="U15068">
        <f t="shared" si="3522"/>
        <v>1.0737634115616319</v>
      </c>
      <c r="V15068">
        <f t="shared" si="3523"/>
        <v>17.045465723474251</v>
      </c>
      <c r="W15068">
        <v>-0.50080000000000002</v>
      </c>
      <c r="X15068">
        <f t="shared" si="3524"/>
        <v>0.95742774141502374</v>
      </c>
      <c r="Y15068">
        <f t="shared" si="3525"/>
        <v>15.198694212590453</v>
      </c>
    </row>
    <row r="15069" spans="1:25" x14ac:dyDescent="0.3">
      <c r="A15069">
        <v>20230510</v>
      </c>
      <c r="B15069">
        <v>-0.13</v>
      </c>
      <c r="C15069">
        <f t="shared" si="3512"/>
        <v>0.54104251741403597</v>
      </c>
      <c r="D15069">
        <f t="shared" si="3513"/>
        <v>8.5887836987392348</v>
      </c>
      <c r="E15069">
        <f t="shared" si="3511"/>
        <v>202305</v>
      </c>
      <c r="F15069" s="1"/>
      <c r="G15069">
        <v>20230510</v>
      </c>
      <c r="H15069">
        <v>0.72709999999999997</v>
      </c>
      <c r="I15069">
        <f t="shared" si="3514"/>
        <v>1.5360434658839399</v>
      </c>
      <c r="J15069">
        <f t="shared" si="3515"/>
        <v>24.383934082287791</v>
      </c>
      <c r="K15069">
        <v>0.34189999999999998</v>
      </c>
      <c r="L15069">
        <f t="shared" si="3516"/>
        <v>1.346239324862071</v>
      </c>
      <c r="M15069">
        <f t="shared" si="3517"/>
        <v>21.370886752563202</v>
      </c>
      <c r="N15069">
        <v>0.31369999999999998</v>
      </c>
      <c r="O15069">
        <f t="shared" si="3518"/>
        <v>1.3726857161458095</v>
      </c>
      <c r="P15069">
        <f t="shared" si="3519"/>
        <v>21.790710199034471</v>
      </c>
      <c r="Q15069">
        <v>0.4965</v>
      </c>
      <c r="R15069">
        <f t="shared" si="3520"/>
        <v>1.223799797439052</v>
      </c>
      <c r="S15069">
        <f t="shared" si="3521"/>
        <v>19.427219511329714</v>
      </c>
      <c r="T15069">
        <v>0.11</v>
      </c>
      <c r="U15069">
        <f t="shared" si="3522"/>
        <v>1.0680977445947888</v>
      </c>
      <c r="V15069">
        <f t="shared" si="3523"/>
        <v>16.95552604864077</v>
      </c>
      <c r="W15069">
        <v>0.64859999999999995</v>
      </c>
      <c r="X15069">
        <f t="shared" si="3524"/>
        <v>0.9433178559449793</v>
      </c>
      <c r="Y15069">
        <f t="shared" si="3525"/>
        <v>14.974706724702406</v>
      </c>
    </row>
    <row r="15070" spans="1:25" x14ac:dyDescent="0.3">
      <c r="A15070">
        <v>20230511</v>
      </c>
      <c r="B15070">
        <v>0.84</v>
      </c>
      <c r="C15070">
        <f t="shared" si="3512"/>
        <v>0.5445552531459168</v>
      </c>
      <c r="D15070">
        <f t="shared" si="3513"/>
        <v>8.6445466497475163</v>
      </c>
      <c r="E15070">
        <f t="shared" si="3511"/>
        <v>202305</v>
      </c>
      <c r="F15070" s="1"/>
      <c r="G15070">
        <v>20230511</v>
      </c>
      <c r="H15070">
        <v>-1.0228999999999999</v>
      </c>
      <c r="I15070">
        <f t="shared" si="3514"/>
        <v>1.538283706305422</v>
      </c>
      <c r="J15070">
        <f t="shared" si="3515"/>
        <v>24.419496796481209</v>
      </c>
      <c r="K15070">
        <v>-0.81410000000000005</v>
      </c>
      <c r="L15070">
        <f t="shared" si="3516"/>
        <v>1.3483936931005056</v>
      </c>
      <c r="M15070">
        <f t="shared" si="3517"/>
        <v>21.405086288111328</v>
      </c>
      <c r="N15070">
        <v>-0.46960000000000002</v>
      </c>
      <c r="O15070">
        <f t="shared" si="3518"/>
        <v>1.3725976781600626</v>
      </c>
      <c r="P15070">
        <f t="shared" si="3519"/>
        <v>21.789312639337194</v>
      </c>
      <c r="Q15070">
        <v>-1.1036999999999999</v>
      </c>
      <c r="R15070">
        <f t="shared" si="3520"/>
        <v>1.2257835189319977</v>
      </c>
      <c r="S15070">
        <f t="shared" si="3521"/>
        <v>19.458710113774202</v>
      </c>
      <c r="T15070">
        <v>-0.129</v>
      </c>
      <c r="U15070">
        <f t="shared" si="3522"/>
        <v>1.0677667997003715</v>
      </c>
      <c r="V15070">
        <f t="shared" si="3523"/>
        <v>16.950272461311002</v>
      </c>
      <c r="W15070">
        <v>1.5100000000000001E-2</v>
      </c>
      <c r="X15070">
        <f t="shared" si="3524"/>
        <v>0.94331653654767111</v>
      </c>
      <c r="Y15070">
        <f t="shared" si="3525"/>
        <v>14.974685779919458</v>
      </c>
    </row>
    <row r="15071" spans="1:25" x14ac:dyDescent="0.3">
      <c r="A15071">
        <v>20230512</v>
      </c>
      <c r="B15071">
        <v>0.38</v>
      </c>
      <c r="C15071">
        <f t="shared" si="3512"/>
        <v>0.52120579450538418</v>
      </c>
      <c r="D15071">
        <f t="shared" si="3513"/>
        <v>8.2738854848824914</v>
      </c>
      <c r="E15071">
        <f t="shared" si="3511"/>
        <v>202305</v>
      </c>
      <c r="F15071" s="1"/>
      <c r="G15071">
        <v>20230512</v>
      </c>
      <c r="H15071">
        <v>-0.69720000000000004</v>
      </c>
      <c r="I15071">
        <f t="shared" si="3514"/>
        <v>1.5195264295576743</v>
      </c>
      <c r="J15071">
        <f t="shared" si="3515"/>
        <v>24.12173425919708</v>
      </c>
      <c r="K15071">
        <v>-0.1181</v>
      </c>
      <c r="L15071">
        <f t="shared" si="3516"/>
        <v>1.3413978436332581</v>
      </c>
      <c r="M15071">
        <f t="shared" si="3517"/>
        <v>21.294030620711446</v>
      </c>
      <c r="N15071">
        <v>-9.3399999999999997E-2</v>
      </c>
      <c r="O15071">
        <f t="shared" si="3518"/>
        <v>1.3578095884444739</v>
      </c>
      <c r="P15071">
        <f t="shared" si="3519"/>
        <v>21.554558992818233</v>
      </c>
      <c r="Q15071">
        <v>-0.27979999999999999</v>
      </c>
      <c r="R15071">
        <f t="shared" si="3520"/>
        <v>1.189467839538594</v>
      </c>
      <c r="S15071">
        <f t="shared" si="3521"/>
        <v>18.882216575570407</v>
      </c>
      <c r="T15071">
        <v>-0.33539999999999998</v>
      </c>
      <c r="U15071">
        <f t="shared" si="3522"/>
        <v>1.0661254285116781</v>
      </c>
      <c r="V15071">
        <f t="shared" si="3523"/>
        <v>16.924216501464425</v>
      </c>
      <c r="W15071">
        <v>-0.1193</v>
      </c>
      <c r="X15071">
        <f t="shared" si="3524"/>
        <v>0.94342915410409023</v>
      </c>
      <c r="Y15071">
        <f t="shared" si="3525"/>
        <v>14.976473528204727</v>
      </c>
    </row>
    <row r="15072" spans="1:25" x14ac:dyDescent="0.3">
      <c r="A15072">
        <v>20230515</v>
      </c>
      <c r="B15072">
        <v>-0.65</v>
      </c>
      <c r="C15072">
        <f t="shared" si="3512"/>
        <v>0.5204218193508966</v>
      </c>
      <c r="D15072">
        <f t="shared" si="3513"/>
        <v>8.2614402651255254</v>
      </c>
      <c r="E15072">
        <f t="shared" si="3511"/>
        <v>202305</v>
      </c>
      <c r="F15072" s="1"/>
      <c r="G15072">
        <v>20230515</v>
      </c>
      <c r="H15072">
        <v>1.7118</v>
      </c>
      <c r="I15072">
        <f t="shared" si="3514"/>
        <v>1.5204884959268068</v>
      </c>
      <c r="J15072">
        <f t="shared" si="3515"/>
        <v>24.137006589341858</v>
      </c>
      <c r="K15072">
        <v>1.1279999999999999</v>
      </c>
      <c r="L15072">
        <f t="shared" si="3516"/>
        <v>1.3516106654299362</v>
      </c>
      <c r="M15072">
        <f t="shared" si="3517"/>
        <v>21.456154140660825</v>
      </c>
      <c r="N15072">
        <v>1.1471</v>
      </c>
      <c r="O15072">
        <f t="shared" si="3518"/>
        <v>1.3688006971918036</v>
      </c>
      <c r="P15072">
        <f t="shared" si="3519"/>
        <v>21.729037435088042</v>
      </c>
      <c r="Q15072">
        <v>1.0241</v>
      </c>
      <c r="R15072">
        <f t="shared" si="3520"/>
        <v>1.1880413711623097</v>
      </c>
      <c r="S15072">
        <f t="shared" si="3521"/>
        <v>18.859572092109929</v>
      </c>
      <c r="T15072">
        <v>0.52139999999999997</v>
      </c>
      <c r="U15072">
        <f t="shared" si="3522"/>
        <v>1.0580094222917831</v>
      </c>
      <c r="V15072">
        <f t="shared" si="3523"/>
        <v>16.795378896883051</v>
      </c>
      <c r="W15072">
        <v>0.2853</v>
      </c>
      <c r="X15072">
        <f t="shared" si="3524"/>
        <v>0.9234468194917228</v>
      </c>
      <c r="Y15072">
        <f t="shared" si="3525"/>
        <v>14.659263800211912</v>
      </c>
    </row>
    <row r="15073" spans="1:25" x14ac:dyDescent="0.3">
      <c r="A15073">
        <v>20230516</v>
      </c>
      <c r="B15073">
        <v>0.79</v>
      </c>
      <c r="C15073">
        <f t="shared" si="3512"/>
        <v>0.52899358128388285</v>
      </c>
      <c r="D15073">
        <f t="shared" si="3513"/>
        <v>8.3975127673595171</v>
      </c>
      <c r="E15073">
        <f t="shared" si="3511"/>
        <v>202305</v>
      </c>
      <c r="F15073" s="1"/>
      <c r="G15073">
        <v>20230516</v>
      </c>
      <c r="H15073">
        <v>-1.7808999999999999</v>
      </c>
      <c r="I15073">
        <f t="shared" si="3514"/>
        <v>1.5346222005591972</v>
      </c>
      <c r="J15073">
        <f t="shared" si="3515"/>
        <v>24.36137219470994</v>
      </c>
      <c r="K15073">
        <v>-0.95169999999999999</v>
      </c>
      <c r="L15073">
        <f t="shared" si="3516"/>
        <v>1.3516748164860506</v>
      </c>
      <c r="M15073">
        <f t="shared" si="3517"/>
        <v>21.457172507105749</v>
      </c>
      <c r="N15073">
        <v>-1.4196</v>
      </c>
      <c r="O15073">
        <f t="shared" si="3518"/>
        <v>1.3781623704604282</v>
      </c>
      <c r="P15073">
        <f t="shared" si="3519"/>
        <v>21.877649391033373</v>
      </c>
      <c r="Q15073">
        <v>-1.5491999999999999</v>
      </c>
      <c r="R15073">
        <f t="shared" si="3520"/>
        <v>1.1966285790080686</v>
      </c>
      <c r="S15073">
        <f t="shared" si="3521"/>
        <v>18.995889790607734</v>
      </c>
      <c r="T15073">
        <v>-0.94350000000000001</v>
      </c>
      <c r="U15073">
        <f t="shared" si="3522"/>
        <v>1.0638405631415411</v>
      </c>
      <c r="V15073">
        <f t="shared" si="3523"/>
        <v>16.88794538817255</v>
      </c>
      <c r="W15073">
        <v>-0.33989999999999998</v>
      </c>
      <c r="X15073">
        <f t="shared" si="3524"/>
        <v>0.92306954996240498</v>
      </c>
      <c r="Y15073">
        <f t="shared" si="3525"/>
        <v>14.653274832101008</v>
      </c>
    </row>
    <row r="15074" spans="1:25" x14ac:dyDescent="0.3">
      <c r="A15074">
        <v>20230517</v>
      </c>
      <c r="B15074">
        <v>-0.3</v>
      </c>
      <c r="C15074">
        <f t="shared" si="3512"/>
        <v>0.52935295221864864</v>
      </c>
      <c r="D15074">
        <f t="shared" si="3513"/>
        <v>8.4032176040904076</v>
      </c>
      <c r="E15074">
        <f t="shared" si="3511"/>
        <v>202305</v>
      </c>
      <c r="F15074" s="1"/>
      <c r="G15074">
        <v>20230517</v>
      </c>
      <c r="H15074">
        <v>2.0108999999999999</v>
      </c>
      <c r="I15074">
        <f t="shared" si="3514"/>
        <v>1.4873032126575119</v>
      </c>
      <c r="J15074">
        <f t="shared" si="3515"/>
        <v>23.610206549035137</v>
      </c>
      <c r="K15074">
        <v>2.7401</v>
      </c>
      <c r="L15074">
        <f t="shared" si="3516"/>
        <v>1.3700604951219437</v>
      </c>
      <c r="M15074">
        <f t="shared" si="3517"/>
        <v>21.749036107240109</v>
      </c>
      <c r="N15074">
        <v>2.0602999999999998</v>
      </c>
      <c r="O15074">
        <f t="shared" si="3518"/>
        <v>1.3316043496845711</v>
      </c>
      <c r="P15074">
        <f t="shared" si="3519"/>
        <v>21.138563723983594</v>
      </c>
      <c r="Q15074">
        <v>1.7022999999999999</v>
      </c>
      <c r="R15074">
        <f t="shared" si="3520"/>
        <v>1.1660988699578387</v>
      </c>
      <c r="S15074">
        <f t="shared" si="3521"/>
        <v>18.511245684131335</v>
      </c>
      <c r="T15074">
        <v>1.5973999999999999</v>
      </c>
      <c r="U15074">
        <f t="shared" si="3522"/>
        <v>1.0550242157555003</v>
      </c>
      <c r="V15074">
        <f t="shared" si="3523"/>
        <v>16.74799021224004</v>
      </c>
      <c r="W15074">
        <v>1.0604</v>
      </c>
      <c r="X15074">
        <f t="shared" si="3524"/>
        <v>0.88848961139003901</v>
      </c>
      <c r="Y15074">
        <f t="shared" si="3525"/>
        <v>14.104335325214787</v>
      </c>
    </row>
    <row r="15075" spans="1:25" x14ac:dyDescent="0.3">
      <c r="A15075">
        <v>20230518</v>
      </c>
      <c r="B15075">
        <v>0.19</v>
      </c>
      <c r="C15075">
        <f t="shared" si="3512"/>
        <v>0.52700783664667239</v>
      </c>
      <c r="D15075">
        <f t="shared" si="3513"/>
        <v>8.3659900484954832</v>
      </c>
      <c r="E15075">
        <f t="shared" si="3511"/>
        <v>202305</v>
      </c>
      <c r="F15075" s="1"/>
      <c r="G15075">
        <v>20230518</v>
      </c>
      <c r="H15075">
        <v>0.47839999999999999</v>
      </c>
      <c r="I15075">
        <f t="shared" si="3514"/>
        <v>1.4861720152928286</v>
      </c>
      <c r="J15075">
        <f t="shared" si="3515"/>
        <v>23.592249347571038</v>
      </c>
      <c r="K15075">
        <v>0.73780000000000001</v>
      </c>
      <c r="L15075">
        <f t="shared" si="3516"/>
        <v>1.3745250747384516</v>
      </c>
      <c r="M15075">
        <f t="shared" si="3517"/>
        <v>21.819909111482477</v>
      </c>
      <c r="N15075">
        <v>1.0606</v>
      </c>
      <c r="O15075">
        <f t="shared" si="3518"/>
        <v>1.3357502214354942</v>
      </c>
      <c r="P15075">
        <f t="shared" si="3519"/>
        <v>21.204377397706658</v>
      </c>
      <c r="Q15075">
        <v>1.3864000000000001</v>
      </c>
      <c r="R15075">
        <f t="shared" si="3520"/>
        <v>1.1777254369823442</v>
      </c>
      <c r="S15075">
        <f t="shared" si="3521"/>
        <v>18.69581171382093</v>
      </c>
      <c r="T15075">
        <v>0.69679999999999997</v>
      </c>
      <c r="U15075">
        <f t="shared" si="3522"/>
        <v>1.0591223990060219</v>
      </c>
      <c r="V15075">
        <f t="shared" si="3523"/>
        <v>16.813046854488341</v>
      </c>
      <c r="W15075">
        <v>1.1916</v>
      </c>
      <c r="X15075">
        <f t="shared" si="3524"/>
        <v>0.89700756892674227</v>
      </c>
      <c r="Y15075">
        <f t="shared" si="3525"/>
        <v>14.239553709136738</v>
      </c>
    </row>
    <row r="15076" spans="1:25" x14ac:dyDescent="0.3">
      <c r="A15076">
        <v>20230519</v>
      </c>
      <c r="B15076">
        <v>-0.02</v>
      </c>
      <c r="C15076">
        <f t="shared" si="3512"/>
        <v>0.52678137383473345</v>
      </c>
      <c r="D15076">
        <f t="shared" si="3513"/>
        <v>8.3623950628059145</v>
      </c>
      <c r="E15076">
        <f t="shared" si="3511"/>
        <v>202305</v>
      </c>
      <c r="F15076" s="1"/>
      <c r="G15076">
        <v>20230519</v>
      </c>
      <c r="H15076">
        <v>-0.24390000000000001</v>
      </c>
      <c r="I15076">
        <f t="shared" si="3514"/>
        <v>1.4844032992768357</v>
      </c>
      <c r="J15076">
        <f t="shared" si="3515"/>
        <v>23.564171851261751</v>
      </c>
      <c r="K15076">
        <v>-0.94950000000000001</v>
      </c>
      <c r="L15076">
        <f t="shared" si="3516"/>
        <v>1.374122355355847</v>
      </c>
      <c r="M15076">
        <f t="shared" si="3517"/>
        <v>21.813516139475375</v>
      </c>
      <c r="N15076">
        <v>-0.87390000000000001</v>
      </c>
      <c r="O15076">
        <f t="shared" si="3518"/>
        <v>1.3378448037690136</v>
      </c>
      <c r="P15076">
        <f t="shared" si="3519"/>
        <v>21.237627861436906</v>
      </c>
      <c r="Q15076">
        <v>-0.7379</v>
      </c>
      <c r="R15076">
        <f t="shared" si="3520"/>
        <v>1.1815195519540576</v>
      </c>
      <c r="S15076">
        <f t="shared" si="3521"/>
        <v>18.756041421785373</v>
      </c>
      <c r="T15076">
        <v>-0.2205</v>
      </c>
      <c r="U15076">
        <f t="shared" si="3522"/>
        <v>1.05863483220763</v>
      </c>
      <c r="V15076">
        <f t="shared" si="3523"/>
        <v>16.805306971511879</v>
      </c>
      <c r="W15076">
        <v>-0.155</v>
      </c>
      <c r="X15076">
        <f t="shared" si="3524"/>
        <v>0.89545370451958772</v>
      </c>
      <c r="Y15076">
        <f t="shared" si="3525"/>
        <v>14.214886876382064</v>
      </c>
    </row>
    <row r="15077" spans="1:25" x14ac:dyDescent="0.3">
      <c r="A15077">
        <v>20230522</v>
      </c>
      <c r="B15077">
        <v>-1.26</v>
      </c>
      <c r="C15077">
        <f t="shared" si="3512"/>
        <v>0.55233249627437098</v>
      </c>
      <c r="D15077">
        <f t="shared" si="3513"/>
        <v>8.7680065569689702</v>
      </c>
      <c r="E15077">
        <f t="shared" si="3511"/>
        <v>202305</v>
      </c>
      <c r="F15077" s="1"/>
      <c r="G15077">
        <v>20230522</v>
      </c>
      <c r="H15077">
        <v>2.0844</v>
      </c>
      <c r="I15077">
        <f t="shared" si="3514"/>
        <v>1.4920032261253195</v>
      </c>
      <c r="J15077">
        <f t="shared" si="3515"/>
        <v>23.684816949801981</v>
      </c>
      <c r="K15077">
        <v>1.2035</v>
      </c>
      <c r="L15077">
        <f t="shared" si="3516"/>
        <v>1.3845534721501147</v>
      </c>
      <c r="M15077">
        <f t="shared" si="3517"/>
        <v>21.979104985081182</v>
      </c>
      <c r="N15077">
        <v>0.49209999999999998</v>
      </c>
      <c r="O15077">
        <f t="shared" si="3518"/>
        <v>1.3348668380444297</v>
      </c>
      <c r="P15077">
        <f t="shared" si="3519"/>
        <v>21.190354121116169</v>
      </c>
      <c r="Q15077">
        <v>0.86870000000000003</v>
      </c>
      <c r="R15077">
        <f t="shared" si="3520"/>
        <v>1.178694165989572</v>
      </c>
      <c r="S15077">
        <f t="shared" si="3521"/>
        <v>18.711189810066568</v>
      </c>
      <c r="T15077">
        <v>0.27460000000000001</v>
      </c>
      <c r="U15077">
        <f t="shared" si="3522"/>
        <v>1.0554235566930459</v>
      </c>
      <c r="V15077">
        <f t="shared" si="3523"/>
        <v>16.754329553094479</v>
      </c>
      <c r="W15077">
        <v>-5.28E-2</v>
      </c>
      <c r="X15077">
        <f t="shared" si="3524"/>
        <v>0.87719335624163453</v>
      </c>
      <c r="Y15077">
        <f t="shared" si="3525"/>
        <v>13.925012834000718</v>
      </c>
    </row>
    <row r="15078" spans="1:25" x14ac:dyDescent="0.3">
      <c r="A15078">
        <v>20230523</v>
      </c>
      <c r="B15078">
        <v>0.18</v>
      </c>
      <c r="C15078">
        <f t="shared" si="3512"/>
        <v>0.55264998475501437</v>
      </c>
      <c r="D15078">
        <f t="shared" si="3513"/>
        <v>8.7730465303524312</v>
      </c>
      <c r="E15078">
        <f t="shared" si="3511"/>
        <v>202305</v>
      </c>
      <c r="F15078" s="1"/>
      <c r="G15078">
        <v>20230523</v>
      </c>
      <c r="H15078">
        <v>-0.64480000000000004</v>
      </c>
      <c r="I15078">
        <f t="shared" si="3514"/>
        <v>1.4932843556892732</v>
      </c>
      <c r="J15078">
        <f t="shared" si="3515"/>
        <v>23.705154251142822</v>
      </c>
      <c r="K15078">
        <v>-0.1794</v>
      </c>
      <c r="L15078">
        <f t="shared" si="3516"/>
        <v>1.3838737534625762</v>
      </c>
      <c r="M15078">
        <f t="shared" si="3517"/>
        <v>21.968314785428923</v>
      </c>
      <c r="N15078">
        <v>-0.30080000000000001</v>
      </c>
      <c r="O15078">
        <f t="shared" si="3518"/>
        <v>1.3331277904963892</v>
      </c>
      <c r="P15078">
        <f t="shared" si="3519"/>
        <v>21.162747597134775</v>
      </c>
      <c r="Q15078">
        <v>-1.2750999999999999</v>
      </c>
      <c r="R15078">
        <f t="shared" si="3520"/>
        <v>1.1900417003375858</v>
      </c>
      <c r="S15078">
        <f t="shared" si="3521"/>
        <v>18.891326333338213</v>
      </c>
      <c r="T15078">
        <v>-0.79220000000000002</v>
      </c>
      <c r="U15078">
        <f t="shared" si="3522"/>
        <v>1.0596608978686302</v>
      </c>
      <c r="V15078">
        <f t="shared" si="3523"/>
        <v>16.821595258918858</v>
      </c>
      <c r="W15078">
        <v>-1.2534000000000001</v>
      </c>
      <c r="X15078">
        <f t="shared" si="3524"/>
        <v>0.89597030332363869</v>
      </c>
      <c r="Y15078">
        <f t="shared" si="3525"/>
        <v>14.223087628160737</v>
      </c>
    </row>
    <row r="15079" spans="1:25" x14ac:dyDescent="0.3">
      <c r="A15079">
        <v>20230524</v>
      </c>
      <c r="B15079">
        <v>-0.03</v>
      </c>
      <c r="C15079">
        <f t="shared" si="3512"/>
        <v>0.54705154737028761</v>
      </c>
      <c r="D15079">
        <f t="shared" si="3513"/>
        <v>8.6841740920491084</v>
      </c>
      <c r="E15079">
        <f t="shared" si="3511"/>
        <v>202305</v>
      </c>
      <c r="F15079" s="1"/>
      <c r="G15079">
        <v>20230524</v>
      </c>
      <c r="H15079">
        <v>-1.1560999999999999</v>
      </c>
      <c r="I15079">
        <f t="shared" si="3514"/>
        <v>1.4957637083955164</v>
      </c>
      <c r="J15079">
        <f t="shared" si="3515"/>
        <v>23.744512755181631</v>
      </c>
      <c r="K15079">
        <v>-1.1657999999999999</v>
      </c>
      <c r="L15079">
        <f t="shared" si="3516"/>
        <v>1.3901065622120792</v>
      </c>
      <c r="M15079">
        <f t="shared" si="3517"/>
        <v>22.067257556952597</v>
      </c>
      <c r="N15079">
        <v>-1.0858000000000001</v>
      </c>
      <c r="O15079">
        <f t="shared" si="3518"/>
        <v>1.3391354038911829</v>
      </c>
      <c r="P15079">
        <f t="shared" si="3519"/>
        <v>21.258115503228645</v>
      </c>
      <c r="Q15079">
        <v>-0.54769999999999996</v>
      </c>
      <c r="R15079">
        <f t="shared" si="3520"/>
        <v>1.1919879456790106</v>
      </c>
      <c r="S15079">
        <f t="shared" si="3521"/>
        <v>18.922222020320582</v>
      </c>
      <c r="T15079">
        <v>-0.73729999999999996</v>
      </c>
      <c r="U15079">
        <f t="shared" si="3522"/>
        <v>1.0628384060237985</v>
      </c>
      <c r="V15079">
        <f t="shared" si="3523"/>
        <v>16.872036637123589</v>
      </c>
      <c r="W15079">
        <v>-0.68579999999999997</v>
      </c>
      <c r="X15079">
        <f t="shared" si="3524"/>
        <v>0.90114820422313235</v>
      </c>
      <c r="Y15079">
        <f t="shared" si="3525"/>
        <v>14.305284256721125</v>
      </c>
    </row>
    <row r="15080" spans="1:25" x14ac:dyDescent="0.3">
      <c r="A15080">
        <v>20230525</v>
      </c>
      <c r="B15080">
        <v>1.79</v>
      </c>
      <c r="C15080">
        <f t="shared" si="3512"/>
        <v>0.59174402295297002</v>
      </c>
      <c r="D15080">
        <f t="shared" si="3513"/>
        <v>9.393645147254734</v>
      </c>
      <c r="E15080">
        <f t="shared" si="3511"/>
        <v>202305</v>
      </c>
      <c r="F15080" s="1"/>
      <c r="G15080">
        <v>20230525</v>
      </c>
      <c r="H15080">
        <v>-1.714</v>
      </c>
      <c r="I15080">
        <f t="shared" si="3514"/>
        <v>1.5109408620380451</v>
      </c>
      <c r="J15080">
        <f t="shared" si="3515"/>
        <v>23.985442600069323</v>
      </c>
      <c r="K15080">
        <v>0.1852</v>
      </c>
      <c r="L15080">
        <f t="shared" si="3516"/>
        <v>1.3899732322992679</v>
      </c>
      <c r="M15080">
        <f t="shared" si="3517"/>
        <v>22.065141010202851</v>
      </c>
      <c r="N15080">
        <v>-0.66800000000000004</v>
      </c>
      <c r="O15080">
        <f t="shared" si="3518"/>
        <v>1.3398272525244976</v>
      </c>
      <c r="P15080">
        <f t="shared" si="3519"/>
        <v>21.269098259800547</v>
      </c>
      <c r="Q15080">
        <v>-0.84299999999999997</v>
      </c>
      <c r="R15080">
        <f t="shared" si="3520"/>
        <v>1.1967122466277402</v>
      </c>
      <c r="S15080">
        <f t="shared" si="3521"/>
        <v>18.997217972894372</v>
      </c>
      <c r="T15080">
        <v>-0.39939999999999998</v>
      </c>
      <c r="U15080">
        <f t="shared" si="3522"/>
        <v>1.0623181569934526</v>
      </c>
      <c r="V15080">
        <f t="shared" si="3523"/>
        <v>16.863777939798879</v>
      </c>
      <c r="W15080">
        <v>1.698</v>
      </c>
      <c r="X15080">
        <f t="shared" si="3524"/>
        <v>0.9197896742678896</v>
      </c>
      <c r="Y15080">
        <f t="shared" si="3525"/>
        <v>14.60120841958765</v>
      </c>
    </row>
    <row r="15081" spans="1:25" x14ac:dyDescent="0.3">
      <c r="A15081">
        <v>20230526</v>
      </c>
      <c r="B15081">
        <v>-0.23</v>
      </c>
      <c r="C15081">
        <f t="shared" si="3512"/>
        <v>0.59250678796559852</v>
      </c>
      <c r="D15081">
        <f t="shared" si="3513"/>
        <v>9.4057536664479109</v>
      </c>
      <c r="E15081">
        <f t="shared" si="3511"/>
        <v>202305</v>
      </c>
      <c r="F15081" s="1"/>
      <c r="G15081">
        <v>20230526</v>
      </c>
      <c r="H15081">
        <v>0.98209999999999997</v>
      </c>
      <c r="I15081">
        <f t="shared" si="3514"/>
        <v>1.516942435664137</v>
      </c>
      <c r="J15081">
        <f t="shared" si="3515"/>
        <v>24.080714627807424</v>
      </c>
      <c r="K15081">
        <v>1.1213</v>
      </c>
      <c r="L15081">
        <f t="shared" si="3516"/>
        <v>1.3996247287436496</v>
      </c>
      <c r="M15081">
        <f t="shared" si="3517"/>
        <v>22.218353766431598</v>
      </c>
      <c r="N15081">
        <v>0.71099999999999997</v>
      </c>
      <c r="O15081">
        <f t="shared" si="3518"/>
        <v>1.3424792004785451</v>
      </c>
      <c r="P15081">
        <f t="shared" si="3519"/>
        <v>21.311196628458326</v>
      </c>
      <c r="Q15081">
        <v>1.6409</v>
      </c>
      <c r="R15081">
        <f t="shared" si="3520"/>
        <v>1.1998479106821669</v>
      </c>
      <c r="S15081">
        <f t="shared" si="3521"/>
        <v>19.046995096592717</v>
      </c>
      <c r="T15081">
        <v>1.19</v>
      </c>
      <c r="U15081">
        <f t="shared" si="3522"/>
        <v>1.0739218201339831</v>
      </c>
      <c r="V15081">
        <f t="shared" si="3523"/>
        <v>17.047980381602144</v>
      </c>
      <c r="W15081">
        <v>1.4569000000000001</v>
      </c>
      <c r="X15081">
        <f t="shared" si="3524"/>
        <v>0.92921538038805485</v>
      </c>
      <c r="Y15081">
        <f t="shared" si="3525"/>
        <v>14.750836865538471</v>
      </c>
    </row>
    <row r="15082" spans="1:25" x14ac:dyDescent="0.3">
      <c r="A15082">
        <v>20230530</v>
      </c>
      <c r="B15082">
        <v>-0.28000000000000003</v>
      </c>
      <c r="C15082">
        <f t="shared" si="3512"/>
        <v>0.5914964981676839</v>
      </c>
      <c r="D15082">
        <f t="shared" si="3513"/>
        <v>9.3897158131035834</v>
      </c>
      <c r="E15082">
        <f t="shared" si="3511"/>
        <v>202305</v>
      </c>
      <c r="F15082" s="1"/>
      <c r="G15082">
        <v>20230530</v>
      </c>
      <c r="H15082">
        <v>-1.7999999999999999E-2</v>
      </c>
      <c r="I15082">
        <f t="shared" si="3514"/>
        <v>1.4887882904172831</v>
      </c>
      <c r="J15082">
        <f t="shared" si="3515"/>
        <v>23.633781427614824</v>
      </c>
      <c r="K15082">
        <v>-0.24010000000000001</v>
      </c>
      <c r="L15082">
        <f t="shared" si="3516"/>
        <v>1.3921893984110145</v>
      </c>
      <c r="M15082">
        <f t="shared" si="3517"/>
        <v>22.100321556576993</v>
      </c>
      <c r="N15082">
        <v>-0.54010000000000002</v>
      </c>
      <c r="O15082">
        <f t="shared" si="3518"/>
        <v>1.3295184793549606</v>
      </c>
      <c r="P15082">
        <f t="shared" si="3519"/>
        <v>21.105451559027927</v>
      </c>
      <c r="Q15082">
        <v>2.2200000000000001E-2</v>
      </c>
      <c r="R15082">
        <f t="shared" si="3520"/>
        <v>1.1808909948355164</v>
      </c>
      <c r="S15082">
        <f t="shared" si="3521"/>
        <v>18.74606338686262</v>
      </c>
      <c r="T15082">
        <v>9.4600000000000004E-2</v>
      </c>
      <c r="U15082">
        <f t="shared" si="3522"/>
        <v>1.0532418387871569</v>
      </c>
      <c r="V15082">
        <f t="shared" si="3523"/>
        <v>16.719695855035205</v>
      </c>
      <c r="W15082">
        <v>-2.53E-2</v>
      </c>
      <c r="X15082">
        <f t="shared" si="3524"/>
        <v>0.90872621894916705</v>
      </c>
      <c r="Y15082">
        <f t="shared" si="3525"/>
        <v>14.425581511101162</v>
      </c>
    </row>
    <row r="15083" spans="1:25" x14ac:dyDescent="0.3">
      <c r="A15083">
        <v>20230531</v>
      </c>
      <c r="B15083">
        <v>-1.1100000000000001</v>
      </c>
      <c r="C15083">
        <f t="shared" si="3512"/>
        <v>0.60976875768860728</v>
      </c>
      <c r="D15083">
        <f t="shared" si="3513"/>
        <v>9.6797789406051571</v>
      </c>
      <c r="E15083">
        <f t="shared" si="3511"/>
        <v>202305</v>
      </c>
      <c r="F15083" s="1"/>
      <c r="G15083">
        <v>20230531</v>
      </c>
      <c r="H15083">
        <v>9.6000000000000002E-2</v>
      </c>
      <c r="I15083">
        <f t="shared" si="3514"/>
        <v>1.4734523631354286</v>
      </c>
      <c r="J15083">
        <f t="shared" si="3515"/>
        <v>23.390331129340677</v>
      </c>
      <c r="K15083">
        <v>-1.4973000000000001</v>
      </c>
      <c r="L15083">
        <f t="shared" si="3516"/>
        <v>1.3902148206749536</v>
      </c>
      <c r="M15083">
        <f t="shared" si="3517"/>
        <v>22.0689761067731</v>
      </c>
      <c r="N15083">
        <v>-1.3389</v>
      </c>
      <c r="O15083">
        <f t="shared" si="3518"/>
        <v>1.3090415020406998</v>
      </c>
      <c r="P15083">
        <f t="shared" si="3519"/>
        <v>20.780389621572855</v>
      </c>
      <c r="Q15083">
        <v>6.2700000000000006E-2</v>
      </c>
      <c r="R15083">
        <f t="shared" si="3520"/>
        <v>1.1755321639280563</v>
      </c>
      <c r="S15083">
        <f t="shared" si="3521"/>
        <v>18.660994583467502</v>
      </c>
      <c r="T15083">
        <v>-0.53779999999999994</v>
      </c>
      <c r="U15083">
        <f t="shared" si="3522"/>
        <v>1.0547337463190858</v>
      </c>
      <c r="V15083">
        <f t="shared" si="3523"/>
        <v>16.743379152886732</v>
      </c>
      <c r="W15083">
        <v>-0.72970000000000002</v>
      </c>
      <c r="X15083">
        <f t="shared" si="3524"/>
        <v>0.91576186277831473</v>
      </c>
      <c r="Y15083">
        <f t="shared" si="3525"/>
        <v>14.537268894412069</v>
      </c>
    </row>
    <row r="15084" spans="1:25" x14ac:dyDescent="0.3">
      <c r="A15084">
        <v>20230601</v>
      </c>
      <c r="B15084">
        <v>0.03</v>
      </c>
      <c r="C15084">
        <f t="shared" si="3512"/>
        <v>0.60934388628377367</v>
      </c>
      <c r="D15084">
        <f t="shared" si="3513"/>
        <v>9.6730343161469232</v>
      </c>
      <c r="E15084">
        <f t="shared" si="3511"/>
        <v>202306</v>
      </c>
      <c r="F15084" s="1"/>
      <c r="G15084">
        <v>20230601</v>
      </c>
      <c r="H15084">
        <v>1.1913</v>
      </c>
      <c r="I15084">
        <f t="shared" si="3514"/>
        <v>1.47868538356085</v>
      </c>
      <c r="J15084">
        <f t="shared" si="3515"/>
        <v>23.473402753248997</v>
      </c>
      <c r="K15084">
        <v>1.0445</v>
      </c>
      <c r="L15084">
        <f t="shared" si="3516"/>
        <v>1.3940343470010501</v>
      </c>
      <c r="M15084">
        <f t="shared" si="3517"/>
        <v>22.129609207482595</v>
      </c>
      <c r="N15084">
        <v>0.68869999999999998</v>
      </c>
      <c r="O15084">
        <f t="shared" si="3518"/>
        <v>1.3109522037370585</v>
      </c>
      <c r="P15084">
        <f t="shared" si="3519"/>
        <v>20.810721070682021</v>
      </c>
      <c r="Q15084">
        <v>0.57850000000000001</v>
      </c>
      <c r="R15084">
        <f t="shared" si="3520"/>
        <v>1.1702091655843043</v>
      </c>
      <c r="S15084">
        <f t="shared" si="3521"/>
        <v>18.576494604386845</v>
      </c>
      <c r="T15084">
        <v>1.0157</v>
      </c>
      <c r="U15084">
        <f t="shared" si="3522"/>
        <v>1.0413455033365291</v>
      </c>
      <c r="V15084">
        <f t="shared" si="3523"/>
        <v>16.530847384343026</v>
      </c>
      <c r="W15084">
        <v>1.1428</v>
      </c>
      <c r="X15084">
        <f t="shared" si="3524"/>
        <v>0.90167912092707303</v>
      </c>
      <c r="Y15084">
        <f t="shared" si="3525"/>
        <v>14.313712298114227</v>
      </c>
    </row>
    <row r="15085" spans="1:25" x14ac:dyDescent="0.3">
      <c r="A15085">
        <v>20230602</v>
      </c>
      <c r="B15085">
        <v>0.36</v>
      </c>
      <c r="C15085">
        <f t="shared" si="3512"/>
        <v>0.60866446370601524</v>
      </c>
      <c r="D15085">
        <f t="shared" si="3513"/>
        <v>9.6622488170916956</v>
      </c>
      <c r="E15085">
        <f t="shared" si="3511"/>
        <v>202306</v>
      </c>
      <c r="F15085" s="1"/>
      <c r="G15085">
        <v>20230602</v>
      </c>
      <c r="H15085">
        <v>2.5089000000000001</v>
      </c>
      <c r="I15085">
        <f t="shared" si="3514"/>
        <v>1.5145809950830189</v>
      </c>
      <c r="J15085">
        <f t="shared" si="3515"/>
        <v>24.043227920726459</v>
      </c>
      <c r="K15085">
        <v>4.1188000000000002</v>
      </c>
      <c r="L15085">
        <f t="shared" si="3516"/>
        <v>1.497889619396396</v>
      </c>
      <c r="M15085">
        <f t="shared" si="3517"/>
        <v>23.778260546088333</v>
      </c>
      <c r="N15085">
        <v>3.9538000000000002</v>
      </c>
      <c r="O15085">
        <f t="shared" si="3518"/>
        <v>1.412047333700315</v>
      </c>
      <c r="P15085">
        <f t="shared" si="3519"/>
        <v>22.415556506537207</v>
      </c>
      <c r="Q15085">
        <v>2.0032000000000001</v>
      </c>
      <c r="R15085">
        <f t="shared" si="3520"/>
        <v>1.1979345421255345</v>
      </c>
      <c r="S15085">
        <f t="shared" si="3521"/>
        <v>19.016621312389159</v>
      </c>
      <c r="T15085">
        <v>1.8556999999999999</v>
      </c>
      <c r="U15085">
        <f t="shared" si="3522"/>
        <v>1.0682314314450398</v>
      </c>
      <c r="V15085">
        <f t="shared" si="3523"/>
        <v>16.957648261596713</v>
      </c>
      <c r="W15085">
        <v>1.2844</v>
      </c>
      <c r="X15085">
        <f t="shared" si="3524"/>
        <v>0.91253181462842137</v>
      </c>
      <c r="Y15085">
        <f t="shared" si="3525"/>
        <v>14.485993469647775</v>
      </c>
    </row>
    <row r="15086" spans="1:25" x14ac:dyDescent="0.3">
      <c r="A15086">
        <v>20230605</v>
      </c>
      <c r="B15086">
        <v>-0.65</v>
      </c>
      <c r="C15086">
        <f t="shared" si="3512"/>
        <v>0.60034196940243045</v>
      </c>
      <c r="D15086">
        <f t="shared" si="3513"/>
        <v>9.5301333158014732</v>
      </c>
      <c r="E15086">
        <f t="shared" si="3511"/>
        <v>202306</v>
      </c>
      <c r="F15086" s="1"/>
      <c r="G15086">
        <v>20230605</v>
      </c>
      <c r="H15086">
        <v>-0.63649999999999995</v>
      </c>
      <c r="I15086">
        <f t="shared" si="3514"/>
        <v>1.4519649530125842</v>
      </c>
      <c r="J15086">
        <f t="shared" si="3515"/>
        <v>23.049229068317288</v>
      </c>
      <c r="K15086">
        <v>-1.748</v>
      </c>
      <c r="L15086">
        <f t="shared" si="3516"/>
        <v>1.4735412689837721</v>
      </c>
      <c r="M15086">
        <f t="shared" si="3517"/>
        <v>23.391742465929575</v>
      </c>
      <c r="N15086">
        <v>-1.7242999999999999</v>
      </c>
      <c r="O15086">
        <f t="shared" si="3518"/>
        <v>1.3956541596041399</v>
      </c>
      <c r="P15086">
        <f t="shared" si="3519"/>
        <v>22.155322935392416</v>
      </c>
      <c r="Q15086">
        <v>-6.7900000000000002E-2</v>
      </c>
      <c r="R15086">
        <f t="shared" si="3520"/>
        <v>1.1421664000033491</v>
      </c>
      <c r="S15086">
        <f t="shared" si="3521"/>
        <v>18.131329501576708</v>
      </c>
      <c r="T15086">
        <v>-5.3699999999999998E-2</v>
      </c>
      <c r="U15086">
        <f t="shared" si="3522"/>
        <v>1.0203728065572808</v>
      </c>
      <c r="V15086">
        <f t="shared" si="3523"/>
        <v>16.197916144341491</v>
      </c>
      <c r="W15086">
        <v>-0.27479999999999999</v>
      </c>
      <c r="X15086">
        <f t="shared" si="3524"/>
        <v>0.88583402617657636</v>
      </c>
      <c r="Y15086">
        <f t="shared" si="3525"/>
        <v>14.062179216853812</v>
      </c>
    </row>
    <row r="15087" spans="1:25" x14ac:dyDescent="0.3">
      <c r="A15087">
        <v>20230606</v>
      </c>
      <c r="B15087">
        <v>-0.19</v>
      </c>
      <c r="C15087">
        <f t="shared" si="3512"/>
        <v>0.58441104642746167</v>
      </c>
      <c r="D15087">
        <f t="shared" si="3513"/>
        <v>9.2772377537165163</v>
      </c>
      <c r="E15087">
        <f t="shared" si="3511"/>
        <v>202306</v>
      </c>
      <c r="F15087" s="1"/>
      <c r="G15087">
        <v>20230606</v>
      </c>
      <c r="H15087">
        <v>2.4203000000000001</v>
      </c>
      <c r="I15087">
        <f t="shared" si="3514"/>
        <v>1.3928253277843254</v>
      </c>
      <c r="J15087">
        <f t="shared" si="3515"/>
        <v>22.110416622416086</v>
      </c>
      <c r="K15087">
        <v>3.2096</v>
      </c>
      <c r="L15087">
        <f t="shared" si="3516"/>
        <v>1.4961359562181173</v>
      </c>
      <c r="M15087">
        <f t="shared" si="3517"/>
        <v>23.750422006169753</v>
      </c>
      <c r="N15087">
        <v>2.9740000000000002</v>
      </c>
      <c r="O15087">
        <f t="shared" si="3518"/>
        <v>1.3965111315366052</v>
      </c>
      <c r="P15087">
        <f t="shared" si="3519"/>
        <v>22.168926943075611</v>
      </c>
      <c r="Q15087">
        <v>1.0341</v>
      </c>
      <c r="R15087">
        <f t="shared" si="3520"/>
        <v>1.0897823330325329</v>
      </c>
      <c r="S15087">
        <f t="shared" si="3521"/>
        <v>17.299758218375114</v>
      </c>
      <c r="T15087">
        <v>0.71050000000000002</v>
      </c>
      <c r="U15087">
        <f t="shared" si="3522"/>
        <v>0.99759029617078987</v>
      </c>
      <c r="V15087">
        <f t="shared" si="3523"/>
        <v>15.836255003995085</v>
      </c>
      <c r="W15087">
        <v>9.0499999999999997E-2</v>
      </c>
      <c r="X15087">
        <f t="shared" si="3524"/>
        <v>0.86125095507888627</v>
      </c>
      <c r="Y15087">
        <f t="shared" si="3525"/>
        <v>13.671935061333565</v>
      </c>
    </row>
    <row r="15088" spans="1:25" x14ac:dyDescent="0.3">
      <c r="A15088">
        <v>20230607</v>
      </c>
      <c r="B15088">
        <v>0.76</v>
      </c>
      <c r="C15088">
        <f t="shared" si="3512"/>
        <v>0.57486768313007874</v>
      </c>
      <c r="D15088">
        <f t="shared" si="3513"/>
        <v>9.1257415579804171</v>
      </c>
      <c r="E15088">
        <f t="shared" si="3511"/>
        <v>202306</v>
      </c>
      <c r="F15088" s="1"/>
      <c r="G15088">
        <v>20230607</v>
      </c>
      <c r="H15088">
        <v>0.82299999999999995</v>
      </c>
      <c r="I15088">
        <f t="shared" si="3514"/>
        <v>1.395419819835735</v>
      </c>
      <c r="J15088">
        <f t="shared" si="3515"/>
        <v>22.151602906895466</v>
      </c>
      <c r="K15088">
        <v>2.4123999999999999</v>
      </c>
      <c r="L15088">
        <f t="shared" si="3516"/>
        <v>1.470688494096104</v>
      </c>
      <c r="M15088">
        <f t="shared" si="3517"/>
        <v>23.346456068534255</v>
      </c>
      <c r="N15088">
        <v>2.5207000000000002</v>
      </c>
      <c r="O15088">
        <f t="shared" si="3518"/>
        <v>1.3898842953702832</v>
      </c>
      <c r="P15088">
        <f t="shared" si="3519"/>
        <v>22.063729180224069</v>
      </c>
      <c r="Q15088">
        <v>-0.64100000000000001</v>
      </c>
      <c r="R15088">
        <f t="shared" si="3520"/>
        <v>1.0936680769461424</v>
      </c>
      <c r="S15088">
        <f t="shared" si="3521"/>
        <v>17.361442490698476</v>
      </c>
      <c r="T15088">
        <v>0.25919999999999999</v>
      </c>
      <c r="U15088">
        <f t="shared" si="3522"/>
        <v>0.984697471015199</v>
      </c>
      <c r="V15088">
        <f t="shared" si="3523"/>
        <v>15.631587749642698</v>
      </c>
      <c r="W15088">
        <v>-0.82050000000000001</v>
      </c>
      <c r="X15088">
        <f t="shared" si="3524"/>
        <v>0.87217732503978762</v>
      </c>
      <c r="Y15088">
        <f t="shared" si="3525"/>
        <v>13.845385807228954</v>
      </c>
    </row>
    <row r="15089" spans="1:25" x14ac:dyDescent="0.3">
      <c r="A15089">
        <v>20230608</v>
      </c>
      <c r="B15089">
        <v>-0.15</v>
      </c>
      <c r="C15089">
        <f t="shared" si="3512"/>
        <v>0.57486768313007874</v>
      </c>
      <c r="D15089">
        <f t="shared" si="3513"/>
        <v>9.1257415579804171</v>
      </c>
      <c r="E15089">
        <f t="shared" ref="E15089:E15152" si="3526">INT(A15089/100)</f>
        <v>202306</v>
      </c>
      <c r="F15089" s="1"/>
      <c r="G15089">
        <v>20230608</v>
      </c>
      <c r="H15089">
        <v>-1.29E-2</v>
      </c>
      <c r="I15089">
        <f t="shared" si="3514"/>
        <v>1.3821431844685563</v>
      </c>
      <c r="J15089">
        <f t="shared" si="3515"/>
        <v>21.940842854320028</v>
      </c>
      <c r="K15089">
        <v>-0.31480000000000002</v>
      </c>
      <c r="L15089">
        <f t="shared" si="3516"/>
        <v>1.4513626504802442</v>
      </c>
      <c r="M15089">
        <f t="shared" si="3517"/>
        <v>23.039667812029712</v>
      </c>
      <c r="N15089">
        <v>-0.59240000000000004</v>
      </c>
      <c r="O15089">
        <f t="shared" si="3518"/>
        <v>1.3830068189226112</v>
      </c>
      <c r="P15089">
        <f t="shared" si="3519"/>
        <v>21.954552626254607</v>
      </c>
      <c r="Q15089">
        <v>0.43130000000000002</v>
      </c>
      <c r="R15089">
        <f t="shared" si="3520"/>
        <v>1.07208685534915</v>
      </c>
      <c r="S15089">
        <f t="shared" si="3521"/>
        <v>17.018851218690767</v>
      </c>
      <c r="T15089">
        <v>0.55520000000000003</v>
      </c>
      <c r="U15089">
        <f t="shared" si="3522"/>
        <v>0.9627807888015375</v>
      </c>
      <c r="V15089">
        <f t="shared" si="3523"/>
        <v>15.283671205436812</v>
      </c>
      <c r="W15089">
        <v>0.71879999999999999</v>
      </c>
      <c r="X15089">
        <f t="shared" si="3524"/>
        <v>0.85124754878895781</v>
      </c>
      <c r="Y15089">
        <f t="shared" si="3525"/>
        <v>13.513135909493426</v>
      </c>
    </row>
    <row r="15090" spans="1:25" x14ac:dyDescent="0.3">
      <c r="A15090">
        <v>20230609</v>
      </c>
      <c r="B15090">
        <v>0.09</v>
      </c>
      <c r="C15090">
        <f t="shared" si="3512"/>
        <v>0.57373144271652221</v>
      </c>
      <c r="D15090">
        <f t="shared" si="3513"/>
        <v>9.1077043005973071</v>
      </c>
      <c r="E15090">
        <f t="shared" si="3526"/>
        <v>202306</v>
      </c>
      <c r="F15090" s="1"/>
      <c r="G15090">
        <v>20230609</v>
      </c>
      <c r="H15090">
        <v>-0.82789999999999997</v>
      </c>
      <c r="I15090">
        <f t="shared" si="3514"/>
        <v>1.3741679891837006</v>
      </c>
      <c r="J15090">
        <f t="shared" si="3515"/>
        <v>21.814240554034608</v>
      </c>
      <c r="K15090">
        <v>-0.71779999999999999</v>
      </c>
      <c r="L15090">
        <f t="shared" si="3516"/>
        <v>1.4356294773021587</v>
      </c>
      <c r="M15090">
        <f t="shared" si="3517"/>
        <v>22.789911430650957</v>
      </c>
      <c r="N15090">
        <v>-0.78049999999999997</v>
      </c>
      <c r="O15090">
        <f t="shared" si="3518"/>
        <v>1.3664346927117765</v>
      </c>
      <c r="P15090">
        <f t="shared" si="3519"/>
        <v>21.691478278357945</v>
      </c>
      <c r="Q15090">
        <v>-3.6400000000000002E-2</v>
      </c>
      <c r="R15090">
        <f t="shared" si="3520"/>
        <v>1.0576206269623676</v>
      </c>
      <c r="S15090">
        <f t="shared" si="3521"/>
        <v>16.789206962367832</v>
      </c>
      <c r="T15090">
        <v>0.13950000000000001</v>
      </c>
      <c r="U15090">
        <f t="shared" si="3522"/>
        <v>0.94269075835451244</v>
      </c>
      <c r="V15090">
        <f t="shared" si="3523"/>
        <v>14.964751859069548</v>
      </c>
      <c r="W15090">
        <v>9.4100000000000003E-2</v>
      </c>
      <c r="X15090">
        <f t="shared" si="3524"/>
        <v>0.84958035365656193</v>
      </c>
      <c r="Y15090">
        <f t="shared" si="3525"/>
        <v>13.486670007249405</v>
      </c>
    </row>
    <row r="15091" spans="1:25" x14ac:dyDescent="0.3">
      <c r="A15091">
        <v>20230612</v>
      </c>
      <c r="B15091">
        <v>-0.28999999999999998</v>
      </c>
      <c r="C15091">
        <f t="shared" si="3512"/>
        <v>0.57496673939666232</v>
      </c>
      <c r="D15091">
        <f t="shared" si="3513"/>
        <v>9.1273140274635125</v>
      </c>
      <c r="E15091">
        <f t="shared" si="3526"/>
        <v>202306</v>
      </c>
      <c r="F15091" s="1"/>
      <c r="G15091">
        <v>20230612</v>
      </c>
      <c r="H15091">
        <v>1.0482</v>
      </c>
      <c r="I15091">
        <f t="shared" si="3514"/>
        <v>1.3699514091954128</v>
      </c>
      <c r="J15091">
        <f t="shared" si="3515"/>
        <v>21.747304421841282</v>
      </c>
      <c r="K15091">
        <v>0.17319999999999999</v>
      </c>
      <c r="L15091">
        <f t="shared" si="3516"/>
        <v>1.4119634903201905</v>
      </c>
      <c r="M15091">
        <f t="shared" si="3517"/>
        <v>22.414225534139877</v>
      </c>
      <c r="N15091">
        <v>0.2087</v>
      </c>
      <c r="O15091">
        <f t="shared" si="3518"/>
        <v>1.3507049504894975</v>
      </c>
      <c r="P15091">
        <f t="shared" si="3519"/>
        <v>21.441776361714126</v>
      </c>
      <c r="Q15091">
        <v>0.97319999999999995</v>
      </c>
      <c r="R15091">
        <f t="shared" si="3520"/>
        <v>1.0352377890547686</v>
      </c>
      <c r="S15091">
        <f t="shared" si="3521"/>
        <v>16.433890425931573</v>
      </c>
      <c r="T15091">
        <v>0.53920000000000001</v>
      </c>
      <c r="U15091">
        <f t="shared" si="3522"/>
        <v>0.92461674989808085</v>
      </c>
      <c r="V15091">
        <f t="shared" si="3523"/>
        <v>14.677835869650769</v>
      </c>
      <c r="W15091">
        <v>1.2310000000000001</v>
      </c>
      <c r="X15091">
        <f t="shared" si="3524"/>
        <v>0.83043282782088934</v>
      </c>
      <c r="Y15091">
        <f t="shared" si="3525"/>
        <v>13.182712457749162</v>
      </c>
    </row>
    <row r="15092" spans="1:25" x14ac:dyDescent="0.3">
      <c r="A15092">
        <v>20230613</v>
      </c>
      <c r="B15092">
        <v>-0.5</v>
      </c>
      <c r="C15092">
        <f t="shared" si="3512"/>
        <v>0.57779143110045117</v>
      </c>
      <c r="D15092">
        <f t="shared" si="3513"/>
        <v>9.1721546181354281</v>
      </c>
      <c r="E15092">
        <f t="shared" si="3526"/>
        <v>202306</v>
      </c>
      <c r="F15092" s="1"/>
      <c r="G15092">
        <v>20230613</v>
      </c>
      <c r="H15092">
        <v>1.7158</v>
      </c>
      <c r="I15092">
        <f t="shared" si="3514"/>
        <v>1.3532953793932077</v>
      </c>
      <c r="J15092">
        <f t="shared" si="3515"/>
        <v>21.482898145723389</v>
      </c>
      <c r="K15092">
        <v>1.1069</v>
      </c>
      <c r="L15092">
        <f t="shared" si="3516"/>
        <v>1.3682964306759575</v>
      </c>
      <c r="M15092">
        <f t="shared" si="3517"/>
        <v>21.721032452315487</v>
      </c>
      <c r="N15092">
        <v>1.1060000000000001</v>
      </c>
      <c r="O15092">
        <f t="shared" si="3518"/>
        <v>1.3098480684699949</v>
      </c>
      <c r="P15092">
        <f t="shared" si="3519"/>
        <v>20.793193466699464</v>
      </c>
      <c r="Q15092">
        <v>1.0409999999999999</v>
      </c>
      <c r="R15092">
        <f t="shared" si="3520"/>
        <v>1.015290783239498</v>
      </c>
      <c r="S15092">
        <f t="shared" si="3521"/>
        <v>16.117241525206182</v>
      </c>
      <c r="T15092">
        <v>0.77729999999999999</v>
      </c>
      <c r="U15092">
        <f t="shared" si="3522"/>
        <v>0.89185548146977467</v>
      </c>
      <c r="V15092">
        <f t="shared" si="3523"/>
        <v>14.157766856272788</v>
      </c>
      <c r="W15092">
        <v>0.65110000000000001</v>
      </c>
      <c r="X15092">
        <f t="shared" si="3524"/>
        <v>0.82569820330987309</v>
      </c>
      <c r="Y15092">
        <f t="shared" si="3525"/>
        <v>13.107552623704642</v>
      </c>
    </row>
    <row r="15093" spans="1:25" x14ac:dyDescent="0.3">
      <c r="A15093">
        <v>20230614</v>
      </c>
      <c r="B15093">
        <v>0.69</v>
      </c>
      <c r="C15093">
        <f t="shared" si="3512"/>
        <v>0.58092552300345368</v>
      </c>
      <c r="D15093">
        <f t="shared" si="3513"/>
        <v>9.2219067847036236</v>
      </c>
      <c r="E15093">
        <f t="shared" si="3526"/>
        <v>202306</v>
      </c>
      <c r="F15093" s="1"/>
      <c r="G15093">
        <v>20230614</v>
      </c>
      <c r="H15093">
        <v>-1.38</v>
      </c>
      <c r="I15093">
        <f t="shared" si="3514"/>
        <v>1.3686534292058146</v>
      </c>
      <c r="J15093">
        <f t="shared" si="3515"/>
        <v>21.726699628285992</v>
      </c>
      <c r="K15093">
        <v>-1.1700999999999999</v>
      </c>
      <c r="L15093">
        <f t="shared" si="3516"/>
        <v>1.3748931896008265</v>
      </c>
      <c r="M15093">
        <f t="shared" si="3517"/>
        <v>21.82575275376098</v>
      </c>
      <c r="N15093">
        <v>-1.0684</v>
      </c>
      <c r="O15093">
        <f t="shared" si="3518"/>
        <v>1.3143808356565623</v>
      </c>
      <c r="P15093">
        <f t="shared" si="3519"/>
        <v>20.86514891505913</v>
      </c>
      <c r="Q15093">
        <v>-0.47389999999999999</v>
      </c>
      <c r="R15093">
        <f t="shared" si="3520"/>
        <v>1.016061456551079</v>
      </c>
      <c r="S15093">
        <f t="shared" si="3521"/>
        <v>16.12947558475329</v>
      </c>
      <c r="T15093">
        <v>-0.74080000000000001</v>
      </c>
      <c r="U15093">
        <f t="shared" si="3522"/>
        <v>0.89046029916862668</v>
      </c>
      <c r="V15093">
        <f t="shared" si="3523"/>
        <v>14.135619023858171</v>
      </c>
      <c r="W15093">
        <v>0.59240000000000004</v>
      </c>
      <c r="X15093">
        <f t="shared" si="3524"/>
        <v>0.82438026639155992</v>
      </c>
      <c r="Y15093">
        <f t="shared" si="3525"/>
        <v>13.086631023727477</v>
      </c>
    </row>
    <row r="15094" spans="1:25" x14ac:dyDescent="0.3">
      <c r="A15094">
        <v>20230615</v>
      </c>
      <c r="B15094">
        <v>0.11</v>
      </c>
      <c r="C15094">
        <f t="shared" si="3512"/>
        <v>0.58001351533054968</v>
      </c>
      <c r="D15094">
        <f t="shared" si="3513"/>
        <v>9.2074291117259026</v>
      </c>
      <c r="E15094">
        <f t="shared" si="3526"/>
        <v>202306</v>
      </c>
      <c r="F15094" s="1"/>
      <c r="G15094">
        <v>20230615</v>
      </c>
      <c r="H15094">
        <v>0.70379999999999998</v>
      </c>
      <c r="I15094">
        <f t="shared" si="3514"/>
        <v>1.3505825864678016</v>
      </c>
      <c r="J15094">
        <f t="shared" si="3515"/>
        <v>21.439833893089151</v>
      </c>
      <c r="K15094">
        <v>0.87919999999999998</v>
      </c>
      <c r="L15094">
        <f t="shared" si="3516"/>
        <v>1.3515705833446923</v>
      </c>
      <c r="M15094">
        <f t="shared" si="3517"/>
        <v>21.455517857283319</v>
      </c>
      <c r="N15094">
        <v>0.95530000000000004</v>
      </c>
      <c r="O15094">
        <f t="shared" si="3518"/>
        <v>1.2885148689797572</v>
      </c>
      <c r="P15094">
        <f t="shared" si="3519"/>
        <v>20.45453942357647</v>
      </c>
      <c r="Q15094">
        <v>1.3486</v>
      </c>
      <c r="R15094">
        <f t="shared" si="3520"/>
        <v>1.0016504901727332</v>
      </c>
      <c r="S15094">
        <f t="shared" si="3521"/>
        <v>15.900708585617993</v>
      </c>
      <c r="T15094">
        <v>1.1463000000000001</v>
      </c>
      <c r="U15094">
        <f t="shared" si="3522"/>
        <v>0.8648257580883606</v>
      </c>
      <c r="V15094">
        <f t="shared" si="3523"/>
        <v>13.728683299828251</v>
      </c>
      <c r="W15094">
        <v>1.3151999999999999</v>
      </c>
      <c r="X15094">
        <f t="shared" si="3524"/>
        <v>0.82894045973989305</v>
      </c>
      <c r="Y15094">
        <f t="shared" si="3525"/>
        <v>13.159021848907839</v>
      </c>
    </row>
    <row r="15095" spans="1:25" x14ac:dyDescent="0.3">
      <c r="A15095">
        <v>20230616</v>
      </c>
      <c r="B15095">
        <v>0.22</v>
      </c>
      <c r="C15095">
        <f t="shared" si="3512"/>
        <v>0.57167105629913562</v>
      </c>
      <c r="D15095">
        <f t="shared" si="3513"/>
        <v>9.0749966802067057</v>
      </c>
      <c r="E15095">
        <f t="shared" si="3526"/>
        <v>202306</v>
      </c>
      <c r="F15095" s="1"/>
      <c r="G15095">
        <v>20230616</v>
      </c>
      <c r="H15095">
        <v>-1.2028000000000001</v>
      </c>
      <c r="I15095">
        <f t="shared" si="3514"/>
        <v>1.2991362845180685</v>
      </c>
      <c r="J15095">
        <f t="shared" si="3515"/>
        <v>20.623149168091565</v>
      </c>
      <c r="K15095">
        <v>-0.58150000000000002</v>
      </c>
      <c r="L15095">
        <f t="shared" si="3516"/>
        <v>1.3107580063235331</v>
      </c>
      <c r="M15095">
        <f t="shared" si="3517"/>
        <v>20.807638282313381</v>
      </c>
      <c r="N15095">
        <v>-0.70330000000000004</v>
      </c>
      <c r="O15095">
        <f t="shared" si="3518"/>
        <v>1.2519149816567459</v>
      </c>
      <c r="P15095">
        <f t="shared" si="3519"/>
        <v>19.87353422435843</v>
      </c>
      <c r="Q15095">
        <v>-0.42949999999999999</v>
      </c>
      <c r="R15095">
        <f t="shared" si="3520"/>
        <v>0.95353279454267403</v>
      </c>
      <c r="S15095">
        <f t="shared" si="3521"/>
        <v>15.136863847826177</v>
      </c>
      <c r="T15095">
        <v>-0.28920000000000001</v>
      </c>
      <c r="U15095">
        <f t="shared" si="3522"/>
        <v>0.81788265037553565</v>
      </c>
      <c r="V15095">
        <f t="shared" si="3523"/>
        <v>12.983484567168334</v>
      </c>
      <c r="W15095">
        <v>-0.48830000000000001</v>
      </c>
      <c r="X15095">
        <f t="shared" si="3524"/>
        <v>0.80984586886069521</v>
      </c>
      <c r="Y15095">
        <f t="shared" si="3525"/>
        <v>12.855904615790562</v>
      </c>
    </row>
    <row r="15096" spans="1:25" x14ac:dyDescent="0.3">
      <c r="A15096">
        <v>20230620</v>
      </c>
      <c r="B15096">
        <v>-0.08</v>
      </c>
      <c r="C15096">
        <f t="shared" si="3512"/>
        <v>0.57143972698957579</v>
      </c>
      <c r="D15096">
        <f t="shared" si="3513"/>
        <v>9.0713244412623713</v>
      </c>
      <c r="E15096">
        <f t="shared" si="3526"/>
        <v>202306</v>
      </c>
      <c r="F15096" s="1"/>
      <c r="G15096">
        <v>20230620</v>
      </c>
      <c r="H15096">
        <v>-6.5699999999999995E-2</v>
      </c>
      <c r="I15096">
        <f t="shared" si="3514"/>
        <v>1.2991060285392435</v>
      </c>
      <c r="J15096">
        <f t="shared" si="3515"/>
        <v>20.622668869317703</v>
      </c>
      <c r="K15096">
        <v>-0.67320000000000002</v>
      </c>
      <c r="L15096">
        <f t="shared" si="3516"/>
        <v>1.3113324905528962</v>
      </c>
      <c r="M15096">
        <f t="shared" si="3517"/>
        <v>20.81675793673152</v>
      </c>
      <c r="N15096">
        <v>-0.3836</v>
      </c>
      <c r="O15096">
        <f t="shared" si="3518"/>
        <v>1.2501849124370805</v>
      </c>
      <c r="P15096">
        <f t="shared" si="3519"/>
        <v>19.846070226921459</v>
      </c>
      <c r="Q15096">
        <v>-0.66</v>
      </c>
      <c r="R15096">
        <f t="shared" si="3520"/>
        <v>0.95915247804719128</v>
      </c>
      <c r="S15096">
        <f t="shared" si="3521"/>
        <v>15.226073557825245</v>
      </c>
      <c r="T15096">
        <v>-0.3236</v>
      </c>
      <c r="U15096">
        <f t="shared" si="3522"/>
        <v>0.81634622998915973</v>
      </c>
      <c r="V15096">
        <f t="shared" si="3523"/>
        <v>12.959094649658732</v>
      </c>
      <c r="W15096">
        <v>-0.51060000000000005</v>
      </c>
      <c r="X15096">
        <f t="shared" si="3524"/>
        <v>0.81251831628898352</v>
      </c>
      <c r="Y15096">
        <f t="shared" si="3525"/>
        <v>12.898328403513432</v>
      </c>
    </row>
    <row r="15097" spans="1:25" x14ac:dyDescent="0.3">
      <c r="A15097">
        <v>20230621</v>
      </c>
      <c r="B15097">
        <v>0.6</v>
      </c>
      <c r="C15097">
        <f t="shared" si="3512"/>
        <v>0.57541522713238935</v>
      </c>
      <c r="D15097">
        <f t="shared" si="3513"/>
        <v>9.1344335495522895</v>
      </c>
      <c r="E15097">
        <f t="shared" si="3526"/>
        <v>202306</v>
      </c>
      <c r="F15097" s="1"/>
      <c r="G15097">
        <v>20230621</v>
      </c>
      <c r="H15097">
        <v>-0.62649999999999995</v>
      </c>
      <c r="I15097">
        <f t="shared" si="3514"/>
        <v>1.3034324896753351</v>
      </c>
      <c r="J15097">
        <f t="shared" si="3515"/>
        <v>20.691349310656207</v>
      </c>
      <c r="K15097">
        <v>-7.0699999999999999E-2</v>
      </c>
      <c r="L15097">
        <f t="shared" si="3516"/>
        <v>1.3037416571930827</v>
      </c>
      <c r="M15097">
        <f t="shared" si="3517"/>
        <v>20.696257192848723</v>
      </c>
      <c r="N15097">
        <v>0.2525</v>
      </c>
      <c r="O15097">
        <f t="shared" si="3518"/>
        <v>1.249106115835898</v>
      </c>
      <c r="P15097">
        <f t="shared" si="3519"/>
        <v>19.828944861789754</v>
      </c>
      <c r="Q15097">
        <v>-0.94640000000000002</v>
      </c>
      <c r="R15097">
        <f t="shared" si="3520"/>
        <v>0.96953514666058882</v>
      </c>
      <c r="S15097">
        <f t="shared" si="3521"/>
        <v>15.390893312402719</v>
      </c>
      <c r="T15097">
        <v>-0.39900000000000002</v>
      </c>
      <c r="U15097">
        <f t="shared" si="3522"/>
        <v>0.81732934757290754</v>
      </c>
      <c r="V15097">
        <f t="shared" si="3523"/>
        <v>12.97470115747552</v>
      </c>
      <c r="W15097">
        <v>-0.61739999999999995</v>
      </c>
      <c r="X15097">
        <f t="shared" si="3524"/>
        <v>0.81907978084545008</v>
      </c>
      <c r="Y15097">
        <f t="shared" si="3525"/>
        <v>13.002488424230084</v>
      </c>
    </row>
    <row r="15098" spans="1:25" x14ac:dyDescent="0.3">
      <c r="A15098">
        <v>20230622</v>
      </c>
      <c r="B15098">
        <v>0.2</v>
      </c>
      <c r="C15098">
        <f t="shared" si="3512"/>
        <v>0.57526324114284366</v>
      </c>
      <c r="D15098">
        <f t="shared" si="3513"/>
        <v>9.1320208467656663</v>
      </c>
      <c r="E15098">
        <f t="shared" si="3526"/>
        <v>202306</v>
      </c>
      <c r="F15098" s="1"/>
      <c r="G15098">
        <v>20230622</v>
      </c>
      <c r="H15098">
        <v>-0.6331</v>
      </c>
      <c r="I15098">
        <f t="shared" si="3514"/>
        <v>1.3037470524518304</v>
      </c>
      <c r="J15098">
        <f t="shared" si="3515"/>
        <v>20.696342839926157</v>
      </c>
      <c r="K15098">
        <v>-1.0015000000000001</v>
      </c>
      <c r="L15098">
        <f t="shared" si="3516"/>
        <v>1.3077061782498272</v>
      </c>
      <c r="M15098">
        <f t="shared" si="3517"/>
        <v>20.759192013550475</v>
      </c>
      <c r="N15098">
        <v>-0.87119999999999997</v>
      </c>
      <c r="O15098">
        <f t="shared" si="3518"/>
        <v>1.2439388248442131</v>
      </c>
      <c r="P15098">
        <f t="shared" si="3519"/>
        <v>19.746916660294339</v>
      </c>
      <c r="Q15098">
        <v>-2.8199999999999999E-2</v>
      </c>
      <c r="R15098">
        <f t="shared" si="3520"/>
        <v>0.96731328851244902</v>
      </c>
      <c r="S15098">
        <f t="shared" si="3521"/>
        <v>15.355622407752076</v>
      </c>
      <c r="T15098">
        <v>0.2364</v>
      </c>
      <c r="U15098">
        <f t="shared" si="3522"/>
        <v>0.81131756525548637</v>
      </c>
      <c r="V15098">
        <f t="shared" si="3523"/>
        <v>12.879267071786607</v>
      </c>
      <c r="W15098">
        <v>0.6008</v>
      </c>
      <c r="X15098">
        <f t="shared" si="3524"/>
        <v>0.81861040560787623</v>
      </c>
      <c r="Y15098">
        <f t="shared" si="3525"/>
        <v>12.99503732332893</v>
      </c>
    </row>
    <row r="15099" spans="1:25" x14ac:dyDescent="0.3">
      <c r="A15099">
        <v>20230623</v>
      </c>
      <c r="B15099">
        <v>0.23</v>
      </c>
      <c r="C15099">
        <f t="shared" si="3512"/>
        <v>0.57582159431075208</v>
      </c>
      <c r="D15099">
        <f t="shared" si="3513"/>
        <v>9.1408844285218507</v>
      </c>
      <c r="E15099">
        <f t="shared" si="3526"/>
        <v>202306</v>
      </c>
      <c r="F15099" s="1"/>
      <c r="G15099">
        <v>20230623</v>
      </c>
      <c r="H15099">
        <v>-1.5208999999999999</v>
      </c>
      <c r="I15099">
        <f t="shared" si="3514"/>
        <v>1.3201289335453623</v>
      </c>
      <c r="J15099">
        <f t="shared" si="3515"/>
        <v>20.956397140211653</v>
      </c>
      <c r="K15099">
        <v>-1.3170999999999999</v>
      </c>
      <c r="L15099">
        <f t="shared" si="3516"/>
        <v>1.3199357765535371</v>
      </c>
      <c r="M15099">
        <f t="shared" si="3517"/>
        <v>20.953330868025478</v>
      </c>
      <c r="N15099">
        <v>-1.4490000000000001</v>
      </c>
      <c r="O15099">
        <f t="shared" si="3518"/>
        <v>1.2595017494644278</v>
      </c>
      <c r="P15099">
        <f t="shared" si="3519"/>
        <v>19.993970429601934</v>
      </c>
      <c r="Q15099">
        <v>-1.0629999999999999</v>
      </c>
      <c r="R15099">
        <f t="shared" si="3520"/>
        <v>0.97868912022274612</v>
      </c>
      <c r="S15099">
        <f t="shared" si="3521"/>
        <v>15.536208137723888</v>
      </c>
      <c r="T15099">
        <v>-0.87570000000000003</v>
      </c>
      <c r="U15099">
        <f t="shared" si="3522"/>
        <v>0.82081522797262452</v>
      </c>
      <c r="V15099">
        <f t="shared" si="3523"/>
        <v>13.030037793302114</v>
      </c>
      <c r="W15099">
        <v>-0.67879999999999996</v>
      </c>
      <c r="X15099">
        <f t="shared" si="3524"/>
        <v>0.82488102605752633</v>
      </c>
      <c r="Y15099">
        <f t="shared" si="3525"/>
        <v>13.094580336984031</v>
      </c>
    </row>
    <row r="15100" spans="1:25" x14ac:dyDescent="0.3">
      <c r="A15100">
        <v>20230626</v>
      </c>
      <c r="B15100">
        <v>0.61</v>
      </c>
      <c r="C15100">
        <f t="shared" si="3512"/>
        <v>0.56762312932891712</v>
      </c>
      <c r="D15100">
        <f t="shared" si="3513"/>
        <v>9.0107378316754101</v>
      </c>
      <c r="E15100">
        <f t="shared" si="3526"/>
        <v>202306</v>
      </c>
      <c r="F15100" s="1"/>
      <c r="G15100">
        <v>20230626</v>
      </c>
      <c r="H15100">
        <v>-1.2566999999999999</v>
      </c>
      <c r="I15100">
        <f t="shared" si="3514"/>
        <v>1.3098363101854467</v>
      </c>
      <c r="J15100">
        <f t="shared" si="3515"/>
        <v>20.793006809718907</v>
      </c>
      <c r="K15100">
        <v>0.27910000000000001</v>
      </c>
      <c r="L15100">
        <f t="shared" si="3516"/>
        <v>1.3185257571255065</v>
      </c>
      <c r="M15100">
        <f t="shared" si="3517"/>
        <v>20.930947503523445</v>
      </c>
      <c r="N15100">
        <v>0.56530000000000002</v>
      </c>
      <c r="O15100">
        <f t="shared" si="3518"/>
        <v>1.2592390048804989</v>
      </c>
      <c r="P15100">
        <f t="shared" si="3519"/>
        <v>19.989799488637502</v>
      </c>
      <c r="Q15100">
        <v>-0.10390000000000001</v>
      </c>
      <c r="R15100">
        <f t="shared" si="3520"/>
        <v>0.95220368656555809</v>
      </c>
      <c r="S15100">
        <f t="shared" si="3521"/>
        <v>15.115764912788171</v>
      </c>
      <c r="T15100">
        <v>-0.17660000000000001</v>
      </c>
      <c r="U15100">
        <f t="shared" si="3522"/>
        <v>0.80329939971992737</v>
      </c>
      <c r="V15100">
        <f t="shared" si="3523"/>
        <v>12.75198263991838</v>
      </c>
      <c r="W15100">
        <v>-0.71309999999999996</v>
      </c>
      <c r="X15100">
        <f t="shared" si="3524"/>
        <v>0.81887209234154457</v>
      </c>
      <c r="Y15100">
        <f t="shared" si="3525"/>
        <v>12.999191471441076</v>
      </c>
    </row>
    <row r="15101" spans="1:25" x14ac:dyDescent="0.3">
      <c r="A15101">
        <v>20230627</v>
      </c>
      <c r="B15101">
        <v>0.25</v>
      </c>
      <c r="C15101">
        <f t="shared" si="3512"/>
        <v>0.5678514118928476</v>
      </c>
      <c r="D15101">
        <f t="shared" si="3513"/>
        <v>9.0143617050322824</v>
      </c>
      <c r="E15101">
        <f t="shared" si="3526"/>
        <v>202306</v>
      </c>
      <c r="F15101" s="1"/>
      <c r="G15101">
        <v>20230627</v>
      </c>
      <c r="H15101">
        <v>1.3245</v>
      </c>
      <c r="I15101">
        <f t="shared" si="3514"/>
        <v>1.3191493896288593</v>
      </c>
      <c r="J15101">
        <f t="shared" si="3515"/>
        <v>20.940847362603655</v>
      </c>
      <c r="K15101">
        <v>1.4636</v>
      </c>
      <c r="L15101">
        <f t="shared" si="3516"/>
        <v>1.330005684691135</v>
      </c>
      <c r="M15101">
        <f t="shared" si="3517"/>
        <v>21.113185703969574</v>
      </c>
      <c r="N15101">
        <v>1.9004000000000001</v>
      </c>
      <c r="O15101">
        <f t="shared" si="3518"/>
        <v>1.281207935597219</v>
      </c>
      <c r="P15101">
        <f t="shared" si="3519"/>
        <v>20.3385454521162</v>
      </c>
      <c r="Q15101">
        <v>1.4017999999999999</v>
      </c>
      <c r="R15101">
        <f t="shared" si="3520"/>
        <v>0.96523501634558462</v>
      </c>
      <c r="S15101">
        <f t="shared" si="3521"/>
        <v>15.322630859890692</v>
      </c>
      <c r="T15101">
        <v>1.0289999999999999</v>
      </c>
      <c r="U15101">
        <f t="shared" si="3522"/>
        <v>0.81141341236308873</v>
      </c>
      <c r="V15101">
        <f t="shared" si="3523"/>
        <v>12.880788597450213</v>
      </c>
      <c r="W15101">
        <v>1.3180000000000001</v>
      </c>
      <c r="X15101">
        <f t="shared" si="3524"/>
        <v>0.83030490154075265</v>
      </c>
      <c r="Y15101">
        <f t="shared" si="3525"/>
        <v>13.180681691008813</v>
      </c>
    </row>
    <row r="15102" spans="1:25" x14ac:dyDescent="0.3">
      <c r="A15102">
        <v>20230628</v>
      </c>
      <c r="B15102">
        <v>-0.64</v>
      </c>
      <c r="C15102">
        <f t="shared" ref="C15102:C15165" si="3527">_xlfn.STDEV.S(B15043:B15102)</f>
        <v>0.57069931826173292</v>
      </c>
      <c r="D15102">
        <f t="shared" ref="D15102:D15165" si="3528">C15102*SQRT(252)</f>
        <v>9.0595708170878879</v>
      </c>
      <c r="E15102">
        <f t="shared" si="3526"/>
        <v>202306</v>
      </c>
      <c r="F15102" s="1"/>
      <c r="G15102">
        <v>20230628</v>
      </c>
      <c r="H15102">
        <v>1.0893999999999999</v>
      </c>
      <c r="I15102">
        <f t="shared" ref="I15102:I15165" si="3529">_xlfn.STDEV.S(H15043:H15102)</f>
        <v>1.2916718258325979</v>
      </c>
      <c r="J15102">
        <f t="shared" ref="J15102:J15165" si="3530">I15102*SQRT(252)</f>
        <v>20.504654559970739</v>
      </c>
      <c r="K15102">
        <v>0.12230000000000001</v>
      </c>
      <c r="L15102">
        <f t="shared" ref="L15102:L15165" si="3531">_xlfn.STDEV.S(K15043:K15102)</f>
        <v>1.3132723930984678</v>
      </c>
      <c r="M15102">
        <f t="shared" ref="M15102:M15165" si="3532">L15102*SQRT(252)</f>
        <v>20.847552934951221</v>
      </c>
      <c r="N15102">
        <v>0.27100000000000002</v>
      </c>
      <c r="O15102">
        <f t="shared" ref="O15102:O15165" si="3533">_xlfn.STDEV.S(N15043:N15102)</f>
        <v>1.2595616422150795</v>
      </c>
      <c r="P15102">
        <f t="shared" ref="P15102:P15165" si="3534">O15102*SQRT(252)</f>
        <v>19.994921197543292</v>
      </c>
      <c r="Q15102">
        <v>0.42609999999999998</v>
      </c>
      <c r="R15102">
        <f t="shared" ref="R15102:R15165" si="3535">_xlfn.STDEV.S(Q15043:Q15102)</f>
        <v>0.9341594805168697</v>
      </c>
      <c r="S15102">
        <f t="shared" ref="S15102:S15165" si="3536">R15102*SQRT(252)</f>
        <v>14.829322021925551</v>
      </c>
      <c r="T15102">
        <v>-9.2999999999999992E-3</v>
      </c>
      <c r="U15102">
        <f t="shared" ref="U15102:U15165" si="3537">_xlfn.STDEV.S(T15043:T15102)</f>
        <v>0.79249030426976319</v>
      </c>
      <c r="V15102">
        <f t="shared" ref="V15102:V15165" si="3538">U15102*SQRT(252)</f>
        <v>12.580393569166214</v>
      </c>
      <c r="W15102">
        <v>-3.5200000000000002E-2</v>
      </c>
      <c r="X15102">
        <f t="shared" ref="X15102:X15165" si="3539">_xlfn.STDEV.S(W15043:W15102)</f>
        <v>0.81232397820561519</v>
      </c>
      <c r="Y15102">
        <f t="shared" ref="Y15102:Y15165" si="3540">X15102*SQRT(252)</f>
        <v>12.895243382080263</v>
      </c>
    </row>
    <row r="15103" spans="1:25" x14ac:dyDescent="0.3">
      <c r="A15103">
        <v>20230629</v>
      </c>
      <c r="B15103">
        <v>0.6</v>
      </c>
      <c r="C15103">
        <f t="shared" si="3527"/>
        <v>0.57149778434751985</v>
      </c>
      <c r="D15103">
        <f t="shared" si="3528"/>
        <v>9.0722460732477561</v>
      </c>
      <c r="E15103">
        <f t="shared" si="3526"/>
        <v>202306</v>
      </c>
      <c r="F15103" s="1"/>
      <c r="G15103">
        <v>20230629</v>
      </c>
      <c r="H15103">
        <v>0.76</v>
      </c>
      <c r="I15103">
        <f t="shared" si="3529"/>
        <v>1.2944846691541545</v>
      </c>
      <c r="J15103">
        <f t="shared" si="3530"/>
        <v>20.549307063405703</v>
      </c>
      <c r="K15103">
        <v>1.5831</v>
      </c>
      <c r="L15103">
        <f t="shared" si="3531"/>
        <v>1.3280420051172825</v>
      </c>
      <c r="M15103">
        <f t="shared" si="3532"/>
        <v>21.082013257127389</v>
      </c>
      <c r="N15103">
        <v>1.5621</v>
      </c>
      <c r="O15103">
        <f t="shared" si="3533"/>
        <v>1.2739174978829788</v>
      </c>
      <c r="P15103">
        <f t="shared" si="3534"/>
        <v>20.222813341272087</v>
      </c>
      <c r="Q15103">
        <v>-6.6799999999999998E-2</v>
      </c>
      <c r="R15103">
        <f t="shared" si="3535"/>
        <v>0.93158619665418507</v>
      </c>
      <c r="S15103">
        <f t="shared" si="3536"/>
        <v>14.788472407004916</v>
      </c>
      <c r="T15103">
        <v>0.65100000000000002</v>
      </c>
      <c r="U15103">
        <f t="shared" si="3537"/>
        <v>0.79586221367303411</v>
      </c>
      <c r="V15103">
        <f t="shared" si="3538"/>
        <v>12.633920971513184</v>
      </c>
      <c r="W15103">
        <v>0.34</v>
      </c>
      <c r="X15103">
        <f t="shared" si="3539"/>
        <v>0.81139390560719482</v>
      </c>
      <c r="Y15103">
        <f t="shared" si="3540"/>
        <v>12.880478937300326</v>
      </c>
    </row>
    <row r="15104" spans="1:25" x14ac:dyDescent="0.3">
      <c r="A15104">
        <v>20230630</v>
      </c>
      <c r="B15104">
        <v>-0.05</v>
      </c>
      <c r="C15104">
        <f t="shared" si="3527"/>
        <v>0.57149778434751985</v>
      </c>
      <c r="D15104">
        <f t="shared" si="3528"/>
        <v>9.0722460732477561</v>
      </c>
      <c r="E15104">
        <f t="shared" si="3526"/>
        <v>202306</v>
      </c>
      <c r="F15104" s="1"/>
      <c r="G15104">
        <v>20230630</v>
      </c>
      <c r="H15104">
        <v>0.70660000000000001</v>
      </c>
      <c r="I15104">
        <f t="shared" si="3529"/>
        <v>1.2723912824913122</v>
      </c>
      <c r="J15104">
        <f t="shared" si="3530"/>
        <v>20.198585423031272</v>
      </c>
      <c r="K15104">
        <v>0.1011</v>
      </c>
      <c r="L15104">
        <f t="shared" si="3531"/>
        <v>1.3000431822586849</v>
      </c>
      <c r="M15104">
        <f t="shared" si="3532"/>
        <v>20.637545723408987</v>
      </c>
      <c r="N15104">
        <v>0.2072</v>
      </c>
      <c r="O15104">
        <f t="shared" si="3533"/>
        <v>1.247607748656794</v>
      </c>
      <c r="P15104">
        <f t="shared" si="3534"/>
        <v>19.80515902021833</v>
      </c>
      <c r="Q15104">
        <v>0.97330000000000005</v>
      </c>
      <c r="R15104">
        <f t="shared" si="3535"/>
        <v>0.93436858947936041</v>
      </c>
      <c r="S15104">
        <f t="shared" si="3536"/>
        <v>14.832641523795541</v>
      </c>
      <c r="T15104">
        <v>0.97219999999999995</v>
      </c>
      <c r="U15104">
        <f t="shared" si="3537"/>
        <v>0.7980096633142596</v>
      </c>
      <c r="V15104">
        <f t="shared" si="3538"/>
        <v>12.66801067773549</v>
      </c>
      <c r="W15104">
        <v>1.3798999999999999</v>
      </c>
      <c r="X15104">
        <f t="shared" si="3539"/>
        <v>0.81976933089307602</v>
      </c>
      <c r="Y15104">
        <f t="shared" si="3540"/>
        <v>13.013434691885388</v>
      </c>
    </row>
    <row r="15105" spans="1:25" x14ac:dyDescent="0.3">
      <c r="A15105">
        <v>20230703</v>
      </c>
      <c r="B15105">
        <v>0.18</v>
      </c>
      <c r="C15105">
        <f t="shared" si="3527"/>
        <v>0.5632475196231066</v>
      </c>
      <c r="D15105">
        <f t="shared" si="3528"/>
        <v>8.9412771809802791</v>
      </c>
      <c r="E15105">
        <f t="shared" si="3526"/>
        <v>202307</v>
      </c>
      <c r="F15105" s="1"/>
      <c r="G15105">
        <v>20230703</v>
      </c>
      <c r="H15105">
        <v>0.30080000000000001</v>
      </c>
      <c r="I15105">
        <f t="shared" si="3529"/>
        <v>1.2445368450452323</v>
      </c>
      <c r="J15105">
        <f t="shared" si="3530"/>
        <v>19.756409936679677</v>
      </c>
      <c r="K15105">
        <v>0.7611</v>
      </c>
      <c r="L15105">
        <f t="shared" si="3531"/>
        <v>1.2952868384760878</v>
      </c>
      <c r="M15105">
        <f t="shared" si="3532"/>
        <v>20.56204110661691</v>
      </c>
      <c r="N15105">
        <v>0.93220000000000003</v>
      </c>
      <c r="O15105">
        <f t="shared" si="3533"/>
        <v>1.244727709379515</v>
      </c>
      <c r="P15105">
        <f t="shared" si="3534"/>
        <v>19.759439814055661</v>
      </c>
      <c r="Q15105">
        <v>0.44579999999999997</v>
      </c>
      <c r="R15105">
        <f t="shared" si="3535"/>
        <v>0.9248055219653627</v>
      </c>
      <c r="S15105">
        <f t="shared" si="3536"/>
        <v>14.680832533317789</v>
      </c>
      <c r="T15105">
        <v>9.8299999999999998E-2</v>
      </c>
      <c r="U15105">
        <f t="shared" si="3537"/>
        <v>0.79772913839583592</v>
      </c>
      <c r="V15105">
        <f t="shared" si="3538"/>
        <v>12.663557482711255</v>
      </c>
      <c r="W15105">
        <v>0.18110000000000001</v>
      </c>
      <c r="X15105">
        <f t="shared" si="3539"/>
        <v>0.81639500025285139</v>
      </c>
      <c r="Y15105">
        <f t="shared" si="3540"/>
        <v>12.959868853593351</v>
      </c>
    </row>
    <row r="15106" spans="1:25" x14ac:dyDescent="0.3">
      <c r="A15106">
        <v>20230705</v>
      </c>
      <c r="B15106">
        <v>-0.3</v>
      </c>
      <c r="C15106">
        <f t="shared" si="3527"/>
        <v>0.56156689083434752</v>
      </c>
      <c r="D15106">
        <f t="shared" si="3528"/>
        <v>8.9145980260526443</v>
      </c>
      <c r="E15106">
        <f t="shared" si="3526"/>
        <v>202307</v>
      </c>
      <c r="F15106" s="1"/>
      <c r="G15106">
        <v>20230705</v>
      </c>
      <c r="H15106">
        <v>-0.97860000000000003</v>
      </c>
      <c r="I15106">
        <f t="shared" si="3529"/>
        <v>1.250309840555464</v>
      </c>
      <c r="J15106">
        <f t="shared" si="3530"/>
        <v>19.848053399319468</v>
      </c>
      <c r="K15106">
        <v>-1.5949</v>
      </c>
      <c r="L15106">
        <f t="shared" si="3531"/>
        <v>1.3144203353269091</v>
      </c>
      <c r="M15106">
        <f t="shared" si="3532"/>
        <v>20.865775952886771</v>
      </c>
      <c r="N15106">
        <v>-1.6581999999999999</v>
      </c>
      <c r="O15106">
        <f t="shared" si="3533"/>
        <v>1.2639524632802466</v>
      </c>
      <c r="P15106">
        <f t="shared" si="3534"/>
        <v>20.064623321082188</v>
      </c>
      <c r="Q15106">
        <v>-0.38179999999999997</v>
      </c>
      <c r="R15106">
        <f t="shared" si="3535"/>
        <v>0.92708321620160494</v>
      </c>
      <c r="S15106">
        <f t="shared" si="3536"/>
        <v>14.716989808388242</v>
      </c>
      <c r="T15106">
        <v>-2.07E-2</v>
      </c>
      <c r="U15106">
        <f t="shared" si="3537"/>
        <v>0.79787361911287114</v>
      </c>
      <c r="V15106">
        <f t="shared" si="3538"/>
        <v>12.665851042990372</v>
      </c>
      <c r="W15106">
        <v>-0.30819999999999997</v>
      </c>
      <c r="X15106">
        <f t="shared" si="3539"/>
        <v>0.81770837524012996</v>
      </c>
      <c r="Y15106">
        <f t="shared" si="3540"/>
        <v>12.980718035160422</v>
      </c>
    </row>
    <row r="15107" spans="1:25" x14ac:dyDescent="0.3">
      <c r="A15107">
        <v>20230706</v>
      </c>
      <c r="B15107">
        <v>0.56999999999999995</v>
      </c>
      <c r="C15107">
        <f t="shared" si="3527"/>
        <v>0.56583481648624501</v>
      </c>
      <c r="D15107">
        <f t="shared" si="3528"/>
        <v>8.9823492453868496</v>
      </c>
      <c r="E15107">
        <f t="shared" si="3526"/>
        <v>202307</v>
      </c>
      <c r="F15107" s="1"/>
      <c r="G15107">
        <v>20230706</v>
      </c>
      <c r="H15107">
        <v>-1.8984000000000001</v>
      </c>
      <c r="I15107">
        <f t="shared" si="3529"/>
        <v>1.2725936347022742</v>
      </c>
      <c r="J15107">
        <f t="shared" si="3530"/>
        <v>20.201797664795969</v>
      </c>
      <c r="K15107">
        <v>-1.4736</v>
      </c>
      <c r="L15107">
        <f t="shared" si="3531"/>
        <v>1.3224356454293946</v>
      </c>
      <c r="M15107">
        <f t="shared" si="3532"/>
        <v>20.993015056160214</v>
      </c>
      <c r="N15107">
        <v>-1.2365999999999999</v>
      </c>
      <c r="O15107">
        <f t="shared" si="3533"/>
        <v>1.2628386215950516</v>
      </c>
      <c r="P15107">
        <f t="shared" si="3534"/>
        <v>20.04694163248865</v>
      </c>
      <c r="Q15107">
        <v>-1.1364000000000001</v>
      </c>
      <c r="R15107">
        <f t="shared" si="3535"/>
        <v>0.9395397380743955</v>
      </c>
      <c r="S15107">
        <f t="shared" si="3536"/>
        <v>14.914730962845685</v>
      </c>
      <c r="T15107">
        <v>-1.1115999999999999</v>
      </c>
      <c r="U15107">
        <f t="shared" si="3537"/>
        <v>0.81180365566626234</v>
      </c>
      <c r="V15107">
        <f t="shared" si="3538"/>
        <v>12.886983517836248</v>
      </c>
      <c r="W15107">
        <v>-0.65180000000000005</v>
      </c>
      <c r="X15107">
        <f t="shared" si="3539"/>
        <v>0.82425092014089218</v>
      </c>
      <c r="Y15107">
        <f t="shared" si="3540"/>
        <v>13.084577715653765</v>
      </c>
    </row>
    <row r="15108" spans="1:25" x14ac:dyDescent="0.3">
      <c r="A15108">
        <v>20230707</v>
      </c>
      <c r="B15108">
        <v>-0.23</v>
      </c>
      <c r="C15108">
        <f t="shared" si="3527"/>
        <v>0.56689898860099952</v>
      </c>
      <c r="D15108">
        <f t="shared" si="3528"/>
        <v>8.999242453993709</v>
      </c>
      <c r="E15108">
        <f t="shared" si="3526"/>
        <v>202307</v>
      </c>
      <c r="F15108" s="1"/>
      <c r="G15108">
        <v>20230707</v>
      </c>
      <c r="H15108">
        <v>1.3082</v>
      </c>
      <c r="I15108">
        <f t="shared" si="3529"/>
        <v>1.2779545047504091</v>
      </c>
      <c r="J15108">
        <f t="shared" si="3530"/>
        <v>20.286898838545767</v>
      </c>
      <c r="K15108">
        <v>1.2007000000000001</v>
      </c>
      <c r="L15108">
        <f t="shared" si="3531"/>
        <v>1.3290070486723926</v>
      </c>
      <c r="M15108">
        <f t="shared" si="3532"/>
        <v>21.097332848634391</v>
      </c>
      <c r="N15108">
        <v>1.5906</v>
      </c>
      <c r="O15108">
        <f t="shared" si="3533"/>
        <v>1.2669508884873883</v>
      </c>
      <c r="P15108">
        <f t="shared" si="3534"/>
        <v>20.112221845619736</v>
      </c>
      <c r="Q15108">
        <v>0.2903</v>
      </c>
      <c r="R15108">
        <f t="shared" si="3535"/>
        <v>0.93987741833709348</v>
      </c>
      <c r="S15108">
        <f t="shared" si="3536"/>
        <v>14.920091470832208</v>
      </c>
      <c r="T15108">
        <v>6.0999999999999999E-2</v>
      </c>
      <c r="U15108">
        <f t="shared" si="3537"/>
        <v>0.81084262843685972</v>
      </c>
      <c r="V15108">
        <f t="shared" si="3538"/>
        <v>12.871727683523282</v>
      </c>
      <c r="W15108">
        <v>-0.46089999999999998</v>
      </c>
      <c r="X15108">
        <f t="shared" si="3539"/>
        <v>0.82687311714259248</v>
      </c>
      <c r="Y15108">
        <f t="shared" si="3540"/>
        <v>13.126203802584474</v>
      </c>
    </row>
    <row r="15109" spans="1:25" x14ac:dyDescent="0.3">
      <c r="A15109">
        <v>20230710</v>
      </c>
      <c r="B15109">
        <v>-1.03</v>
      </c>
      <c r="C15109">
        <f t="shared" si="3527"/>
        <v>0.58015610114426552</v>
      </c>
      <c r="D15109">
        <f t="shared" si="3528"/>
        <v>9.2096925913473715</v>
      </c>
      <c r="E15109">
        <f t="shared" si="3526"/>
        <v>202307</v>
      </c>
      <c r="F15109" s="1"/>
      <c r="G15109">
        <v>20230710</v>
      </c>
      <c r="H15109">
        <v>2.4674</v>
      </c>
      <c r="I15109">
        <f t="shared" si="3529"/>
        <v>1.297203708698669</v>
      </c>
      <c r="J15109">
        <f t="shared" si="3530"/>
        <v>20.592470478044117</v>
      </c>
      <c r="K15109">
        <v>1.0364</v>
      </c>
      <c r="L15109">
        <f t="shared" si="3531"/>
        <v>1.3317016962081318</v>
      </c>
      <c r="M15109">
        <f t="shared" si="3532"/>
        <v>21.140109052137625</v>
      </c>
      <c r="N15109">
        <v>1.0423</v>
      </c>
      <c r="O15109">
        <f t="shared" si="3533"/>
        <v>1.2693747574073377</v>
      </c>
      <c r="P15109">
        <f t="shared" si="3534"/>
        <v>20.150699571856563</v>
      </c>
      <c r="Q15109">
        <v>0.79220000000000002</v>
      </c>
      <c r="R15109">
        <f t="shared" si="3535"/>
        <v>0.94052445500543824</v>
      </c>
      <c r="S15109">
        <f t="shared" si="3536"/>
        <v>14.930362859513687</v>
      </c>
      <c r="T15109">
        <v>0.20319999999999999</v>
      </c>
      <c r="U15109">
        <f t="shared" si="3537"/>
        <v>0.80670483317283193</v>
      </c>
      <c r="V15109">
        <f t="shared" si="3538"/>
        <v>12.806042220054971</v>
      </c>
      <c r="W15109">
        <v>0.14799999999999999</v>
      </c>
      <c r="X15109">
        <f t="shared" si="3539"/>
        <v>0.82326012405138838</v>
      </c>
      <c r="Y15109">
        <f t="shared" si="3540"/>
        <v>13.06884931533695</v>
      </c>
    </row>
    <row r="15110" spans="1:25" x14ac:dyDescent="0.3">
      <c r="A15110">
        <v>20230711</v>
      </c>
      <c r="B15110">
        <v>-0.21</v>
      </c>
      <c r="C15110">
        <f t="shared" si="3527"/>
        <v>0.57979823102572936</v>
      </c>
      <c r="D15110">
        <f t="shared" si="3528"/>
        <v>9.2040115793355231</v>
      </c>
      <c r="E15110">
        <f t="shared" si="3526"/>
        <v>202307</v>
      </c>
      <c r="F15110" s="1"/>
      <c r="G15110">
        <v>20230711</v>
      </c>
      <c r="H15110">
        <v>1.0298</v>
      </c>
      <c r="I15110">
        <f t="shared" si="3529"/>
        <v>1.2775321320038331</v>
      </c>
      <c r="J15110">
        <f t="shared" si="3530"/>
        <v>20.280193879057698</v>
      </c>
      <c r="K15110">
        <v>0.88849999999999996</v>
      </c>
      <c r="L15110">
        <f t="shared" si="3531"/>
        <v>1.3324459416759467</v>
      </c>
      <c r="M15110">
        <f t="shared" si="3532"/>
        <v>21.151923582670975</v>
      </c>
      <c r="N15110">
        <v>1.6072</v>
      </c>
      <c r="O15110">
        <f t="shared" si="3533"/>
        <v>1.2764301064989168</v>
      </c>
      <c r="P15110">
        <f t="shared" si="3534"/>
        <v>20.262699766510945</v>
      </c>
      <c r="Q15110">
        <v>1.4081999999999999</v>
      </c>
      <c r="R15110">
        <f t="shared" si="3535"/>
        <v>0.9450078497432024</v>
      </c>
      <c r="S15110">
        <f t="shared" si="3536"/>
        <v>15.001534544546445</v>
      </c>
      <c r="T15110">
        <v>1.0045999999999999</v>
      </c>
      <c r="U15110">
        <f t="shared" si="3537"/>
        <v>0.80264172509029974</v>
      </c>
      <c r="V15110">
        <f t="shared" si="3538"/>
        <v>12.741542378836831</v>
      </c>
      <c r="W15110">
        <v>0.40239999999999998</v>
      </c>
      <c r="X15110">
        <f t="shared" si="3539"/>
        <v>0.80325310060224397</v>
      </c>
      <c r="Y15110">
        <f t="shared" si="3540"/>
        <v>12.751247664210508</v>
      </c>
    </row>
    <row r="15111" spans="1:25" x14ac:dyDescent="0.3">
      <c r="A15111">
        <v>20230712</v>
      </c>
      <c r="B15111">
        <v>-0.3</v>
      </c>
      <c r="C15111">
        <f t="shared" si="3527"/>
        <v>0.57355763579776442</v>
      </c>
      <c r="D15111">
        <f t="shared" si="3528"/>
        <v>9.1049452012982535</v>
      </c>
      <c r="E15111">
        <f t="shared" si="3526"/>
        <v>202307</v>
      </c>
      <c r="F15111" s="1"/>
      <c r="G15111">
        <v>20230712</v>
      </c>
      <c r="H15111">
        <v>1.2589999999999999</v>
      </c>
      <c r="I15111">
        <f t="shared" si="3529"/>
        <v>1.2701322388602259</v>
      </c>
      <c r="J15111">
        <f t="shared" si="3530"/>
        <v>20.162724217139079</v>
      </c>
      <c r="K15111">
        <v>1.302</v>
      </c>
      <c r="L15111">
        <f t="shared" si="3531"/>
        <v>1.3344992857561282</v>
      </c>
      <c r="M15111">
        <f t="shared" si="3532"/>
        <v>21.184519409424215</v>
      </c>
      <c r="N15111">
        <v>0.71899999999999997</v>
      </c>
      <c r="O15111">
        <f t="shared" si="3533"/>
        <v>1.2779513066592521</v>
      </c>
      <c r="P15111">
        <f t="shared" si="3534"/>
        <v>20.286848070422536</v>
      </c>
      <c r="Q15111">
        <v>0.7581</v>
      </c>
      <c r="R15111">
        <f t="shared" si="3535"/>
        <v>0.94671143279260439</v>
      </c>
      <c r="S15111">
        <f t="shared" si="3536"/>
        <v>15.028578087065222</v>
      </c>
      <c r="T15111">
        <v>0.83279999999999998</v>
      </c>
      <c r="U15111">
        <f t="shared" si="3537"/>
        <v>0.80679249067257053</v>
      </c>
      <c r="V15111">
        <f t="shared" si="3538"/>
        <v>12.80743373972412</v>
      </c>
      <c r="W15111">
        <v>0.70720000000000005</v>
      </c>
      <c r="X15111">
        <f t="shared" si="3539"/>
        <v>0.8059321560307009</v>
      </c>
      <c r="Y15111">
        <f t="shared" si="3540"/>
        <v>12.793776350684036</v>
      </c>
    </row>
    <row r="15112" spans="1:25" x14ac:dyDescent="0.3">
      <c r="A15112">
        <v>20230713</v>
      </c>
      <c r="B15112">
        <v>-0.16</v>
      </c>
      <c r="C15112">
        <f t="shared" si="3527"/>
        <v>0.54871835777399691</v>
      </c>
      <c r="D15112">
        <f t="shared" si="3528"/>
        <v>8.7106338869145681</v>
      </c>
      <c r="E15112">
        <f t="shared" si="3526"/>
        <v>202307</v>
      </c>
      <c r="F15112" s="1"/>
      <c r="G15112">
        <v>20230713</v>
      </c>
      <c r="H15112">
        <v>0.91479999999999995</v>
      </c>
      <c r="I15112">
        <f t="shared" si="3529"/>
        <v>1.2501487144654673</v>
      </c>
      <c r="J15112">
        <f t="shared" si="3530"/>
        <v>19.845495601936335</v>
      </c>
      <c r="K15112">
        <v>0.93010000000000004</v>
      </c>
      <c r="L15112">
        <f t="shared" si="3531"/>
        <v>1.3362145630336757</v>
      </c>
      <c r="M15112">
        <f t="shared" si="3532"/>
        <v>21.211748592059681</v>
      </c>
      <c r="N15112">
        <v>0.60780000000000001</v>
      </c>
      <c r="O15112">
        <f t="shared" si="3533"/>
        <v>1.2792000994828558</v>
      </c>
      <c r="P15112">
        <f t="shared" si="3534"/>
        <v>20.306672041924326</v>
      </c>
      <c r="Q15112">
        <v>0.84540000000000004</v>
      </c>
      <c r="R15112">
        <f t="shared" si="3535"/>
        <v>0.94662158746860503</v>
      </c>
      <c r="S15112">
        <f t="shared" si="3536"/>
        <v>15.027151836762636</v>
      </c>
      <c r="T15112">
        <v>1.2212000000000001</v>
      </c>
      <c r="U15112">
        <f t="shared" si="3537"/>
        <v>0.81758215239870791</v>
      </c>
      <c r="V15112">
        <f t="shared" si="3538"/>
        <v>12.978714309671348</v>
      </c>
      <c r="W15112">
        <v>0.83069999999999999</v>
      </c>
      <c r="X15112">
        <f t="shared" si="3539"/>
        <v>0.81013642107102113</v>
      </c>
      <c r="Y15112">
        <f t="shared" si="3540"/>
        <v>12.860516989138977</v>
      </c>
    </row>
    <row r="15113" spans="1:25" x14ac:dyDescent="0.3">
      <c r="A15113">
        <v>20230714</v>
      </c>
      <c r="B15113">
        <v>0.43</v>
      </c>
      <c r="C15113">
        <f t="shared" si="3527"/>
        <v>0.55134911576752077</v>
      </c>
      <c r="D15113">
        <f t="shared" si="3528"/>
        <v>8.7523958753773261</v>
      </c>
      <c r="E15113">
        <f t="shared" si="3526"/>
        <v>202307</v>
      </c>
      <c r="F15113" s="1"/>
      <c r="G15113">
        <v>20230714</v>
      </c>
      <c r="H15113">
        <v>-1.4185000000000001</v>
      </c>
      <c r="I15113">
        <f t="shared" si="3529"/>
        <v>1.2664683455955303</v>
      </c>
      <c r="J15113">
        <f t="shared" si="3530"/>
        <v>20.104561714687065</v>
      </c>
      <c r="K15113">
        <v>-0.73219999999999996</v>
      </c>
      <c r="L15113">
        <f t="shared" si="3531"/>
        <v>1.3367072909517683</v>
      </c>
      <c r="M15113">
        <f t="shared" si="3532"/>
        <v>21.21957040527143</v>
      </c>
      <c r="N15113">
        <v>-1.3081</v>
      </c>
      <c r="O15113">
        <f t="shared" si="3533"/>
        <v>1.2928305713173587</v>
      </c>
      <c r="P15113">
        <f t="shared" si="3534"/>
        <v>20.523049074283712</v>
      </c>
      <c r="Q15113">
        <v>-0.81379999999999997</v>
      </c>
      <c r="R15113">
        <f t="shared" si="3535"/>
        <v>0.95442970216253031</v>
      </c>
      <c r="S15113">
        <f t="shared" si="3536"/>
        <v>15.151101814893009</v>
      </c>
      <c r="T15113">
        <v>-0.1062</v>
      </c>
      <c r="U15113">
        <f t="shared" si="3537"/>
        <v>0.81784842462464702</v>
      </c>
      <c r="V15113">
        <f t="shared" si="3538"/>
        <v>12.982941250216619</v>
      </c>
      <c r="W15113">
        <v>-6.7100000000000007E-2</v>
      </c>
      <c r="X15113">
        <f t="shared" si="3539"/>
        <v>0.81074498579312892</v>
      </c>
      <c r="Y15113">
        <f t="shared" si="3540"/>
        <v>12.870177654607282</v>
      </c>
    </row>
    <row r="15114" spans="1:25" x14ac:dyDescent="0.3">
      <c r="A15114">
        <v>20230717</v>
      </c>
      <c r="B15114">
        <v>-0.4</v>
      </c>
      <c r="C15114">
        <f t="shared" si="3527"/>
        <v>0.55399065851105656</v>
      </c>
      <c r="D15114">
        <f t="shared" si="3528"/>
        <v>8.7943290664389835</v>
      </c>
      <c r="E15114">
        <f t="shared" si="3526"/>
        <v>202307</v>
      </c>
      <c r="F15114" s="1"/>
      <c r="G15114">
        <v>20230717</v>
      </c>
      <c r="H15114">
        <v>1.4702999999999999</v>
      </c>
      <c r="I15114">
        <f t="shared" si="3529"/>
        <v>1.2777975228144456</v>
      </c>
      <c r="J15114">
        <f t="shared" si="3530"/>
        <v>20.284406827568436</v>
      </c>
      <c r="K15114">
        <v>0.85140000000000005</v>
      </c>
      <c r="L15114">
        <f t="shared" si="3531"/>
        <v>1.3394137728671927</v>
      </c>
      <c r="M15114">
        <f t="shared" si="3532"/>
        <v>21.262534473728071</v>
      </c>
      <c r="N15114">
        <v>0.83389999999999997</v>
      </c>
      <c r="O15114">
        <f t="shared" si="3533"/>
        <v>1.2960915409316487</v>
      </c>
      <c r="P15114">
        <f t="shared" si="3534"/>
        <v>20.57481536207781</v>
      </c>
      <c r="Q15114">
        <v>0.86250000000000004</v>
      </c>
      <c r="R15114">
        <f t="shared" si="3535"/>
        <v>0.95869228729868716</v>
      </c>
      <c r="S15114">
        <f t="shared" si="3536"/>
        <v>15.218768256168078</v>
      </c>
      <c r="T15114">
        <v>5.8700000000000002E-2</v>
      </c>
      <c r="U15114">
        <f t="shared" si="3537"/>
        <v>0.8178760439972752</v>
      </c>
      <c r="V15114">
        <f t="shared" si="3538"/>
        <v>12.98337969416467</v>
      </c>
      <c r="W15114">
        <v>0.70489999999999997</v>
      </c>
      <c r="X15114">
        <f t="shared" si="3539"/>
        <v>0.81257328286811992</v>
      </c>
      <c r="Y15114">
        <f t="shared" si="3540"/>
        <v>12.899200970906321</v>
      </c>
    </row>
    <row r="15115" spans="1:25" x14ac:dyDescent="0.3">
      <c r="A15115">
        <v>20230718</v>
      </c>
      <c r="B15115">
        <v>0.64</v>
      </c>
      <c r="C15115">
        <f t="shared" si="3527"/>
        <v>0.55213143751627236</v>
      </c>
      <c r="D15115">
        <f t="shared" si="3528"/>
        <v>8.7648148481319286</v>
      </c>
      <c r="E15115">
        <f t="shared" si="3526"/>
        <v>202307</v>
      </c>
      <c r="F15115" s="1"/>
      <c r="G15115">
        <v>20230718</v>
      </c>
      <c r="H15115">
        <v>0.74809999999999999</v>
      </c>
      <c r="I15115">
        <f t="shared" si="3529"/>
        <v>1.2703594586841793</v>
      </c>
      <c r="J15115">
        <f t="shared" si="3530"/>
        <v>20.166331220021828</v>
      </c>
      <c r="K15115">
        <v>1.8404</v>
      </c>
      <c r="L15115">
        <f t="shared" si="3531"/>
        <v>1.3558222659162362</v>
      </c>
      <c r="M15115">
        <f t="shared" si="3532"/>
        <v>21.523011225710675</v>
      </c>
      <c r="N15115">
        <v>1.5488</v>
      </c>
      <c r="O15115">
        <f t="shared" si="3533"/>
        <v>1.3069608219459734</v>
      </c>
      <c r="P15115">
        <f t="shared" si="3534"/>
        <v>20.747359849041686</v>
      </c>
      <c r="Q15115">
        <v>0.56369999999999998</v>
      </c>
      <c r="R15115">
        <f t="shared" si="3535"/>
        <v>0.94735981762817933</v>
      </c>
      <c r="S15115">
        <f t="shared" si="3536"/>
        <v>15.038870877238002</v>
      </c>
      <c r="T15115">
        <v>0.55120000000000002</v>
      </c>
      <c r="U15115">
        <f t="shared" si="3537"/>
        <v>0.80588889005783182</v>
      </c>
      <c r="V15115">
        <f t="shared" si="3538"/>
        <v>12.793089524657377</v>
      </c>
      <c r="W15115">
        <v>1.0370999999999999</v>
      </c>
      <c r="X15115">
        <f t="shared" si="3539"/>
        <v>0.8178484823757356</v>
      </c>
      <c r="Y15115">
        <f t="shared" si="3540"/>
        <v>12.98294216698673</v>
      </c>
    </row>
    <row r="15116" spans="1:25" x14ac:dyDescent="0.3">
      <c r="A15116">
        <v>20230719</v>
      </c>
      <c r="B15116">
        <v>0.17</v>
      </c>
      <c r="C15116">
        <f t="shared" si="3527"/>
        <v>0.54583155862910682</v>
      </c>
      <c r="D15116">
        <f t="shared" si="3528"/>
        <v>8.6648073711803306</v>
      </c>
      <c r="E15116">
        <f t="shared" si="3526"/>
        <v>202307</v>
      </c>
      <c r="F15116" s="1"/>
      <c r="G15116">
        <v>20230719</v>
      </c>
      <c r="H15116">
        <v>0.28689999999999999</v>
      </c>
      <c r="I15116">
        <f t="shared" si="3529"/>
        <v>1.2678243730193997</v>
      </c>
      <c r="J15116">
        <f t="shared" si="3530"/>
        <v>20.126087982694315</v>
      </c>
      <c r="K15116">
        <v>1.0169999999999999</v>
      </c>
      <c r="L15116">
        <f t="shared" si="3531"/>
        <v>1.3581827805277291</v>
      </c>
      <c r="M15116">
        <f t="shared" si="3532"/>
        <v>21.560483233479545</v>
      </c>
      <c r="N15116">
        <v>0.76239999999999997</v>
      </c>
      <c r="O15116">
        <f t="shared" si="3533"/>
        <v>1.3080495882849505</v>
      </c>
      <c r="P15116">
        <f t="shared" si="3534"/>
        <v>20.764643478854435</v>
      </c>
      <c r="Q15116">
        <v>0.1966</v>
      </c>
      <c r="R15116">
        <f t="shared" si="3535"/>
        <v>0.94736653555339423</v>
      </c>
      <c r="S15116">
        <f t="shared" si="3536"/>
        <v>15.038977520994672</v>
      </c>
      <c r="T15116">
        <v>0.60699999999999998</v>
      </c>
      <c r="U15116">
        <f t="shared" si="3537"/>
        <v>0.8081607565511818</v>
      </c>
      <c r="V15116">
        <f t="shared" si="3538"/>
        <v>12.829154287177445</v>
      </c>
      <c r="W15116">
        <v>5.2499999999999998E-2</v>
      </c>
      <c r="X15116">
        <f t="shared" si="3539"/>
        <v>0.81756405834131762</v>
      </c>
      <c r="Y15116">
        <f t="shared" si="3540"/>
        <v>12.978427075414972</v>
      </c>
    </row>
    <row r="15117" spans="1:25" x14ac:dyDescent="0.3">
      <c r="A15117">
        <v>20230720</v>
      </c>
      <c r="B15117">
        <v>0.43</v>
      </c>
      <c r="C15117">
        <f t="shared" si="3527"/>
        <v>0.54167481958227615</v>
      </c>
      <c r="D15117">
        <f t="shared" si="3528"/>
        <v>8.5988211844828957</v>
      </c>
      <c r="E15117">
        <f t="shared" si="3526"/>
        <v>202307</v>
      </c>
      <c r="F15117" s="1"/>
      <c r="G15117">
        <v>20230720</v>
      </c>
      <c r="H15117">
        <v>-1.5108999999999999</v>
      </c>
      <c r="I15117">
        <f t="shared" si="3529"/>
        <v>1.281870884755409</v>
      </c>
      <c r="J15117">
        <f t="shared" si="3530"/>
        <v>20.349069443742902</v>
      </c>
      <c r="K15117">
        <v>-0.52259999999999995</v>
      </c>
      <c r="L15117">
        <f t="shared" si="3531"/>
        <v>1.360970258104977</v>
      </c>
      <c r="M15117">
        <f t="shared" si="3532"/>
        <v>21.604733068206944</v>
      </c>
      <c r="N15117">
        <v>-0.7712</v>
      </c>
      <c r="O15117">
        <f t="shared" si="3533"/>
        <v>1.3137023302214919</v>
      </c>
      <c r="P15117">
        <f t="shared" si="3534"/>
        <v>20.854377975192719</v>
      </c>
      <c r="Q15117">
        <v>-0.93669999999999998</v>
      </c>
      <c r="R15117">
        <f t="shared" si="3535"/>
        <v>0.95599480646533874</v>
      </c>
      <c r="S15117">
        <f t="shared" si="3536"/>
        <v>15.175947075459657</v>
      </c>
      <c r="T15117">
        <v>-0.7722</v>
      </c>
      <c r="U15117">
        <f t="shared" si="3537"/>
        <v>0.81676174698906701</v>
      </c>
      <c r="V15117">
        <f t="shared" si="3538"/>
        <v>12.965690777542378</v>
      </c>
      <c r="W15117">
        <v>-0.81220000000000003</v>
      </c>
      <c r="X15117">
        <f t="shared" si="3539"/>
        <v>0.82803858939218467</v>
      </c>
      <c r="Y15117">
        <f t="shared" si="3540"/>
        <v>13.144705100978682</v>
      </c>
    </row>
    <row r="15118" spans="1:25" x14ac:dyDescent="0.3">
      <c r="A15118">
        <v>20230721</v>
      </c>
      <c r="B15118">
        <v>-0.14000000000000001</v>
      </c>
      <c r="C15118">
        <f t="shared" si="3527"/>
        <v>0.53934674862674126</v>
      </c>
      <c r="D15118">
        <f t="shared" si="3528"/>
        <v>8.5618642037857491</v>
      </c>
      <c r="E15118">
        <f t="shared" si="3526"/>
        <v>202307</v>
      </c>
      <c r="F15118" s="1"/>
      <c r="G15118">
        <v>20230721</v>
      </c>
      <c r="H15118">
        <v>-0.27389999999999998</v>
      </c>
      <c r="I15118">
        <f t="shared" si="3529"/>
        <v>1.2315387681493435</v>
      </c>
      <c r="J15118">
        <f t="shared" si="3530"/>
        <v>19.550071862747981</v>
      </c>
      <c r="K15118">
        <v>-0.60970000000000002</v>
      </c>
      <c r="L15118">
        <f t="shared" si="3531"/>
        <v>1.3133355116392644</v>
      </c>
      <c r="M15118">
        <f t="shared" si="3532"/>
        <v>20.848554910723614</v>
      </c>
      <c r="N15118">
        <v>-0.27989999999999998</v>
      </c>
      <c r="O15118">
        <f t="shared" si="3533"/>
        <v>1.2716698453848059</v>
      </c>
      <c r="P15118">
        <f t="shared" si="3534"/>
        <v>20.187132964008931</v>
      </c>
      <c r="Q15118">
        <v>0.1231</v>
      </c>
      <c r="R15118">
        <f t="shared" si="3535"/>
        <v>0.90063936730092098</v>
      </c>
      <c r="S15118">
        <f t="shared" si="3536"/>
        <v>14.297206720996771</v>
      </c>
      <c r="T15118">
        <v>0.15340000000000001</v>
      </c>
      <c r="U15118">
        <f t="shared" si="3537"/>
        <v>0.78152709061452685</v>
      </c>
      <c r="V15118">
        <f t="shared" si="3538"/>
        <v>12.406357947755279</v>
      </c>
      <c r="W15118">
        <v>-0.1583</v>
      </c>
      <c r="X15118">
        <f t="shared" si="3539"/>
        <v>0.7942222624684887</v>
      </c>
      <c r="Y15118">
        <f t="shared" si="3540"/>
        <v>12.607887553216138</v>
      </c>
    </row>
    <row r="15119" spans="1:25" x14ac:dyDescent="0.3">
      <c r="A15119">
        <v>20230724</v>
      </c>
      <c r="B15119">
        <v>0.96</v>
      </c>
      <c r="C15119">
        <f t="shared" si="3527"/>
        <v>0.55311863645035553</v>
      </c>
      <c r="D15119">
        <f t="shared" si="3528"/>
        <v>8.7804861453767202</v>
      </c>
      <c r="E15119">
        <f t="shared" si="3526"/>
        <v>202307</v>
      </c>
      <c r="F15119" s="1"/>
      <c r="G15119">
        <v>20230724</v>
      </c>
      <c r="H15119">
        <v>-0.53549999999999998</v>
      </c>
      <c r="I15119">
        <f t="shared" si="3529"/>
        <v>1.2333851032106857</v>
      </c>
      <c r="J15119">
        <f t="shared" si="3530"/>
        <v>19.579381523203242</v>
      </c>
      <c r="K15119">
        <v>0.98580000000000001</v>
      </c>
      <c r="L15119">
        <f t="shared" si="3531"/>
        <v>1.3088390643678292</v>
      </c>
      <c r="M15119">
        <f t="shared" si="3532"/>
        <v>20.777176023142417</v>
      </c>
      <c r="N15119">
        <v>0.89129999999999998</v>
      </c>
      <c r="O15119">
        <f t="shared" si="3533"/>
        <v>1.2646903578516511</v>
      </c>
      <c r="P15119">
        <f t="shared" si="3534"/>
        <v>20.076337034260515</v>
      </c>
      <c r="Q15119">
        <v>1.2500000000000001E-2</v>
      </c>
      <c r="R15119">
        <f t="shared" si="3535"/>
        <v>0.89278397709788215</v>
      </c>
      <c r="S15119">
        <f t="shared" si="3536"/>
        <v>14.172506267425087</v>
      </c>
      <c r="T15119">
        <v>0.25040000000000001</v>
      </c>
      <c r="U15119">
        <f t="shared" si="3537"/>
        <v>0.76863455455056973</v>
      </c>
      <c r="V15119">
        <f t="shared" si="3538"/>
        <v>12.201695282590306</v>
      </c>
      <c r="W15119">
        <v>0.49840000000000001</v>
      </c>
      <c r="X15119">
        <f t="shared" si="3539"/>
        <v>0.79427329337794461</v>
      </c>
      <c r="Y15119">
        <f t="shared" si="3540"/>
        <v>12.608697643789723</v>
      </c>
    </row>
    <row r="15120" spans="1:25" x14ac:dyDescent="0.3">
      <c r="A15120">
        <v>20230725</v>
      </c>
      <c r="B15120">
        <v>0.42</v>
      </c>
      <c r="C15120">
        <f t="shared" si="3527"/>
        <v>0.55274198371841787</v>
      </c>
      <c r="D15120">
        <f t="shared" si="3528"/>
        <v>8.7745069686206811</v>
      </c>
      <c r="E15120">
        <f t="shared" si="3526"/>
        <v>202307</v>
      </c>
      <c r="F15120" s="1"/>
      <c r="G15120">
        <v>20230725</v>
      </c>
      <c r="H15120">
        <v>-0.21909999999999999</v>
      </c>
      <c r="I15120">
        <f t="shared" si="3529"/>
        <v>1.2326891909835975</v>
      </c>
      <c r="J15120">
        <f t="shared" si="3530"/>
        <v>19.568334259080018</v>
      </c>
      <c r="K15120">
        <v>-4.2099999999999999E-2</v>
      </c>
      <c r="L15120">
        <f t="shared" si="3531"/>
        <v>1.2960270309310509</v>
      </c>
      <c r="M15120">
        <f t="shared" si="3532"/>
        <v>20.573791297565862</v>
      </c>
      <c r="N15120">
        <v>0.1759</v>
      </c>
      <c r="O15120">
        <f t="shared" si="3533"/>
        <v>1.2609039323466891</v>
      </c>
      <c r="P15120">
        <f t="shared" si="3534"/>
        <v>20.016229392796504</v>
      </c>
      <c r="Q15120">
        <v>4.3999999999999997E-2</v>
      </c>
      <c r="R15120">
        <f t="shared" si="3535"/>
        <v>0.87986480446463666</v>
      </c>
      <c r="S15120">
        <f t="shared" si="3536"/>
        <v>13.967420759831413</v>
      </c>
      <c r="T15120">
        <v>0.1598</v>
      </c>
      <c r="U15120">
        <f t="shared" si="3537"/>
        <v>0.7341210421813601</v>
      </c>
      <c r="V15120">
        <f t="shared" si="3538"/>
        <v>11.653810258988623</v>
      </c>
      <c r="W15120">
        <v>0.48280000000000001</v>
      </c>
      <c r="X15120">
        <f t="shared" si="3539"/>
        <v>0.75971170055704473</v>
      </c>
      <c r="Y15120">
        <f t="shared" si="3540"/>
        <v>12.060049366679465</v>
      </c>
    </row>
    <row r="15121" spans="1:25" x14ac:dyDescent="0.3">
      <c r="A15121">
        <v>20230726</v>
      </c>
      <c r="B15121">
        <v>-0.34</v>
      </c>
      <c r="C15121">
        <f t="shared" si="3527"/>
        <v>0.55459139027710447</v>
      </c>
      <c r="D15121">
        <f t="shared" si="3528"/>
        <v>8.8038653875847004</v>
      </c>
      <c r="E15121">
        <f t="shared" si="3526"/>
        <v>202307</v>
      </c>
      <c r="F15121" s="1"/>
      <c r="G15121">
        <v>20230726</v>
      </c>
      <c r="H15121">
        <v>0.89500000000000002</v>
      </c>
      <c r="I15121">
        <f t="shared" si="3529"/>
        <v>1.2292836464568815</v>
      </c>
      <c r="J15121">
        <f t="shared" si="3530"/>
        <v>19.51427291570133</v>
      </c>
      <c r="K15121">
        <v>1.1772</v>
      </c>
      <c r="L15121">
        <f t="shared" si="3531"/>
        <v>1.2995567402459365</v>
      </c>
      <c r="M15121">
        <f t="shared" si="3532"/>
        <v>20.629823695851073</v>
      </c>
      <c r="N15121">
        <v>0.74950000000000006</v>
      </c>
      <c r="O15121">
        <f t="shared" si="3533"/>
        <v>1.2581744481005432</v>
      </c>
      <c r="P15121">
        <f t="shared" si="3534"/>
        <v>19.97290017365988</v>
      </c>
      <c r="Q15121">
        <v>5.2499999999999998E-2</v>
      </c>
      <c r="R15121">
        <f t="shared" si="3535"/>
        <v>0.87859421089171152</v>
      </c>
      <c r="S15121">
        <f t="shared" si="3536"/>
        <v>13.947250712163031</v>
      </c>
      <c r="T15121">
        <v>0.62649999999999995</v>
      </c>
      <c r="U15121">
        <f t="shared" si="3537"/>
        <v>0.73449627131350803</v>
      </c>
      <c r="V15121">
        <f t="shared" si="3538"/>
        <v>11.659766836798603</v>
      </c>
      <c r="W15121">
        <v>-0.4899</v>
      </c>
      <c r="X15121">
        <f t="shared" si="3539"/>
        <v>0.75874627868669231</v>
      </c>
      <c r="Y15121">
        <f t="shared" si="3540"/>
        <v>12.044723769604174</v>
      </c>
    </row>
    <row r="15122" spans="1:25" x14ac:dyDescent="0.3">
      <c r="A15122">
        <v>20230727</v>
      </c>
      <c r="B15122">
        <v>0.36</v>
      </c>
      <c r="C15122">
        <f t="shared" si="3527"/>
        <v>0.55370248390084553</v>
      </c>
      <c r="D15122">
        <f t="shared" si="3528"/>
        <v>8.7897544363222941</v>
      </c>
      <c r="E15122">
        <f t="shared" si="3526"/>
        <v>202307</v>
      </c>
      <c r="F15122" s="1"/>
      <c r="G15122">
        <v>20230727</v>
      </c>
      <c r="H15122">
        <v>-1.8502000000000001</v>
      </c>
      <c r="I15122">
        <f t="shared" si="3529"/>
        <v>1.2551099201091898</v>
      </c>
      <c r="J15122">
        <f t="shared" si="3530"/>
        <v>19.924252299954375</v>
      </c>
      <c r="K15122">
        <v>-1.2275</v>
      </c>
      <c r="L15122">
        <f t="shared" si="3531"/>
        <v>1.311970980881491</v>
      </c>
      <c r="M15122">
        <f t="shared" si="3532"/>
        <v>20.826893656475413</v>
      </c>
      <c r="N15122">
        <v>-1.2989999999999999</v>
      </c>
      <c r="O15122">
        <f t="shared" si="3533"/>
        <v>1.2719610083832982</v>
      </c>
      <c r="P15122">
        <f t="shared" si="3534"/>
        <v>20.191755033318898</v>
      </c>
      <c r="Q15122">
        <v>-0.9516</v>
      </c>
      <c r="R15122">
        <f t="shared" si="3535"/>
        <v>0.89039216821597145</v>
      </c>
      <c r="S15122">
        <f t="shared" si="3536"/>
        <v>14.1345374785143</v>
      </c>
      <c r="T15122">
        <v>-0.52800000000000002</v>
      </c>
      <c r="U15122">
        <f t="shared" si="3537"/>
        <v>0.73512349740560812</v>
      </c>
      <c r="V15122">
        <f t="shared" si="3538"/>
        <v>11.66972374233165</v>
      </c>
      <c r="W15122">
        <v>-0.77370000000000005</v>
      </c>
      <c r="X15122">
        <f t="shared" si="3539"/>
        <v>0.76875930891245003</v>
      </c>
      <c r="Y15122">
        <f t="shared" si="3540"/>
        <v>12.20367569668934</v>
      </c>
    </row>
    <row r="15123" spans="1:25" x14ac:dyDescent="0.3">
      <c r="A15123">
        <v>20230728</v>
      </c>
      <c r="B15123">
        <v>-0.72</v>
      </c>
      <c r="C15123">
        <f t="shared" si="3527"/>
        <v>0.55670365078941231</v>
      </c>
      <c r="D15123">
        <f t="shared" si="3528"/>
        <v>8.8373964837031895</v>
      </c>
      <c r="E15123">
        <f t="shared" si="3526"/>
        <v>202307</v>
      </c>
      <c r="F15123" s="1"/>
      <c r="G15123">
        <v>20230728</v>
      </c>
      <c r="H15123">
        <v>2.2732000000000001</v>
      </c>
      <c r="I15123">
        <f t="shared" si="3529"/>
        <v>1.2364935846365952</v>
      </c>
      <c r="J15123">
        <f t="shared" si="3530"/>
        <v>19.628727136051364</v>
      </c>
      <c r="K15123">
        <v>0.87080000000000002</v>
      </c>
      <c r="L15123">
        <f t="shared" si="3531"/>
        <v>1.2773316605385323</v>
      </c>
      <c r="M15123">
        <f t="shared" si="3532"/>
        <v>20.277011493204796</v>
      </c>
      <c r="N15123">
        <v>1.0168999999999999</v>
      </c>
      <c r="O15123">
        <f t="shared" si="3533"/>
        <v>1.2506591572103585</v>
      </c>
      <c r="P15123">
        <f t="shared" si="3534"/>
        <v>19.853598629305452</v>
      </c>
      <c r="Q15123">
        <v>1.3562000000000001</v>
      </c>
      <c r="R15123">
        <f t="shared" si="3535"/>
        <v>0.87645028688370641</v>
      </c>
      <c r="S15123">
        <f t="shared" si="3536"/>
        <v>13.913216973633018</v>
      </c>
      <c r="T15123">
        <v>1.1218999999999999</v>
      </c>
      <c r="U15123">
        <f t="shared" si="3537"/>
        <v>0.71336515077214024</v>
      </c>
      <c r="V15123">
        <f t="shared" si="3538"/>
        <v>11.324320697539077</v>
      </c>
      <c r="W15123">
        <v>1.1797</v>
      </c>
      <c r="X15123">
        <f t="shared" si="3539"/>
        <v>0.76359497079335437</v>
      </c>
      <c r="Y15123">
        <f t="shared" si="3540"/>
        <v>12.121694370593071</v>
      </c>
    </row>
    <row r="15124" spans="1:25" x14ac:dyDescent="0.3">
      <c r="A15124">
        <v>20230731</v>
      </c>
      <c r="B15124">
        <v>-0.94</v>
      </c>
      <c r="C15124">
        <f t="shared" si="3527"/>
        <v>0.55699060232058351</v>
      </c>
      <c r="D15124">
        <f t="shared" si="3528"/>
        <v>8.8419516980420401</v>
      </c>
      <c r="E15124">
        <f t="shared" si="3526"/>
        <v>202307</v>
      </c>
      <c r="F15124" s="1"/>
      <c r="G15124">
        <v>20230731</v>
      </c>
      <c r="H15124">
        <v>2.0598000000000001</v>
      </c>
      <c r="I15124">
        <f t="shared" si="3529"/>
        <v>1.2562574466080554</v>
      </c>
      <c r="J15124">
        <f t="shared" si="3530"/>
        <v>19.942468718387506</v>
      </c>
      <c r="K15124">
        <v>0.66080000000000005</v>
      </c>
      <c r="L15124">
        <f t="shared" si="3531"/>
        <v>1.2781778716922054</v>
      </c>
      <c r="M15124">
        <f t="shared" si="3532"/>
        <v>20.290444678820403</v>
      </c>
      <c r="N15124">
        <v>0.97209999999999996</v>
      </c>
      <c r="O15124">
        <f t="shared" si="3533"/>
        <v>1.2495340842096683</v>
      </c>
      <c r="P15124">
        <f t="shared" si="3534"/>
        <v>19.835738649105735</v>
      </c>
      <c r="Q15124">
        <v>0.86950000000000005</v>
      </c>
      <c r="R15124">
        <f t="shared" si="3535"/>
        <v>0.87946726538202158</v>
      </c>
      <c r="S15124">
        <f t="shared" si="3536"/>
        <v>13.961110022537243</v>
      </c>
      <c r="T15124">
        <v>0.1714</v>
      </c>
      <c r="U15124">
        <f t="shared" si="3537"/>
        <v>0.70401159853977624</v>
      </c>
      <c r="V15124">
        <f t="shared" si="3538"/>
        <v>11.175837659047748</v>
      </c>
      <c r="W15124">
        <v>6.8400000000000002E-2</v>
      </c>
      <c r="X15124">
        <f t="shared" si="3539"/>
        <v>0.75735625678546425</v>
      </c>
      <c r="Y15124">
        <f t="shared" si="3540"/>
        <v>12.022657855998677</v>
      </c>
    </row>
    <row r="15125" spans="1:25" x14ac:dyDescent="0.3">
      <c r="A15125">
        <v>20230801</v>
      </c>
      <c r="B15125">
        <v>0.2</v>
      </c>
      <c r="C15125">
        <f t="shared" si="3527"/>
        <v>0.55155586304244575</v>
      </c>
      <c r="D15125">
        <f t="shared" si="3528"/>
        <v>8.7556778866194769</v>
      </c>
      <c r="E15125">
        <f t="shared" si="3526"/>
        <v>202308</v>
      </c>
      <c r="F15125" s="1"/>
      <c r="G15125">
        <v>20230801</v>
      </c>
      <c r="H15125">
        <v>-0.69469999999999998</v>
      </c>
      <c r="I15125">
        <f t="shared" si="3529"/>
        <v>1.2561199535757663</v>
      </c>
      <c r="J15125">
        <f t="shared" si="3530"/>
        <v>19.94028608416486</v>
      </c>
      <c r="K15125">
        <v>-0.2127</v>
      </c>
      <c r="L15125">
        <f t="shared" si="3531"/>
        <v>1.2516808341175378</v>
      </c>
      <c r="M15125">
        <f t="shared" si="3532"/>
        <v>19.869817247405376</v>
      </c>
      <c r="N15125">
        <v>-0.26269999999999999</v>
      </c>
      <c r="O15125">
        <f t="shared" si="3533"/>
        <v>1.2238048872809622</v>
      </c>
      <c r="P15125">
        <f t="shared" si="3534"/>
        <v>19.427300310065156</v>
      </c>
      <c r="Q15125">
        <v>-0.20730000000000001</v>
      </c>
      <c r="R15125">
        <f t="shared" si="3535"/>
        <v>0.8764901148256069</v>
      </c>
      <c r="S15125">
        <f t="shared" si="3536"/>
        <v>13.913849222610018</v>
      </c>
      <c r="T15125">
        <v>-0.46210000000000001</v>
      </c>
      <c r="U15125">
        <f t="shared" si="3537"/>
        <v>0.69300944794881969</v>
      </c>
      <c r="V15125">
        <f t="shared" si="3538"/>
        <v>11.001183932944427</v>
      </c>
      <c r="W15125">
        <v>-0.24709999999999999</v>
      </c>
      <c r="X15125">
        <f t="shared" si="3539"/>
        <v>0.75076911562946602</v>
      </c>
      <c r="Y15125">
        <f t="shared" si="3540"/>
        <v>11.918090231900779</v>
      </c>
    </row>
    <row r="15126" spans="1:25" x14ac:dyDescent="0.3">
      <c r="A15126">
        <v>20230802</v>
      </c>
      <c r="B15126">
        <v>0.68</v>
      </c>
      <c r="C15126">
        <f t="shared" si="3527"/>
        <v>0.55727390845036706</v>
      </c>
      <c r="D15126">
        <f t="shared" si="3528"/>
        <v>8.8464490434278833</v>
      </c>
      <c r="E15126">
        <f t="shared" si="3526"/>
        <v>202308</v>
      </c>
      <c r="F15126" s="1"/>
      <c r="G15126">
        <v>20230802</v>
      </c>
      <c r="H15126">
        <v>-2.1867999999999999</v>
      </c>
      <c r="I15126">
        <f t="shared" si="3529"/>
        <v>1.2684021393309464</v>
      </c>
      <c r="J15126">
        <f t="shared" si="3530"/>
        <v>20.135259738551898</v>
      </c>
      <c r="K15126">
        <v>-0.6351</v>
      </c>
      <c r="L15126">
        <f t="shared" si="3531"/>
        <v>1.22018698721134</v>
      </c>
      <c r="M15126">
        <f t="shared" si="3532"/>
        <v>19.369867926950135</v>
      </c>
      <c r="N15126">
        <v>-1.4598</v>
      </c>
      <c r="O15126">
        <f t="shared" si="3533"/>
        <v>1.2043210491526766</v>
      </c>
      <c r="P15126">
        <f t="shared" si="3534"/>
        <v>19.118003968430266</v>
      </c>
      <c r="Q15126">
        <v>-2.1244000000000001</v>
      </c>
      <c r="R15126">
        <f t="shared" si="3535"/>
        <v>0.89996053234867524</v>
      </c>
      <c r="S15126">
        <f t="shared" si="3536"/>
        <v>14.286430550207367</v>
      </c>
      <c r="T15126">
        <v>-1.2329000000000001</v>
      </c>
      <c r="U15126">
        <f t="shared" si="3537"/>
        <v>0.68227923134344259</v>
      </c>
      <c r="V15126">
        <f t="shared" si="3538"/>
        <v>10.830847025034327</v>
      </c>
      <c r="W15126">
        <v>-1.4887999999999999</v>
      </c>
      <c r="X15126">
        <f t="shared" si="3539"/>
        <v>0.74771970232929685</v>
      </c>
      <c r="Y15126">
        <f t="shared" si="3540"/>
        <v>11.869682296479375</v>
      </c>
    </row>
    <row r="15127" spans="1:25" x14ac:dyDescent="0.3">
      <c r="A15127">
        <v>20230803</v>
      </c>
      <c r="B15127">
        <v>0.3</v>
      </c>
      <c r="C15127">
        <f t="shared" si="3527"/>
        <v>0.55329549424769597</v>
      </c>
      <c r="D15127">
        <f t="shared" si="3528"/>
        <v>8.7832936758718336</v>
      </c>
      <c r="E15127">
        <f t="shared" si="3526"/>
        <v>202308</v>
      </c>
      <c r="F15127" s="1"/>
      <c r="G15127">
        <v>20230803</v>
      </c>
      <c r="H15127">
        <v>-0.47310000000000002</v>
      </c>
      <c r="I15127">
        <f t="shared" si="3529"/>
        <v>1.2711942431272596</v>
      </c>
      <c r="J15127">
        <f t="shared" si="3530"/>
        <v>20.179583012230243</v>
      </c>
      <c r="K15127">
        <v>-1.03E-2</v>
      </c>
      <c r="L15127">
        <f t="shared" si="3531"/>
        <v>1.2149382251285581</v>
      </c>
      <c r="M15127">
        <f t="shared" si="3532"/>
        <v>19.286546411978218</v>
      </c>
      <c r="N15127">
        <v>0.20050000000000001</v>
      </c>
      <c r="O15127">
        <f t="shared" si="3533"/>
        <v>1.2029679200488543</v>
      </c>
      <c r="P15127">
        <f t="shared" si="3534"/>
        <v>19.096523709827402</v>
      </c>
      <c r="Q15127">
        <v>-1.6400000000000001E-2</v>
      </c>
      <c r="R15127">
        <f t="shared" si="3535"/>
        <v>0.89636623815962047</v>
      </c>
      <c r="S15127">
        <f t="shared" si="3536"/>
        <v>14.229372898829107</v>
      </c>
      <c r="T15127">
        <v>-0.43540000000000001</v>
      </c>
      <c r="U15127">
        <f t="shared" si="3537"/>
        <v>0.68615227177922877</v>
      </c>
      <c r="V15127">
        <f t="shared" si="3538"/>
        <v>10.892329635899051</v>
      </c>
      <c r="W15127">
        <v>-8.0799999999999997E-2</v>
      </c>
      <c r="X15127">
        <f t="shared" si="3539"/>
        <v>0.74835388514554346</v>
      </c>
      <c r="Y15127">
        <f t="shared" si="3540"/>
        <v>11.879749636584611</v>
      </c>
    </row>
    <row r="15128" spans="1:25" x14ac:dyDescent="0.3">
      <c r="A15128">
        <v>20230804</v>
      </c>
      <c r="B15128">
        <v>-0.18</v>
      </c>
      <c r="C15128">
        <f t="shared" si="3527"/>
        <v>0.55103997722232012</v>
      </c>
      <c r="D15128">
        <f t="shared" si="3528"/>
        <v>8.7474884531097334</v>
      </c>
      <c r="E15128">
        <f t="shared" si="3526"/>
        <v>202308</v>
      </c>
      <c r="F15128" s="1"/>
      <c r="G15128">
        <v>20230804</v>
      </c>
      <c r="H15128">
        <v>-0.52539999999999998</v>
      </c>
      <c r="I15128">
        <f t="shared" si="3529"/>
        <v>1.274341227949332</v>
      </c>
      <c r="J15128">
        <f t="shared" si="3530"/>
        <v>20.229539847543634</v>
      </c>
      <c r="K15128">
        <v>-7.1000000000000004E-3</v>
      </c>
      <c r="L15128">
        <f t="shared" si="3531"/>
        <v>1.2082031087095746</v>
      </c>
      <c r="M15128">
        <f t="shared" si="3532"/>
        <v>19.179629753404026</v>
      </c>
      <c r="N15128">
        <v>-0.1013</v>
      </c>
      <c r="O15128">
        <f t="shared" si="3533"/>
        <v>1.2027255833500146</v>
      </c>
      <c r="P15128">
        <f t="shared" si="3534"/>
        <v>19.092676733995354</v>
      </c>
      <c r="Q15128">
        <v>-0.2155</v>
      </c>
      <c r="R15128">
        <f t="shared" si="3535"/>
        <v>0.89728479130756733</v>
      </c>
      <c r="S15128">
        <f t="shared" si="3536"/>
        <v>14.243954478001884</v>
      </c>
      <c r="T15128">
        <v>0.37869999999999998</v>
      </c>
      <c r="U15128">
        <f t="shared" si="3537"/>
        <v>0.68187991553428196</v>
      </c>
      <c r="V15128">
        <f t="shared" si="3538"/>
        <v>10.824508083080634</v>
      </c>
      <c r="W15128">
        <v>-0.99250000000000005</v>
      </c>
      <c r="X15128">
        <f t="shared" si="3539"/>
        <v>0.75838757576975158</v>
      </c>
      <c r="Y15128">
        <f t="shared" si="3540"/>
        <v>12.039029537327501</v>
      </c>
    </row>
    <row r="15129" spans="1:25" x14ac:dyDescent="0.3">
      <c r="A15129">
        <v>20230807</v>
      </c>
      <c r="B15129">
        <v>0.64</v>
      </c>
      <c r="C15129">
        <f t="shared" si="3527"/>
        <v>0.55582117190805436</v>
      </c>
      <c r="D15129">
        <f t="shared" si="3528"/>
        <v>8.8233875657591518</v>
      </c>
      <c r="E15129">
        <f t="shared" si="3526"/>
        <v>202308</v>
      </c>
      <c r="F15129" s="1"/>
      <c r="G15129">
        <v>20230807</v>
      </c>
      <c r="H15129">
        <v>-1.2791999999999999</v>
      </c>
      <c r="I15129">
        <f t="shared" si="3529"/>
        <v>1.2853895041410335</v>
      </c>
      <c r="J15129">
        <f t="shared" si="3530"/>
        <v>20.404925794858819</v>
      </c>
      <c r="K15129">
        <v>0.6855</v>
      </c>
      <c r="L15129">
        <f t="shared" si="3531"/>
        <v>1.2093076168386883</v>
      </c>
      <c r="M15129">
        <f t="shared" si="3532"/>
        <v>19.197163276388132</v>
      </c>
      <c r="N15129">
        <v>0.33100000000000002</v>
      </c>
      <c r="O15129">
        <f t="shared" si="3533"/>
        <v>1.2027478135291507</v>
      </c>
      <c r="P15129">
        <f t="shared" si="3534"/>
        <v>19.093029627148923</v>
      </c>
      <c r="Q15129">
        <v>0.89419999999999999</v>
      </c>
      <c r="R15129">
        <f t="shared" si="3535"/>
        <v>0.90142253838532327</v>
      </c>
      <c r="S15129">
        <f t="shared" si="3536"/>
        <v>14.309639176536843</v>
      </c>
      <c r="T15129">
        <v>1.2003999999999999</v>
      </c>
      <c r="U15129">
        <f t="shared" si="3537"/>
        <v>0.69464668526952034</v>
      </c>
      <c r="V15129">
        <f t="shared" si="3538"/>
        <v>11.027174269671033</v>
      </c>
      <c r="W15129">
        <v>0.56459999999999999</v>
      </c>
      <c r="X15129">
        <f t="shared" si="3539"/>
        <v>0.75754040122537381</v>
      </c>
      <c r="Y15129">
        <f t="shared" si="3540"/>
        <v>12.025581058358574</v>
      </c>
    </row>
    <row r="15130" spans="1:25" x14ac:dyDescent="0.3">
      <c r="A15130">
        <v>20230808</v>
      </c>
      <c r="B15130">
        <v>0.47</v>
      </c>
      <c r="C15130">
        <f t="shared" si="3527"/>
        <v>0.54901645494157103</v>
      </c>
      <c r="D15130">
        <f t="shared" si="3528"/>
        <v>8.7153660327461715</v>
      </c>
      <c r="E15130">
        <f t="shared" si="3526"/>
        <v>202308</v>
      </c>
      <c r="F15130" s="1"/>
      <c r="G15130">
        <v>20230808</v>
      </c>
      <c r="H15130">
        <v>-0.4622</v>
      </c>
      <c r="I15130">
        <f t="shared" si="3529"/>
        <v>1.2789389780734626</v>
      </c>
      <c r="J15130">
        <f t="shared" si="3530"/>
        <v>20.30252686805683</v>
      </c>
      <c r="K15130">
        <v>-0.49099999999999999</v>
      </c>
      <c r="L15130">
        <f t="shared" si="3531"/>
        <v>1.2050317469620626</v>
      </c>
      <c r="M15130">
        <f t="shared" si="3532"/>
        <v>19.129285946395989</v>
      </c>
      <c r="N15130">
        <v>-0.38769999999999999</v>
      </c>
      <c r="O15130">
        <f t="shared" si="3533"/>
        <v>1.2019850998293882</v>
      </c>
      <c r="P15130">
        <f t="shared" si="3534"/>
        <v>19.08092192252224</v>
      </c>
      <c r="Q15130">
        <v>-1.0124</v>
      </c>
      <c r="R15130">
        <f t="shared" si="3535"/>
        <v>0.89935085116517544</v>
      </c>
      <c r="S15130">
        <f t="shared" si="3536"/>
        <v>14.276752161463911</v>
      </c>
      <c r="T15130">
        <v>-0.70340000000000003</v>
      </c>
      <c r="U15130">
        <f t="shared" si="3537"/>
        <v>0.70300900557596269</v>
      </c>
      <c r="V15130">
        <f t="shared" si="3538"/>
        <v>11.159921989156905</v>
      </c>
      <c r="W15130">
        <v>-0.14169999999999999</v>
      </c>
      <c r="X15130">
        <f t="shared" si="3539"/>
        <v>0.75830086723635781</v>
      </c>
      <c r="Y15130">
        <f t="shared" si="3540"/>
        <v>12.037653082032058</v>
      </c>
    </row>
    <row r="15131" spans="1:25" x14ac:dyDescent="0.3">
      <c r="A15131">
        <v>20230809</v>
      </c>
      <c r="B15131">
        <v>0.88</v>
      </c>
      <c r="C15131">
        <f t="shared" si="3527"/>
        <v>0.55779618313583323</v>
      </c>
      <c r="D15131">
        <f t="shared" si="3528"/>
        <v>8.8547398970307327</v>
      </c>
      <c r="E15131">
        <f t="shared" si="3526"/>
        <v>202308</v>
      </c>
      <c r="F15131" s="1"/>
      <c r="G15131">
        <v>20230809</v>
      </c>
      <c r="H15131">
        <v>-1.4450000000000001</v>
      </c>
      <c r="I15131">
        <f t="shared" si="3529"/>
        <v>1.2907496945562971</v>
      </c>
      <c r="J15131">
        <f t="shared" si="3530"/>
        <v>20.490016179771256</v>
      </c>
      <c r="K15131">
        <v>-0.57020000000000004</v>
      </c>
      <c r="L15131">
        <f t="shared" si="3531"/>
        <v>1.2090507717851378</v>
      </c>
      <c r="M15131">
        <f t="shared" si="3532"/>
        <v>19.193085987565102</v>
      </c>
      <c r="N15131">
        <v>-0.2248</v>
      </c>
      <c r="O15131">
        <f t="shared" si="3533"/>
        <v>1.2027087601059507</v>
      </c>
      <c r="P15131">
        <f t="shared" si="3534"/>
        <v>19.092409673275125</v>
      </c>
      <c r="Q15131">
        <v>-1.1669</v>
      </c>
      <c r="R15131">
        <f t="shared" si="3535"/>
        <v>0.91368254284145123</v>
      </c>
      <c r="S15131">
        <f t="shared" si="3536"/>
        <v>14.504260713717592</v>
      </c>
      <c r="T15131">
        <v>-0.8175</v>
      </c>
      <c r="U15131">
        <f t="shared" si="3537"/>
        <v>0.71169249679701918</v>
      </c>
      <c r="V15131">
        <f t="shared" si="3538"/>
        <v>11.297768138853273</v>
      </c>
      <c r="W15131">
        <v>-0.63600000000000001</v>
      </c>
      <c r="X15131">
        <f t="shared" si="3539"/>
        <v>0.7643470689544174</v>
      </c>
      <c r="Y15131">
        <f t="shared" si="3540"/>
        <v>12.133633558767162</v>
      </c>
    </row>
    <row r="15132" spans="1:25" x14ac:dyDescent="0.3">
      <c r="A15132">
        <v>20230810</v>
      </c>
      <c r="B15132">
        <v>-0.04</v>
      </c>
      <c r="C15132">
        <f t="shared" si="3527"/>
        <v>0.55012694990969957</v>
      </c>
      <c r="D15132">
        <f t="shared" si="3528"/>
        <v>8.7329945938533129</v>
      </c>
      <c r="E15132">
        <f t="shared" si="3526"/>
        <v>202308</v>
      </c>
      <c r="F15132" s="1"/>
      <c r="G15132">
        <v>20230810</v>
      </c>
      <c r="H15132">
        <v>-0.52729999999999999</v>
      </c>
      <c r="I15132">
        <f t="shared" si="3529"/>
        <v>1.276232544875294</v>
      </c>
      <c r="J15132">
        <f t="shared" si="3530"/>
        <v>20.259563572962648</v>
      </c>
      <c r="K15132">
        <v>-0.4385</v>
      </c>
      <c r="L15132">
        <f t="shared" si="3531"/>
        <v>1.207454556447987</v>
      </c>
      <c r="M15132">
        <f t="shared" si="3532"/>
        <v>19.167746854639052</v>
      </c>
      <c r="N15132">
        <v>-0.4516</v>
      </c>
      <c r="O15132">
        <f t="shared" si="3533"/>
        <v>1.1997630618061952</v>
      </c>
      <c r="P15132">
        <f t="shared" si="3534"/>
        <v>19.045648162443651</v>
      </c>
      <c r="Q15132">
        <v>0.1774</v>
      </c>
      <c r="R15132">
        <f t="shared" si="3535"/>
        <v>0.90619957624614933</v>
      </c>
      <c r="S15132">
        <f t="shared" si="3536"/>
        <v>14.385472301636558</v>
      </c>
      <c r="T15132">
        <v>1.2200000000000001E-2</v>
      </c>
      <c r="U15132">
        <f t="shared" si="3537"/>
        <v>0.71048107584024978</v>
      </c>
      <c r="V15132">
        <f t="shared" si="3538"/>
        <v>11.27853742734553</v>
      </c>
      <c r="W15132">
        <v>2.4400000000000002E-2</v>
      </c>
      <c r="X15132">
        <f t="shared" si="3539"/>
        <v>0.7642697290505085</v>
      </c>
      <c r="Y15132">
        <f t="shared" si="3540"/>
        <v>12.132405825854175</v>
      </c>
    </row>
    <row r="15133" spans="1:25" x14ac:dyDescent="0.3">
      <c r="A15133">
        <v>20230811</v>
      </c>
      <c r="B15133">
        <v>-0.21</v>
      </c>
      <c r="C15133">
        <f t="shared" si="3527"/>
        <v>0.54307775348257781</v>
      </c>
      <c r="D15133">
        <f t="shared" si="3528"/>
        <v>8.621092069719257</v>
      </c>
      <c r="E15133">
        <f t="shared" si="3526"/>
        <v>202308</v>
      </c>
      <c r="F15133" s="1"/>
      <c r="G15133">
        <v>20230811</v>
      </c>
      <c r="H15133">
        <v>0.37890000000000001</v>
      </c>
      <c r="I15133">
        <f t="shared" si="3529"/>
        <v>1.2530283050085269</v>
      </c>
      <c r="J15133">
        <f t="shared" si="3530"/>
        <v>19.89120768466411</v>
      </c>
      <c r="K15133">
        <v>8.5199999999999998E-2</v>
      </c>
      <c r="L15133">
        <f t="shared" si="3531"/>
        <v>1.1972087517577337</v>
      </c>
      <c r="M15133">
        <f t="shared" si="3532"/>
        <v>19.005099747486156</v>
      </c>
      <c r="N15133">
        <v>-2E-3</v>
      </c>
      <c r="O15133">
        <f t="shared" si="3533"/>
        <v>1.1810636715089464</v>
      </c>
      <c r="P15133">
        <f t="shared" si="3534"/>
        <v>18.748804544073323</v>
      </c>
      <c r="Q15133">
        <v>-0.1678</v>
      </c>
      <c r="R15133">
        <f t="shared" si="3535"/>
        <v>0.88026964464125201</v>
      </c>
      <c r="S15133">
        <f t="shared" si="3536"/>
        <v>13.973847398399723</v>
      </c>
      <c r="T15133">
        <v>4.5499999999999999E-2</v>
      </c>
      <c r="U15133">
        <f t="shared" si="3537"/>
        <v>0.69569967904326646</v>
      </c>
      <c r="V15133">
        <f t="shared" si="3538"/>
        <v>11.043890027615623</v>
      </c>
      <c r="W15133">
        <v>-0.2104</v>
      </c>
      <c r="X15133">
        <f t="shared" si="3539"/>
        <v>0.76307540882144975</v>
      </c>
      <c r="Y15133">
        <f t="shared" si="3540"/>
        <v>12.113446579982995</v>
      </c>
    </row>
    <row r="15134" spans="1:25" x14ac:dyDescent="0.3">
      <c r="A15134">
        <v>20230814</v>
      </c>
      <c r="B15134">
        <v>0.1</v>
      </c>
      <c r="C15134">
        <f t="shared" si="3527"/>
        <v>0.54110589834184852</v>
      </c>
      <c r="D15134">
        <f t="shared" si="3528"/>
        <v>8.5897898397763726</v>
      </c>
      <c r="E15134">
        <f t="shared" si="3526"/>
        <v>202308</v>
      </c>
      <c r="F15134" s="1"/>
      <c r="G15134">
        <v>20230814</v>
      </c>
      <c r="H15134">
        <v>-0.26400000000000001</v>
      </c>
      <c r="I15134">
        <f t="shared" si="3529"/>
        <v>1.2289870273377204</v>
      </c>
      <c r="J15134">
        <f t="shared" si="3530"/>
        <v>19.509564233160887</v>
      </c>
      <c r="K15134">
        <v>-0.56399999999999995</v>
      </c>
      <c r="L15134">
        <f t="shared" si="3531"/>
        <v>1.1572857974808328</v>
      </c>
      <c r="M15134">
        <f t="shared" si="3532"/>
        <v>18.371342495768062</v>
      </c>
      <c r="N15134">
        <v>-0.35870000000000002</v>
      </c>
      <c r="O15134">
        <f t="shared" si="3533"/>
        <v>1.1585098529971705</v>
      </c>
      <c r="P15134">
        <f t="shared" si="3534"/>
        <v>18.390773774691059</v>
      </c>
      <c r="Q15134">
        <v>0.437</v>
      </c>
      <c r="R15134">
        <f t="shared" si="3535"/>
        <v>0.85711413956045746</v>
      </c>
      <c r="S15134">
        <f t="shared" si="3536"/>
        <v>13.606265150844473</v>
      </c>
      <c r="T15134">
        <v>0.44529999999999997</v>
      </c>
      <c r="U15134">
        <f t="shared" si="3537"/>
        <v>0.67136776121754593</v>
      </c>
      <c r="V15134">
        <f t="shared" si="3538"/>
        <v>10.657632806686927</v>
      </c>
      <c r="W15134">
        <v>0.73629999999999995</v>
      </c>
      <c r="X15134">
        <f t="shared" si="3539"/>
        <v>0.75758758778178037</v>
      </c>
      <c r="Y15134">
        <f t="shared" si="3540"/>
        <v>12.026330121719436</v>
      </c>
    </row>
    <row r="15135" spans="1:25" x14ac:dyDescent="0.3">
      <c r="A15135">
        <v>20230815</v>
      </c>
      <c r="B15135">
        <v>0.2</v>
      </c>
      <c r="C15135">
        <f t="shared" si="3527"/>
        <v>0.54114784366249202</v>
      </c>
      <c r="D15135">
        <f t="shared" si="3528"/>
        <v>8.590455701098886</v>
      </c>
      <c r="E15135">
        <f t="shared" si="3526"/>
        <v>202308</v>
      </c>
      <c r="F15135" s="1"/>
      <c r="G15135">
        <v>20230815</v>
      </c>
      <c r="H15135">
        <v>-1.2736000000000001</v>
      </c>
      <c r="I15135">
        <f t="shared" si="3529"/>
        <v>1.240140506039674</v>
      </c>
      <c r="J15135">
        <f t="shared" si="3530"/>
        <v>19.686620218552633</v>
      </c>
      <c r="K15135">
        <v>-1.4336</v>
      </c>
      <c r="L15135">
        <f t="shared" si="3531"/>
        <v>1.1746800726804481</v>
      </c>
      <c r="M15135">
        <f t="shared" si="3532"/>
        <v>18.647468054254464</v>
      </c>
      <c r="N15135">
        <v>-1.2553000000000001</v>
      </c>
      <c r="O15135">
        <f t="shared" si="3533"/>
        <v>1.1674607888006372</v>
      </c>
      <c r="P15135">
        <f t="shared" si="3534"/>
        <v>18.532865475514722</v>
      </c>
      <c r="Q15135">
        <v>-1.3373999999999999</v>
      </c>
      <c r="R15135">
        <f t="shared" si="3535"/>
        <v>0.86108857732359634</v>
      </c>
      <c r="S15135">
        <f t="shared" si="3536"/>
        <v>13.669357394379889</v>
      </c>
      <c r="T15135">
        <v>-1.4776</v>
      </c>
      <c r="U15135">
        <f t="shared" si="3537"/>
        <v>0.69997870196816647</v>
      </c>
      <c r="V15135">
        <f t="shared" si="3538"/>
        <v>11.111817410697402</v>
      </c>
      <c r="W15135">
        <v>-0.95840000000000003</v>
      </c>
      <c r="X15135">
        <f t="shared" si="3539"/>
        <v>0.75766206041597817</v>
      </c>
      <c r="Y15135">
        <f t="shared" si="3540"/>
        <v>12.027512338136841</v>
      </c>
    </row>
    <row r="15136" spans="1:25" x14ac:dyDescent="0.3">
      <c r="A15136">
        <v>20230816</v>
      </c>
      <c r="B15136">
        <v>0.38</v>
      </c>
      <c r="C15136">
        <f t="shared" si="3527"/>
        <v>0.54259293249680307</v>
      </c>
      <c r="D15136">
        <f t="shared" si="3528"/>
        <v>8.6133957751667864</v>
      </c>
      <c r="E15136">
        <f t="shared" si="3526"/>
        <v>202308</v>
      </c>
      <c r="F15136" s="1"/>
      <c r="G15136">
        <v>20230816</v>
      </c>
      <c r="H15136">
        <v>-1.6891</v>
      </c>
      <c r="I15136">
        <f t="shared" si="3529"/>
        <v>1.2598533114090549</v>
      </c>
      <c r="J15136">
        <f t="shared" si="3530"/>
        <v>19.999551302457437</v>
      </c>
      <c r="K15136">
        <v>-1.0306999999999999</v>
      </c>
      <c r="L15136">
        <f t="shared" si="3531"/>
        <v>1.1760553317529889</v>
      </c>
      <c r="M15136">
        <f t="shared" si="3532"/>
        <v>18.669299615219835</v>
      </c>
      <c r="N15136">
        <v>-0.97929999999999995</v>
      </c>
      <c r="O15136">
        <f t="shared" si="3533"/>
        <v>1.1691034789747432</v>
      </c>
      <c r="P15136">
        <f t="shared" si="3534"/>
        <v>18.558942373605607</v>
      </c>
      <c r="Q15136">
        <v>-0.68169999999999997</v>
      </c>
      <c r="R15136">
        <f t="shared" si="3535"/>
        <v>0.86021862583558573</v>
      </c>
      <c r="S15136">
        <f t="shared" si="3536"/>
        <v>13.655547342640089</v>
      </c>
      <c r="T15136">
        <v>-0.95409999999999995</v>
      </c>
      <c r="U15136">
        <f t="shared" si="3537"/>
        <v>0.71239126656491647</v>
      </c>
      <c r="V15136">
        <f t="shared" si="3538"/>
        <v>11.308860765030552</v>
      </c>
      <c r="W15136">
        <v>-0.63770000000000004</v>
      </c>
      <c r="X15136">
        <f t="shared" si="3539"/>
        <v>0.76296225431807851</v>
      </c>
      <c r="Y15136">
        <f t="shared" si="3540"/>
        <v>12.111650307929111</v>
      </c>
    </row>
    <row r="15137" spans="1:25" x14ac:dyDescent="0.3">
      <c r="A15137">
        <v>20230817</v>
      </c>
      <c r="B15137">
        <v>0.5</v>
      </c>
      <c r="C15137">
        <f t="shared" si="3527"/>
        <v>0.51654028889961445</v>
      </c>
      <c r="D15137">
        <f t="shared" si="3528"/>
        <v>8.1998228794430243</v>
      </c>
      <c r="E15137">
        <f t="shared" si="3526"/>
        <v>202308</v>
      </c>
      <c r="F15137" s="1"/>
      <c r="G15137">
        <v>20230817</v>
      </c>
      <c r="H15137">
        <v>-1.4059999999999999</v>
      </c>
      <c r="I15137">
        <f t="shared" si="3529"/>
        <v>1.2437440601919316</v>
      </c>
      <c r="J15137">
        <f t="shared" si="3530"/>
        <v>19.7438248672896</v>
      </c>
      <c r="K15137">
        <v>-0.63190000000000002</v>
      </c>
      <c r="L15137">
        <f t="shared" si="3531"/>
        <v>1.1729466499877623</v>
      </c>
      <c r="M15137">
        <f t="shared" si="3532"/>
        <v>18.619950822083652</v>
      </c>
      <c r="N15137">
        <v>-0.72750000000000004</v>
      </c>
      <c r="O15137">
        <f t="shared" si="3533"/>
        <v>1.1735917600041839</v>
      </c>
      <c r="P15137">
        <f t="shared" si="3534"/>
        <v>18.630191626114019</v>
      </c>
      <c r="Q15137">
        <v>-1.0849</v>
      </c>
      <c r="R15137">
        <f t="shared" si="3535"/>
        <v>0.86668102358436516</v>
      </c>
      <c r="S15137">
        <f t="shared" si="3536"/>
        <v>13.758134726538813</v>
      </c>
      <c r="T15137">
        <v>-0.78010000000000002</v>
      </c>
      <c r="U15137">
        <f t="shared" si="3537"/>
        <v>0.72125729828970042</v>
      </c>
      <c r="V15137">
        <f t="shared" si="3538"/>
        <v>11.449604655389276</v>
      </c>
      <c r="W15137">
        <v>-0.75509999999999999</v>
      </c>
      <c r="X15137">
        <f t="shared" si="3539"/>
        <v>0.7705734803646197</v>
      </c>
      <c r="Y15137">
        <f t="shared" si="3540"/>
        <v>12.232474775677783</v>
      </c>
    </row>
    <row r="15138" spans="1:25" x14ac:dyDescent="0.3">
      <c r="A15138">
        <v>20230818</v>
      </c>
      <c r="B15138">
        <v>7.0000000000000007E-2</v>
      </c>
      <c r="C15138">
        <f t="shared" si="3527"/>
        <v>0.51643650787552442</v>
      </c>
      <c r="D15138">
        <f t="shared" si="3528"/>
        <v>8.1981754067597254</v>
      </c>
      <c r="E15138">
        <f t="shared" si="3526"/>
        <v>202308</v>
      </c>
      <c r="F15138" s="1"/>
      <c r="G15138">
        <v>20230818</v>
      </c>
      <c r="H15138">
        <v>0.45619999999999999</v>
      </c>
      <c r="I15138">
        <f t="shared" si="3529"/>
        <v>1.2426524972644715</v>
      </c>
      <c r="J15138">
        <f t="shared" si="3530"/>
        <v>19.726496843010977</v>
      </c>
      <c r="K15138">
        <v>0.28999999999999998</v>
      </c>
      <c r="L15138">
        <f t="shared" si="3531"/>
        <v>1.1722563021941481</v>
      </c>
      <c r="M15138">
        <f t="shared" si="3532"/>
        <v>18.608991890603377</v>
      </c>
      <c r="N15138">
        <v>0.71840000000000004</v>
      </c>
      <c r="O15138">
        <f t="shared" si="3533"/>
        <v>1.1746781137790581</v>
      </c>
      <c r="P15138">
        <f t="shared" si="3534"/>
        <v>18.64743695765894</v>
      </c>
      <c r="Q15138">
        <v>0.25359999999999999</v>
      </c>
      <c r="R15138">
        <f t="shared" si="3535"/>
        <v>0.84954184545267775</v>
      </c>
      <c r="S15138">
        <f t="shared" si="3536"/>
        <v>13.486058708463924</v>
      </c>
      <c r="T15138">
        <v>-0.22459999999999999</v>
      </c>
      <c r="U15138">
        <f t="shared" si="3537"/>
        <v>0.71311349045461292</v>
      </c>
      <c r="V15138">
        <f t="shared" si="3538"/>
        <v>11.320325713848831</v>
      </c>
      <c r="W15138">
        <v>0.1246</v>
      </c>
      <c r="X15138">
        <f t="shared" si="3539"/>
        <v>0.75041552206753226</v>
      </c>
      <c r="Y15138">
        <f t="shared" si="3540"/>
        <v>11.912477108120356</v>
      </c>
    </row>
    <row r="15139" spans="1:25" x14ac:dyDescent="0.3">
      <c r="A15139">
        <v>20230821</v>
      </c>
      <c r="B15139">
        <v>0.2</v>
      </c>
      <c r="C15139">
        <f t="shared" si="3527"/>
        <v>0.51634403084773861</v>
      </c>
      <c r="D15139">
        <f t="shared" si="3528"/>
        <v>8.1967073794546792</v>
      </c>
      <c r="E15139">
        <f t="shared" si="3526"/>
        <v>202308</v>
      </c>
      <c r="F15139" s="1"/>
      <c r="G15139">
        <v>20230821</v>
      </c>
      <c r="H15139">
        <v>1.9300000000000001E-2</v>
      </c>
      <c r="I15139">
        <f t="shared" si="3529"/>
        <v>1.233548480538557</v>
      </c>
      <c r="J15139">
        <f t="shared" si="3530"/>
        <v>19.581975057879728</v>
      </c>
      <c r="K15139">
        <v>-0.626</v>
      </c>
      <c r="L15139">
        <f t="shared" si="3531"/>
        <v>1.163943202843819</v>
      </c>
      <c r="M15139">
        <f t="shared" si="3532"/>
        <v>18.477025529572519</v>
      </c>
      <c r="N15139">
        <v>-0.31929999999999997</v>
      </c>
      <c r="O15139">
        <f t="shared" si="3533"/>
        <v>1.1652128188970607</v>
      </c>
      <c r="P15139">
        <f t="shared" si="3534"/>
        <v>18.497180059596996</v>
      </c>
      <c r="Q15139">
        <v>0.37669999999999998</v>
      </c>
      <c r="R15139">
        <f t="shared" si="3535"/>
        <v>0.84653368857181688</v>
      </c>
      <c r="S15139">
        <f t="shared" si="3536"/>
        <v>13.438305698395371</v>
      </c>
      <c r="T15139">
        <v>0.35549999999999998</v>
      </c>
      <c r="U15139">
        <f t="shared" si="3537"/>
        <v>0.70518783996577328</v>
      </c>
      <c r="V15139">
        <f t="shared" si="3538"/>
        <v>11.194509912817509</v>
      </c>
      <c r="W15139">
        <v>1.1093</v>
      </c>
      <c r="X15139">
        <f t="shared" si="3539"/>
        <v>0.75419057670372713</v>
      </c>
      <c r="Y15139">
        <f t="shared" si="3540"/>
        <v>11.972404242638675</v>
      </c>
    </row>
    <row r="15140" spans="1:25" x14ac:dyDescent="0.3">
      <c r="A15140">
        <v>20230822</v>
      </c>
      <c r="B15140">
        <v>-0.34</v>
      </c>
      <c r="C15140">
        <f t="shared" si="3527"/>
        <v>0.46919320102384859</v>
      </c>
      <c r="D15140">
        <f t="shared" si="3528"/>
        <v>7.4482111605086372</v>
      </c>
      <c r="E15140">
        <f t="shared" si="3526"/>
        <v>202308</v>
      </c>
      <c r="F15140" s="1"/>
      <c r="G15140">
        <v>20230822</v>
      </c>
      <c r="H15140">
        <v>-5.3199999999999997E-2</v>
      </c>
      <c r="I15140">
        <f t="shared" si="3529"/>
        <v>1.2127295657324824</v>
      </c>
      <c r="J15140">
        <f t="shared" si="3530"/>
        <v>19.251485031021041</v>
      </c>
      <c r="K15140">
        <v>-0.7349</v>
      </c>
      <c r="L15140">
        <f t="shared" si="3531"/>
        <v>1.1697854828827705</v>
      </c>
      <c r="M15140">
        <f t="shared" si="3532"/>
        <v>18.569768850008494</v>
      </c>
      <c r="N15140">
        <v>-0.85370000000000001</v>
      </c>
      <c r="O15140">
        <f t="shared" si="3533"/>
        <v>1.1676832245185484</v>
      </c>
      <c r="P15140">
        <f t="shared" si="3534"/>
        <v>18.536396533068469</v>
      </c>
      <c r="Q15140">
        <v>-0.4395</v>
      </c>
      <c r="R15140">
        <f t="shared" si="3535"/>
        <v>0.84061843406630732</v>
      </c>
      <c r="S15140">
        <f t="shared" si="3536"/>
        <v>13.344403944215975</v>
      </c>
      <c r="T15140">
        <v>-0.309</v>
      </c>
      <c r="U15140">
        <f t="shared" si="3537"/>
        <v>0.70415152334400544</v>
      </c>
      <c r="V15140">
        <f t="shared" si="3538"/>
        <v>11.178058896453187</v>
      </c>
      <c r="W15140">
        <v>-0.30959999999999999</v>
      </c>
      <c r="X15140">
        <f t="shared" si="3539"/>
        <v>0.72766599058435255</v>
      </c>
      <c r="Y15140">
        <f t="shared" si="3540"/>
        <v>11.551339491633989</v>
      </c>
    </row>
    <row r="15141" spans="1:25" x14ac:dyDescent="0.3">
      <c r="A15141">
        <v>20230823</v>
      </c>
      <c r="B15141">
        <v>-0.39</v>
      </c>
      <c r="C15141">
        <f t="shared" si="3527"/>
        <v>0.47134031751512007</v>
      </c>
      <c r="D15141">
        <f t="shared" si="3528"/>
        <v>7.4822955781393761</v>
      </c>
      <c r="E15141">
        <f t="shared" si="3526"/>
        <v>202308</v>
      </c>
      <c r="F15141" s="1"/>
      <c r="G15141">
        <v>20230823</v>
      </c>
      <c r="H15141">
        <v>1.0983000000000001</v>
      </c>
      <c r="I15141">
        <f t="shared" si="3529"/>
        <v>1.2143595772581246</v>
      </c>
      <c r="J15141">
        <f t="shared" si="3530"/>
        <v>19.277360661807151</v>
      </c>
      <c r="K15141">
        <v>0.88270000000000004</v>
      </c>
      <c r="L15141">
        <f t="shared" si="3531"/>
        <v>1.1668454410053264</v>
      </c>
      <c r="M15141">
        <f t="shared" si="3532"/>
        <v>18.523097132097497</v>
      </c>
      <c r="N15141">
        <v>0.45810000000000001</v>
      </c>
      <c r="O15141">
        <f t="shared" si="3533"/>
        <v>1.1660907236850859</v>
      </c>
      <c r="P15141">
        <f t="shared" si="3534"/>
        <v>18.511116366060442</v>
      </c>
      <c r="Q15141">
        <v>1.2875000000000001</v>
      </c>
      <c r="R15141">
        <f t="shared" si="3535"/>
        <v>0.8307602336785157</v>
      </c>
      <c r="S15141">
        <f t="shared" si="3536"/>
        <v>13.187909864611552</v>
      </c>
      <c r="T15141">
        <v>1.079</v>
      </c>
      <c r="U15141">
        <f t="shared" si="3537"/>
        <v>0.70144173854529512</v>
      </c>
      <c r="V15141">
        <f t="shared" si="3538"/>
        <v>11.135042396349842</v>
      </c>
      <c r="W15141">
        <v>1.1393</v>
      </c>
      <c r="X15141">
        <f t="shared" si="3539"/>
        <v>0.71872764542195344</v>
      </c>
      <c r="Y15141">
        <f t="shared" si="3540"/>
        <v>11.409447661040998</v>
      </c>
    </row>
    <row r="15142" spans="1:25" x14ac:dyDescent="0.3">
      <c r="A15142">
        <v>20230824</v>
      </c>
      <c r="B15142">
        <v>0.52</v>
      </c>
      <c r="C15142">
        <f t="shared" si="3527"/>
        <v>0.47284342435398447</v>
      </c>
      <c r="D15142">
        <f t="shared" si="3528"/>
        <v>7.5061566594769502</v>
      </c>
      <c r="E15142">
        <f t="shared" si="3526"/>
        <v>202308</v>
      </c>
      <c r="F15142" s="1"/>
      <c r="G15142">
        <v>20230824</v>
      </c>
      <c r="H15142">
        <v>-1.9637</v>
      </c>
      <c r="I15142">
        <f t="shared" si="3529"/>
        <v>1.2415230509565647</v>
      </c>
      <c r="J15142">
        <f t="shared" si="3530"/>
        <v>19.708567438711452</v>
      </c>
      <c r="K15142">
        <v>-0.63360000000000005</v>
      </c>
      <c r="L15142">
        <f t="shared" si="3531"/>
        <v>1.1701799555170072</v>
      </c>
      <c r="M15142">
        <f t="shared" si="3532"/>
        <v>18.576030908943757</v>
      </c>
      <c r="N15142">
        <v>-1.0024</v>
      </c>
      <c r="O15142">
        <f t="shared" si="3533"/>
        <v>1.1722317852053676</v>
      </c>
      <c r="P15142">
        <f t="shared" si="3534"/>
        <v>18.608602695472122</v>
      </c>
      <c r="Q15142">
        <v>-1.5081</v>
      </c>
      <c r="R15142">
        <f t="shared" si="3535"/>
        <v>0.85585928541400924</v>
      </c>
      <c r="S15142">
        <f t="shared" si="3536"/>
        <v>13.586344958825512</v>
      </c>
      <c r="T15142">
        <v>-1.3093999999999999</v>
      </c>
      <c r="U15142">
        <f t="shared" si="3537"/>
        <v>0.72535881245817524</v>
      </c>
      <c r="V15142">
        <f t="shared" si="3538"/>
        <v>11.514714174320829</v>
      </c>
      <c r="W15142">
        <v>-1.4258</v>
      </c>
      <c r="X15142">
        <f t="shared" si="3539"/>
        <v>0.7449511844072183</v>
      </c>
      <c r="Y15142">
        <f t="shared" si="3540"/>
        <v>11.825733436947106</v>
      </c>
    </row>
    <row r="15143" spans="1:25" x14ac:dyDescent="0.3">
      <c r="A15143">
        <v>20230825</v>
      </c>
      <c r="B15143">
        <v>-0.36</v>
      </c>
      <c r="C15143">
        <f t="shared" si="3527"/>
        <v>0.45038398557594916</v>
      </c>
      <c r="D15143">
        <f t="shared" si="3528"/>
        <v>7.1496241219203789</v>
      </c>
      <c r="E15143">
        <f t="shared" si="3526"/>
        <v>202308</v>
      </c>
      <c r="F15143" s="1"/>
      <c r="G15143">
        <v>20230825</v>
      </c>
      <c r="H15143">
        <v>0.87309999999999999</v>
      </c>
      <c r="I15143">
        <f t="shared" si="3529"/>
        <v>1.2465383628442299</v>
      </c>
      <c r="J15143">
        <f t="shared" si="3530"/>
        <v>19.78818304672458</v>
      </c>
      <c r="K15143">
        <v>-8.2199999999999995E-2</v>
      </c>
      <c r="L15143">
        <f t="shared" si="3531"/>
        <v>1.1506345110403973</v>
      </c>
      <c r="M15143">
        <f t="shared" si="3532"/>
        <v>18.265756596847773</v>
      </c>
      <c r="N15143">
        <v>0.129</v>
      </c>
      <c r="O15143">
        <f t="shared" si="3533"/>
        <v>1.156023361707522</v>
      </c>
      <c r="P15143">
        <f t="shared" si="3534"/>
        <v>18.351301949153832</v>
      </c>
      <c r="Q15143">
        <v>0.75370000000000004</v>
      </c>
      <c r="R15143">
        <f t="shared" si="3535"/>
        <v>0.86052780360640357</v>
      </c>
      <c r="S15143">
        <f t="shared" si="3536"/>
        <v>13.66045538759505</v>
      </c>
      <c r="T15143">
        <v>0.4819</v>
      </c>
      <c r="U15143">
        <f t="shared" si="3537"/>
        <v>0.72215035428371166</v>
      </c>
      <c r="V15143">
        <f t="shared" si="3538"/>
        <v>11.463781479791333</v>
      </c>
      <c r="W15143">
        <v>0.78549999999999998</v>
      </c>
      <c r="X15143">
        <f t="shared" si="3539"/>
        <v>0.7430181968766516</v>
      </c>
      <c r="Y15143">
        <f t="shared" si="3540"/>
        <v>11.795048211187495</v>
      </c>
    </row>
    <row r="15144" spans="1:25" x14ac:dyDescent="0.3">
      <c r="A15144">
        <v>20230828</v>
      </c>
      <c r="B15144">
        <v>0.25</v>
      </c>
      <c r="C15144">
        <f t="shared" si="3527"/>
        <v>0.45080878354578879</v>
      </c>
      <c r="D15144">
        <f t="shared" si="3528"/>
        <v>7.1563675806342237</v>
      </c>
      <c r="E15144">
        <f t="shared" si="3526"/>
        <v>202308</v>
      </c>
      <c r="F15144" s="1"/>
      <c r="G15144">
        <v>20230828</v>
      </c>
      <c r="H15144">
        <v>0.50929999999999997</v>
      </c>
      <c r="I15144">
        <f t="shared" si="3529"/>
        <v>1.2387369561531407</v>
      </c>
      <c r="J15144">
        <f t="shared" si="3530"/>
        <v>19.664339554837994</v>
      </c>
      <c r="K15144">
        <v>0.9173</v>
      </c>
      <c r="L15144">
        <f t="shared" si="3531"/>
        <v>1.1491077743692357</v>
      </c>
      <c r="M15144">
        <f t="shared" si="3532"/>
        <v>18.241520403551515</v>
      </c>
      <c r="N15144">
        <v>0.89100000000000001</v>
      </c>
      <c r="O15144">
        <f t="shared" si="3533"/>
        <v>1.1578682036897896</v>
      </c>
      <c r="P15144">
        <f t="shared" si="3534"/>
        <v>18.380587907713579</v>
      </c>
      <c r="Q15144">
        <v>0.51690000000000003</v>
      </c>
      <c r="R15144">
        <f t="shared" si="3535"/>
        <v>0.85994966789384519</v>
      </c>
      <c r="S15144">
        <f t="shared" si="3536"/>
        <v>13.651277767678202</v>
      </c>
      <c r="T15144">
        <v>0.66790000000000005</v>
      </c>
      <c r="U15144">
        <f t="shared" si="3537"/>
        <v>0.71616828618390593</v>
      </c>
      <c r="V15144">
        <f t="shared" si="3538"/>
        <v>11.368819092683701</v>
      </c>
      <c r="W15144">
        <v>0.6351</v>
      </c>
      <c r="X15144">
        <f t="shared" si="3539"/>
        <v>0.73373391564773083</v>
      </c>
      <c r="Y15144">
        <f t="shared" si="3540"/>
        <v>11.647664815785237</v>
      </c>
    </row>
    <row r="15145" spans="1:25" x14ac:dyDescent="0.3">
      <c r="A15145">
        <v>20230829</v>
      </c>
      <c r="B15145">
        <v>-0.05</v>
      </c>
      <c r="C15145">
        <f t="shared" si="3527"/>
        <v>0.44976063941652517</v>
      </c>
      <c r="D15145">
        <f t="shared" si="3528"/>
        <v>7.1397288084091208</v>
      </c>
      <c r="E15145">
        <f t="shared" si="3526"/>
        <v>202308</v>
      </c>
      <c r="F15145" s="1"/>
      <c r="G15145">
        <v>20230829</v>
      </c>
      <c r="H15145">
        <v>1.7526999999999999</v>
      </c>
      <c r="I15145">
        <f t="shared" si="3529"/>
        <v>1.2164866357915003</v>
      </c>
      <c r="J15145">
        <f t="shared" si="3530"/>
        <v>19.311126669227491</v>
      </c>
      <c r="K15145">
        <v>1.028</v>
      </c>
      <c r="L15145">
        <f t="shared" si="3531"/>
        <v>1.0322174524699803</v>
      </c>
      <c r="M15145">
        <f t="shared" si="3532"/>
        <v>16.385944069057214</v>
      </c>
      <c r="N15145">
        <v>1.3182</v>
      </c>
      <c r="O15145">
        <f t="shared" si="3533"/>
        <v>1.0574939729964088</v>
      </c>
      <c r="P15145">
        <f t="shared" si="3534"/>
        <v>16.787196392988907</v>
      </c>
      <c r="Q15145">
        <v>1.3514999999999999</v>
      </c>
      <c r="R15145">
        <f t="shared" si="3535"/>
        <v>0.83898943559977124</v>
      </c>
      <c r="S15145">
        <f t="shared" si="3536"/>
        <v>13.318544395244615</v>
      </c>
      <c r="T15145">
        <v>1.3883000000000001</v>
      </c>
      <c r="U15145">
        <f t="shared" si="3537"/>
        <v>0.69918879407690149</v>
      </c>
      <c r="V15145">
        <f t="shared" si="3538"/>
        <v>11.099278011663793</v>
      </c>
      <c r="W15145">
        <v>1.6881999999999999</v>
      </c>
      <c r="X15145">
        <f t="shared" si="3539"/>
        <v>0.74663153662313653</v>
      </c>
      <c r="Y15145">
        <f t="shared" si="3540"/>
        <v>11.852408201417001</v>
      </c>
    </row>
    <row r="15146" spans="1:25" x14ac:dyDescent="0.3">
      <c r="A15146">
        <v>20230830</v>
      </c>
      <c r="B15146">
        <v>-0.41</v>
      </c>
      <c r="C15146">
        <f t="shared" si="3527"/>
        <v>0.44415742615545617</v>
      </c>
      <c r="D15146">
        <f t="shared" si="3528"/>
        <v>7.0507805554192338</v>
      </c>
      <c r="E15146">
        <f t="shared" si="3526"/>
        <v>202308</v>
      </c>
      <c r="F15146" s="1"/>
      <c r="G15146">
        <v>20230830</v>
      </c>
      <c r="H15146">
        <v>0.84370000000000001</v>
      </c>
      <c r="I15146">
        <f t="shared" si="3529"/>
        <v>1.2185042034277875</v>
      </c>
      <c r="J15146">
        <f t="shared" si="3530"/>
        <v>19.3431545625407</v>
      </c>
      <c r="K15146">
        <v>0.1724</v>
      </c>
      <c r="L15146">
        <f t="shared" si="3531"/>
        <v>1.0028573838524888</v>
      </c>
      <c r="M15146">
        <f t="shared" si="3532"/>
        <v>15.919867428831166</v>
      </c>
      <c r="N15146">
        <v>0.2394</v>
      </c>
      <c r="O15146">
        <f t="shared" si="3533"/>
        <v>1.029297390681273</v>
      </c>
      <c r="P15146">
        <f t="shared" si="3534"/>
        <v>16.339589525222042</v>
      </c>
      <c r="Q15146">
        <v>0.69989999999999997</v>
      </c>
      <c r="R15146">
        <f t="shared" si="3535"/>
        <v>0.84285239657009625</v>
      </c>
      <c r="S15146">
        <f t="shared" si="3536"/>
        <v>13.379866999555587</v>
      </c>
      <c r="T15146">
        <v>0.21229999999999999</v>
      </c>
      <c r="U15146">
        <f t="shared" si="3537"/>
        <v>0.69903249493264008</v>
      </c>
      <c r="V15146">
        <f t="shared" si="3538"/>
        <v>11.096796839668706</v>
      </c>
      <c r="W15146">
        <v>0.49399999999999999</v>
      </c>
      <c r="X15146">
        <f t="shared" si="3539"/>
        <v>0.746778122351344</v>
      </c>
      <c r="Y15146">
        <f t="shared" si="3540"/>
        <v>11.854735177712531</v>
      </c>
    </row>
    <row r="15147" spans="1:25" x14ac:dyDescent="0.3">
      <c r="A15147">
        <v>20230831</v>
      </c>
      <c r="B15147">
        <v>0.04</v>
      </c>
      <c r="C15147">
        <f t="shared" si="3527"/>
        <v>0.44271054552454925</v>
      </c>
      <c r="D15147">
        <f t="shared" si="3528"/>
        <v>7.0278120374621782</v>
      </c>
      <c r="E15147">
        <f t="shared" si="3526"/>
        <v>202308</v>
      </c>
      <c r="F15147" s="1"/>
      <c r="G15147">
        <v>20230831</v>
      </c>
      <c r="H15147">
        <v>-0.3427</v>
      </c>
      <c r="I15147">
        <f t="shared" si="3529"/>
        <v>1.1777050243077258</v>
      </c>
      <c r="J15147">
        <f t="shared" si="3530"/>
        <v>18.695487672657126</v>
      </c>
      <c r="K15147">
        <v>-0.1605</v>
      </c>
      <c r="L15147">
        <f t="shared" si="3531"/>
        <v>0.91925689136806799</v>
      </c>
      <c r="M15147">
        <f t="shared" si="3532"/>
        <v>14.592750753253355</v>
      </c>
      <c r="N15147">
        <v>3.2000000000000001E-2</v>
      </c>
      <c r="O15147">
        <f t="shared" si="3533"/>
        <v>0.96065509901016888</v>
      </c>
      <c r="P15147">
        <f t="shared" si="3534"/>
        <v>15.249926926122232</v>
      </c>
      <c r="Q15147">
        <v>0.24990000000000001</v>
      </c>
      <c r="R15147">
        <f t="shared" si="3535"/>
        <v>0.83372345154625005</v>
      </c>
      <c r="S15147">
        <f t="shared" si="3536"/>
        <v>13.234949489962721</v>
      </c>
      <c r="T15147">
        <v>-8.9200000000000002E-2</v>
      </c>
      <c r="U15147">
        <f t="shared" si="3537"/>
        <v>0.69491822360620237</v>
      </c>
      <c r="V15147">
        <f t="shared" si="3538"/>
        <v>11.031484807132719</v>
      </c>
      <c r="W15147">
        <v>-3.9300000000000002E-2</v>
      </c>
      <c r="X15147">
        <f t="shared" si="3539"/>
        <v>0.74701648845430368</v>
      </c>
      <c r="Y15147">
        <f t="shared" si="3540"/>
        <v>11.858519122289044</v>
      </c>
    </row>
    <row r="15148" spans="1:25" x14ac:dyDescent="0.3">
      <c r="A15148">
        <v>20230901</v>
      </c>
      <c r="B15148">
        <v>0</v>
      </c>
      <c r="C15148">
        <f t="shared" si="3527"/>
        <v>0.4340471413383053</v>
      </c>
      <c r="D15148">
        <f t="shared" si="3528"/>
        <v>6.8902847595579537</v>
      </c>
      <c r="E15148">
        <f t="shared" si="3526"/>
        <v>202309</v>
      </c>
      <c r="F15148" s="1"/>
      <c r="G15148">
        <v>20230901</v>
      </c>
      <c r="H15148">
        <v>0.96530000000000005</v>
      </c>
      <c r="I15148">
        <f t="shared" si="3529"/>
        <v>1.1795896431640485</v>
      </c>
      <c r="J15148">
        <f t="shared" si="3530"/>
        <v>18.725405069516963</v>
      </c>
      <c r="K15148">
        <v>1.2858000000000001</v>
      </c>
      <c r="L15148">
        <f t="shared" si="3531"/>
        <v>0.88175407713396659</v>
      </c>
      <c r="M15148">
        <f t="shared" si="3532"/>
        <v>13.997412033682442</v>
      </c>
      <c r="N15148">
        <v>1.3653999999999999</v>
      </c>
      <c r="O15148">
        <f t="shared" si="3533"/>
        <v>0.92230567561015886</v>
      </c>
      <c r="P15148">
        <f t="shared" si="3534"/>
        <v>14.641148702687346</v>
      </c>
      <c r="Q15148">
        <v>0.50029999999999997</v>
      </c>
      <c r="R15148">
        <f t="shared" si="3535"/>
        <v>0.83047885151493139</v>
      </c>
      <c r="S15148">
        <f t="shared" si="3536"/>
        <v>13.183443061242272</v>
      </c>
      <c r="T15148">
        <v>0.2984</v>
      </c>
      <c r="U15148">
        <f t="shared" si="3537"/>
        <v>0.69509608044357618</v>
      </c>
      <c r="V15148">
        <f t="shared" si="3538"/>
        <v>11.034308196896699</v>
      </c>
      <c r="W15148">
        <v>9.0300000000000005E-2</v>
      </c>
      <c r="X15148">
        <f t="shared" si="3539"/>
        <v>0.73706951500845708</v>
      </c>
      <c r="Y15148">
        <f t="shared" si="3540"/>
        <v>11.700615814076205</v>
      </c>
    </row>
    <row r="15149" spans="1:25" x14ac:dyDescent="0.3">
      <c r="A15149">
        <v>20230905</v>
      </c>
      <c r="B15149">
        <v>-0.3</v>
      </c>
      <c r="C15149">
        <f t="shared" si="3527"/>
        <v>0.43581587881350614</v>
      </c>
      <c r="D15149">
        <f t="shared" si="3528"/>
        <v>6.9183625965216038</v>
      </c>
      <c r="E15149">
        <f t="shared" si="3526"/>
        <v>202309</v>
      </c>
      <c r="F15149" s="1"/>
      <c r="G15149">
        <v>20230905</v>
      </c>
      <c r="H15149">
        <v>-1.5161</v>
      </c>
      <c r="I15149">
        <f t="shared" si="3529"/>
        <v>1.1951744805415874</v>
      </c>
      <c r="J15149">
        <f t="shared" si="3530"/>
        <v>18.972806693063077</v>
      </c>
      <c r="K15149">
        <v>-2.7170999999999998</v>
      </c>
      <c r="L15149">
        <f t="shared" si="3531"/>
        <v>0.95136726980959974</v>
      </c>
      <c r="M15149">
        <f t="shared" si="3532"/>
        <v>15.102487208416132</v>
      </c>
      <c r="N15149">
        <v>-2.5144000000000002</v>
      </c>
      <c r="O15149">
        <f t="shared" si="3533"/>
        <v>0.97808362602013754</v>
      </c>
      <c r="P15149">
        <f t="shared" si="3534"/>
        <v>15.526596215241526</v>
      </c>
      <c r="Q15149">
        <v>-0.62129999999999996</v>
      </c>
      <c r="R15149">
        <f t="shared" si="3535"/>
        <v>0.83401502373710812</v>
      </c>
      <c r="S15149">
        <f t="shared" si="3536"/>
        <v>13.239578055000118</v>
      </c>
      <c r="T15149">
        <v>-0.69699999999999995</v>
      </c>
      <c r="U15149">
        <f t="shared" si="3537"/>
        <v>0.69976859402492175</v>
      </c>
      <c r="V15149">
        <f t="shared" si="3538"/>
        <v>11.108482050499573</v>
      </c>
      <c r="W15149">
        <v>-0.22140000000000001</v>
      </c>
      <c r="X15149">
        <f t="shared" si="3539"/>
        <v>0.73412519633030271</v>
      </c>
      <c r="Y15149">
        <f t="shared" si="3540"/>
        <v>11.65387620405869</v>
      </c>
    </row>
    <row r="15150" spans="1:25" x14ac:dyDescent="0.3">
      <c r="A15150">
        <v>20230906</v>
      </c>
      <c r="B15150">
        <v>-0.45</v>
      </c>
      <c r="C15150">
        <f t="shared" si="3527"/>
        <v>0.44107290863808812</v>
      </c>
      <c r="D15150">
        <f t="shared" si="3528"/>
        <v>7.0018153578257643</v>
      </c>
      <c r="E15150">
        <f t="shared" si="3526"/>
        <v>202309</v>
      </c>
      <c r="F15150" s="1"/>
      <c r="G15150">
        <v>20230906</v>
      </c>
      <c r="H15150">
        <v>-0.44219999999999998</v>
      </c>
      <c r="I15150">
        <f t="shared" si="3529"/>
        <v>1.1919563639623707</v>
      </c>
      <c r="J15150">
        <f t="shared" si="3530"/>
        <v>18.921720676111349</v>
      </c>
      <c r="K15150">
        <v>-0.72640000000000005</v>
      </c>
      <c r="L15150">
        <f t="shared" si="3531"/>
        <v>0.9514826466869104</v>
      </c>
      <c r="M15150">
        <f t="shared" si="3532"/>
        <v>15.104318759562601</v>
      </c>
      <c r="N15150">
        <v>-0.48520000000000002</v>
      </c>
      <c r="O15150">
        <f t="shared" si="3533"/>
        <v>0.97453173813517646</v>
      </c>
      <c r="P15150">
        <f t="shared" si="3534"/>
        <v>15.470211743071186</v>
      </c>
      <c r="Q15150">
        <v>-0.1177</v>
      </c>
      <c r="R15150">
        <f t="shared" si="3535"/>
        <v>0.83424226910202592</v>
      </c>
      <c r="S15150">
        <f t="shared" si="3536"/>
        <v>13.243185463333106</v>
      </c>
      <c r="T15150">
        <v>-0.52580000000000005</v>
      </c>
      <c r="U15150">
        <f t="shared" si="3537"/>
        <v>0.70394286358087377</v>
      </c>
      <c r="V15150">
        <f t="shared" si="3538"/>
        <v>11.174746525401954</v>
      </c>
      <c r="W15150">
        <v>-0.98409999999999997</v>
      </c>
      <c r="X15150">
        <f t="shared" si="3539"/>
        <v>0.74747022550908271</v>
      </c>
      <c r="Y15150">
        <f t="shared" si="3540"/>
        <v>11.865721974734406</v>
      </c>
    </row>
    <row r="15151" spans="1:25" x14ac:dyDescent="0.3">
      <c r="A15151">
        <v>20230907</v>
      </c>
      <c r="B15151">
        <v>-0.19</v>
      </c>
      <c r="C15151">
        <f t="shared" si="3527"/>
        <v>0.4398871195728532</v>
      </c>
      <c r="D15151">
        <f t="shared" si="3528"/>
        <v>6.9829915399818168</v>
      </c>
      <c r="E15151">
        <f t="shared" si="3526"/>
        <v>202309</v>
      </c>
      <c r="F15151" s="1"/>
      <c r="G15151">
        <v>20230907</v>
      </c>
      <c r="H15151">
        <v>-1.2014</v>
      </c>
      <c r="I15151">
        <f t="shared" si="3529"/>
        <v>1.1923905278383133</v>
      </c>
      <c r="J15151">
        <f t="shared" si="3530"/>
        <v>18.928612813975302</v>
      </c>
      <c r="K15151">
        <v>-0.88139999999999996</v>
      </c>
      <c r="L15151">
        <f t="shared" si="3531"/>
        <v>0.9585244548822659</v>
      </c>
      <c r="M15151">
        <f t="shared" si="3532"/>
        <v>15.216103999153363</v>
      </c>
      <c r="N15151">
        <v>-0.88919999999999999</v>
      </c>
      <c r="O15151">
        <f t="shared" si="3533"/>
        <v>0.98201781757887308</v>
      </c>
      <c r="P15151">
        <f t="shared" si="3534"/>
        <v>15.58904957008855</v>
      </c>
      <c r="Q15151">
        <v>-5.0799999999999998E-2</v>
      </c>
      <c r="R15151">
        <f t="shared" si="3535"/>
        <v>0.82567046240195052</v>
      </c>
      <c r="S15151">
        <f t="shared" si="3536"/>
        <v>13.107112250443604</v>
      </c>
      <c r="T15151">
        <v>4.2000000000000003E-2</v>
      </c>
      <c r="U15151">
        <f t="shared" si="3537"/>
        <v>0.70114050809405926</v>
      </c>
      <c r="V15151">
        <f t="shared" si="3538"/>
        <v>11.130260511182103</v>
      </c>
      <c r="W15151">
        <v>-0.74109999999999998</v>
      </c>
      <c r="X15151">
        <f t="shared" si="3539"/>
        <v>0.73963024175391112</v>
      </c>
      <c r="Y15151">
        <f t="shared" si="3540"/>
        <v>11.741266090940583</v>
      </c>
    </row>
    <row r="15152" spans="1:25" x14ac:dyDescent="0.3">
      <c r="A15152">
        <v>20230908</v>
      </c>
      <c r="B15152">
        <v>0.28999999999999998</v>
      </c>
      <c r="C15152">
        <f t="shared" si="3527"/>
        <v>0.43435551972333014</v>
      </c>
      <c r="D15152">
        <f t="shared" si="3528"/>
        <v>6.8951801146568545</v>
      </c>
      <c r="E15152">
        <f t="shared" si="3526"/>
        <v>202309</v>
      </c>
      <c r="F15152" s="1"/>
      <c r="G15152">
        <v>20230908</v>
      </c>
      <c r="H15152">
        <v>-0.57589999999999997</v>
      </c>
      <c r="I15152">
        <f t="shared" si="3529"/>
        <v>1.170334462648724</v>
      </c>
      <c r="J15152">
        <f t="shared" si="3530"/>
        <v>18.578483633621609</v>
      </c>
      <c r="K15152">
        <v>-0.1055</v>
      </c>
      <c r="L15152">
        <f t="shared" si="3531"/>
        <v>0.94779971474078428</v>
      </c>
      <c r="M15152">
        <f t="shared" si="3532"/>
        <v>15.045854027412451</v>
      </c>
      <c r="N15152">
        <v>-0.14649999999999999</v>
      </c>
      <c r="O15152">
        <f t="shared" si="3533"/>
        <v>0.97232788321356711</v>
      </c>
      <c r="P15152">
        <f t="shared" si="3534"/>
        <v>15.43522663078172</v>
      </c>
      <c r="Q15152">
        <v>7.1199999999999999E-2</v>
      </c>
      <c r="R15152">
        <f t="shared" si="3535"/>
        <v>0.81522411673456374</v>
      </c>
      <c r="S15152">
        <f t="shared" si="3536"/>
        <v>12.94128165397167</v>
      </c>
      <c r="T15152">
        <v>0.11219999999999999</v>
      </c>
      <c r="U15152">
        <f t="shared" si="3537"/>
        <v>0.69472080149587678</v>
      </c>
      <c r="V15152">
        <f t="shared" si="3538"/>
        <v>11.028350828289355</v>
      </c>
      <c r="W15152">
        <v>0.22950000000000001</v>
      </c>
      <c r="X15152">
        <f t="shared" si="3539"/>
        <v>0.7358556318181787</v>
      </c>
      <c r="Y15152">
        <f t="shared" si="3540"/>
        <v>11.681346015823255</v>
      </c>
    </row>
    <row r="15153" spans="1:25" x14ac:dyDescent="0.3">
      <c r="A15153">
        <v>20230911</v>
      </c>
      <c r="B15153">
        <v>-0.51</v>
      </c>
      <c r="C15153">
        <f t="shared" si="3527"/>
        <v>0.43351965789951291</v>
      </c>
      <c r="D15153">
        <f t="shared" si="3528"/>
        <v>6.8819112195594547</v>
      </c>
      <c r="E15153">
        <f t="shared" ref="E15153:E15216" si="3541">INT(A15153/100)</f>
        <v>202309</v>
      </c>
      <c r="F15153" s="1"/>
      <c r="G15153">
        <v>20230911</v>
      </c>
      <c r="H15153">
        <v>0.70169999999999999</v>
      </c>
      <c r="I15153">
        <f t="shared" si="3529"/>
        <v>1.1631817122119374</v>
      </c>
      <c r="J15153">
        <f t="shared" si="3530"/>
        <v>18.464937240546533</v>
      </c>
      <c r="K15153">
        <v>-5.9200000000000003E-2</v>
      </c>
      <c r="L15153">
        <f t="shared" si="3531"/>
        <v>0.93546135295978761</v>
      </c>
      <c r="M15153">
        <f t="shared" si="3532"/>
        <v>14.849988606261684</v>
      </c>
      <c r="N15153">
        <v>-0.50060000000000004</v>
      </c>
      <c r="O15153">
        <f t="shared" si="3533"/>
        <v>0.96425241954525054</v>
      </c>
      <c r="P15153">
        <f t="shared" si="3534"/>
        <v>15.307032619254302</v>
      </c>
      <c r="Q15153">
        <v>0.54830000000000001</v>
      </c>
      <c r="R15153">
        <f t="shared" si="3535"/>
        <v>0.81526832041258768</v>
      </c>
      <c r="S15153">
        <f t="shared" si="3536"/>
        <v>12.941983365606184</v>
      </c>
      <c r="T15153">
        <v>0.81069999999999998</v>
      </c>
      <c r="U15153">
        <f t="shared" si="3537"/>
        <v>0.69397367333122673</v>
      </c>
      <c r="V15153">
        <f t="shared" si="3538"/>
        <v>11.016490536362419</v>
      </c>
      <c r="W15153">
        <v>0.73260000000000003</v>
      </c>
      <c r="X15153">
        <f t="shared" si="3539"/>
        <v>0.73783651871363576</v>
      </c>
      <c r="Y15153">
        <f t="shared" si="3540"/>
        <v>11.712791620427611</v>
      </c>
    </row>
    <row r="15154" spans="1:25" x14ac:dyDescent="0.3">
      <c r="A15154">
        <v>20230912</v>
      </c>
      <c r="B15154">
        <v>0.25</v>
      </c>
      <c r="C15154">
        <f t="shared" si="3527"/>
        <v>0.43415776637265724</v>
      </c>
      <c r="D15154">
        <f t="shared" si="3528"/>
        <v>6.8920408775359929</v>
      </c>
      <c r="E15154">
        <f t="shared" si="3541"/>
        <v>202309</v>
      </c>
      <c r="F15154" s="1"/>
      <c r="G15154">
        <v>20230912</v>
      </c>
      <c r="H15154">
        <v>-0.39600000000000002</v>
      </c>
      <c r="I15154">
        <f t="shared" si="3529"/>
        <v>1.1591951380001893</v>
      </c>
      <c r="J15154">
        <f t="shared" si="3530"/>
        <v>18.401652336862199</v>
      </c>
      <c r="K15154">
        <v>-0.13519999999999999</v>
      </c>
      <c r="L15154">
        <f t="shared" si="3531"/>
        <v>0.92865823042594808</v>
      </c>
      <c r="M15154">
        <f t="shared" si="3532"/>
        <v>14.74199238408225</v>
      </c>
      <c r="N15154">
        <v>0.64280000000000004</v>
      </c>
      <c r="O15154">
        <f t="shared" si="3533"/>
        <v>0.96001952413497238</v>
      </c>
      <c r="P15154">
        <f t="shared" si="3534"/>
        <v>15.239837487766247</v>
      </c>
      <c r="Q15154">
        <v>-0.125</v>
      </c>
      <c r="R15154">
        <f t="shared" si="3535"/>
        <v>0.79728783843678996</v>
      </c>
      <c r="S15154">
        <f t="shared" si="3536"/>
        <v>12.656552063039944</v>
      </c>
      <c r="T15154">
        <v>-0.33050000000000002</v>
      </c>
      <c r="U15154">
        <f t="shared" si="3537"/>
        <v>0.68113724365986994</v>
      </c>
      <c r="V15154">
        <f t="shared" si="3538"/>
        <v>10.812718532568136</v>
      </c>
      <c r="W15154">
        <v>-0.66410000000000002</v>
      </c>
      <c r="X15154">
        <f t="shared" si="3539"/>
        <v>0.72440973913814277</v>
      </c>
      <c r="Y15154">
        <f t="shared" si="3540"/>
        <v>11.499648102436197</v>
      </c>
    </row>
    <row r="15155" spans="1:25" x14ac:dyDescent="0.3">
      <c r="A15155">
        <v>20230913</v>
      </c>
      <c r="B15155">
        <v>0.27</v>
      </c>
      <c r="C15155">
        <f t="shared" si="3527"/>
        <v>0.43450913924841145</v>
      </c>
      <c r="D15155">
        <f t="shared" si="3528"/>
        <v>6.8976187490161882</v>
      </c>
      <c r="E15155">
        <f t="shared" si="3541"/>
        <v>202309</v>
      </c>
      <c r="F15155" s="1"/>
      <c r="G15155">
        <v>20230913</v>
      </c>
      <c r="H15155">
        <v>-0.97140000000000004</v>
      </c>
      <c r="I15155">
        <f t="shared" si="3529"/>
        <v>1.1558562256532412</v>
      </c>
      <c r="J15155">
        <f t="shared" si="3530"/>
        <v>18.348648746545393</v>
      </c>
      <c r="K15155">
        <v>-0.71840000000000004</v>
      </c>
      <c r="L15155">
        <f t="shared" si="3531"/>
        <v>0.93026481651443371</v>
      </c>
      <c r="M15155">
        <f t="shared" si="3532"/>
        <v>14.767496147581943</v>
      </c>
      <c r="N15155">
        <v>-0.76849999999999996</v>
      </c>
      <c r="O15155">
        <f t="shared" si="3533"/>
        <v>0.96089729243418331</v>
      </c>
      <c r="P15155">
        <f t="shared" si="3534"/>
        <v>15.253771627536935</v>
      </c>
      <c r="Q15155">
        <v>-0.27060000000000001</v>
      </c>
      <c r="R15155">
        <f t="shared" si="3535"/>
        <v>0.79603547465169844</v>
      </c>
      <c r="S15155">
        <f t="shared" si="3536"/>
        <v>12.636671404281929</v>
      </c>
      <c r="T15155">
        <v>0.28510000000000002</v>
      </c>
      <c r="U15155">
        <f t="shared" si="3537"/>
        <v>0.68042477954483993</v>
      </c>
      <c r="V15155">
        <f t="shared" si="3538"/>
        <v>10.801408515369571</v>
      </c>
      <c r="W15155">
        <v>7.0099999999999996E-2</v>
      </c>
      <c r="X15155">
        <f t="shared" si="3539"/>
        <v>0.72139604002584579</v>
      </c>
      <c r="Y15155">
        <f t="shared" si="3540"/>
        <v>11.451807112171112</v>
      </c>
    </row>
    <row r="15156" spans="1:25" x14ac:dyDescent="0.3">
      <c r="A15156">
        <v>20230914</v>
      </c>
      <c r="B15156">
        <v>0.8</v>
      </c>
      <c r="C15156">
        <f t="shared" si="3527"/>
        <v>0.44426286309506408</v>
      </c>
      <c r="D15156">
        <f t="shared" si="3528"/>
        <v>7.0524543149464476</v>
      </c>
      <c r="E15156">
        <f t="shared" si="3541"/>
        <v>202309</v>
      </c>
      <c r="F15156" s="1"/>
      <c r="G15156">
        <v>20230914</v>
      </c>
      <c r="H15156">
        <v>0.70720000000000005</v>
      </c>
      <c r="I15156">
        <f t="shared" si="3529"/>
        <v>1.1605394579884059</v>
      </c>
      <c r="J15156">
        <f t="shared" si="3530"/>
        <v>18.422992755090085</v>
      </c>
      <c r="K15156">
        <v>1.7350000000000001</v>
      </c>
      <c r="L15156">
        <f t="shared" si="3531"/>
        <v>0.9527377355332578</v>
      </c>
      <c r="M15156">
        <f t="shared" si="3532"/>
        <v>15.124242677326956</v>
      </c>
      <c r="N15156">
        <v>2.1080999999999999</v>
      </c>
      <c r="O15156">
        <f t="shared" si="3533"/>
        <v>0.99607492968552447</v>
      </c>
      <c r="P15156">
        <f t="shared" si="3534"/>
        <v>15.812199306804278</v>
      </c>
      <c r="Q15156">
        <v>0.60640000000000005</v>
      </c>
      <c r="R15156">
        <f t="shared" si="3535"/>
        <v>0.79444083643709429</v>
      </c>
      <c r="S15156">
        <f t="shared" si="3536"/>
        <v>12.611357307400153</v>
      </c>
      <c r="T15156">
        <v>0.91590000000000005</v>
      </c>
      <c r="U15156">
        <f t="shared" si="3537"/>
        <v>0.68758896086786081</v>
      </c>
      <c r="V15156">
        <f t="shared" si="3538"/>
        <v>10.915136368138095</v>
      </c>
      <c r="W15156">
        <v>0.81159999999999999</v>
      </c>
      <c r="X15156">
        <f t="shared" si="3539"/>
        <v>0.72492071098868394</v>
      </c>
      <c r="Y15156">
        <f t="shared" si="3540"/>
        <v>11.507759529097115</v>
      </c>
    </row>
    <row r="15157" spans="1:25" x14ac:dyDescent="0.3">
      <c r="A15157">
        <v>20230915</v>
      </c>
      <c r="B15157">
        <v>-0.34</v>
      </c>
      <c r="C15157">
        <f t="shared" si="3527"/>
        <v>0.44218397377863733</v>
      </c>
      <c r="D15157">
        <f t="shared" si="3528"/>
        <v>7.0194529701394819</v>
      </c>
      <c r="E15157">
        <f t="shared" si="3541"/>
        <v>202309</v>
      </c>
      <c r="F15157" s="1"/>
      <c r="G15157">
        <v>20230915</v>
      </c>
      <c r="H15157">
        <v>-0.75549999999999995</v>
      </c>
      <c r="I15157">
        <f t="shared" si="3529"/>
        <v>1.1616750624278147</v>
      </c>
      <c r="J15157">
        <f t="shared" si="3530"/>
        <v>18.441019916696586</v>
      </c>
      <c r="K15157">
        <v>-0.91710000000000003</v>
      </c>
      <c r="L15157">
        <f t="shared" si="3531"/>
        <v>0.96052738749749811</v>
      </c>
      <c r="M15157">
        <f t="shared" si="3532"/>
        <v>15.247899568709711</v>
      </c>
      <c r="N15157">
        <v>-1.0643</v>
      </c>
      <c r="O15157">
        <f t="shared" si="3533"/>
        <v>1.0063935686484433</v>
      </c>
      <c r="P15157">
        <f t="shared" si="3534"/>
        <v>15.976002622191546</v>
      </c>
      <c r="Q15157">
        <v>-0.98429999999999995</v>
      </c>
      <c r="R15157">
        <f t="shared" si="3535"/>
        <v>0.79525536533799623</v>
      </c>
      <c r="S15157">
        <f t="shared" si="3536"/>
        <v>12.624287552844921</v>
      </c>
      <c r="T15157">
        <v>-0.99750000000000005</v>
      </c>
      <c r="U15157">
        <f t="shared" si="3537"/>
        <v>0.69880551487827702</v>
      </c>
      <c r="V15157">
        <f t="shared" si="3538"/>
        <v>11.093193643010206</v>
      </c>
      <c r="W15157">
        <v>-1.3527</v>
      </c>
      <c r="X15157">
        <f t="shared" si="3539"/>
        <v>0.74236179324926943</v>
      </c>
      <c r="Y15157">
        <f t="shared" si="3540"/>
        <v>11.784628126641092</v>
      </c>
    </row>
    <row r="15158" spans="1:25" x14ac:dyDescent="0.3">
      <c r="A15158">
        <v>20230918</v>
      </c>
      <c r="B15158">
        <v>0.17</v>
      </c>
      <c r="C15158">
        <f t="shared" si="3527"/>
        <v>0.44204490786001788</v>
      </c>
      <c r="D15158">
        <f t="shared" si="3528"/>
        <v>7.0172453671204114</v>
      </c>
      <c r="E15158">
        <f t="shared" si="3541"/>
        <v>202309</v>
      </c>
      <c r="F15158" s="1"/>
      <c r="G15158">
        <v>20230918</v>
      </c>
      <c r="H15158">
        <v>-0.93640000000000001</v>
      </c>
      <c r="I15158">
        <f t="shared" si="3529"/>
        <v>1.1647386319877233</v>
      </c>
      <c r="J15158">
        <f t="shared" si="3530"/>
        <v>18.489652575774581</v>
      </c>
      <c r="K15158">
        <v>-0.75419999999999998</v>
      </c>
      <c r="L15158">
        <f t="shared" si="3531"/>
        <v>0.95659892760434639</v>
      </c>
      <c r="M15158">
        <f t="shared" si="3532"/>
        <v>15.185537201233085</v>
      </c>
      <c r="N15158">
        <v>-0.68869999999999998</v>
      </c>
      <c r="O15158">
        <f t="shared" si="3533"/>
        <v>1.0038469655283941</v>
      </c>
      <c r="P15158">
        <f t="shared" si="3534"/>
        <v>15.935576550929758</v>
      </c>
      <c r="Q15158">
        <v>8.3000000000000001E-3</v>
      </c>
      <c r="R15158">
        <f t="shared" si="3535"/>
        <v>0.7952145579141795</v>
      </c>
      <c r="S15158">
        <f t="shared" si="3536"/>
        <v>12.623639755074535</v>
      </c>
      <c r="T15158">
        <v>2.9999999999999997E-4</v>
      </c>
      <c r="U15158">
        <f t="shared" si="3537"/>
        <v>0.698478633056272</v>
      </c>
      <c r="V15158">
        <f t="shared" si="3538"/>
        <v>11.088004554955409</v>
      </c>
      <c r="W15158">
        <v>0.1046</v>
      </c>
      <c r="X15158">
        <f t="shared" si="3539"/>
        <v>0.73871272424239931</v>
      </c>
      <c r="Y15158">
        <f t="shared" si="3540"/>
        <v>11.72670095198654</v>
      </c>
    </row>
    <row r="15159" spans="1:25" x14ac:dyDescent="0.3">
      <c r="A15159">
        <v>20230919</v>
      </c>
      <c r="B15159">
        <v>0.32</v>
      </c>
      <c r="C15159">
        <f t="shared" si="3527"/>
        <v>0.44277042552265622</v>
      </c>
      <c r="D15159">
        <f t="shared" si="3528"/>
        <v>7.0287626029631669</v>
      </c>
      <c r="E15159">
        <f t="shared" si="3541"/>
        <v>202309</v>
      </c>
      <c r="F15159" s="1"/>
      <c r="G15159">
        <v>20230919</v>
      </c>
      <c r="H15159">
        <v>-0.60970000000000002</v>
      </c>
      <c r="I15159">
        <f t="shared" si="3529"/>
        <v>1.1516865899725495</v>
      </c>
      <c r="J15159">
        <f t="shared" si="3530"/>
        <v>18.282457832132284</v>
      </c>
      <c r="K15159">
        <v>-0.18229999999999999</v>
      </c>
      <c r="L15159">
        <f t="shared" si="3531"/>
        <v>0.94074892449465675</v>
      </c>
      <c r="M15159">
        <f t="shared" si="3532"/>
        <v>14.933926202186051</v>
      </c>
      <c r="N15159">
        <v>-0.26369999999999999</v>
      </c>
      <c r="O15159">
        <f t="shared" si="3533"/>
        <v>0.98535898024770763</v>
      </c>
      <c r="P15159">
        <f t="shared" si="3534"/>
        <v>15.642088883157843</v>
      </c>
      <c r="Q15159">
        <v>-0.45250000000000001</v>
      </c>
      <c r="R15159">
        <f t="shared" si="3535"/>
        <v>0.78466131953942775</v>
      </c>
      <c r="S15159">
        <f t="shared" si="3536"/>
        <v>12.456112289478677</v>
      </c>
      <c r="T15159">
        <v>-0.28470000000000001</v>
      </c>
      <c r="U15159">
        <f t="shared" si="3537"/>
        <v>0.68917471573053224</v>
      </c>
      <c r="V15159">
        <f t="shared" si="3538"/>
        <v>10.940309446179734</v>
      </c>
      <c r="W15159">
        <v>-0.1489</v>
      </c>
      <c r="X15159">
        <f t="shared" si="3539"/>
        <v>0.73327602347197329</v>
      </c>
      <c r="Y15159">
        <f t="shared" si="3540"/>
        <v>11.640396002839218</v>
      </c>
    </row>
    <row r="15160" spans="1:25" x14ac:dyDescent="0.3">
      <c r="A15160">
        <v>20230920</v>
      </c>
      <c r="B15160">
        <v>0.28000000000000003</v>
      </c>
      <c r="C15160">
        <f t="shared" si="3527"/>
        <v>0.43791296893513199</v>
      </c>
      <c r="D15160">
        <f t="shared" si="3528"/>
        <v>6.9516528701538771</v>
      </c>
      <c r="E15160">
        <f t="shared" si="3541"/>
        <v>202309</v>
      </c>
      <c r="F15160" s="1"/>
      <c r="G15160">
        <v>20230920</v>
      </c>
      <c r="H15160">
        <v>-1.3597999999999999</v>
      </c>
      <c r="I15160">
        <f t="shared" si="3529"/>
        <v>1.1535491046978243</v>
      </c>
      <c r="J15160">
        <f t="shared" si="3530"/>
        <v>18.312024336789921</v>
      </c>
      <c r="K15160">
        <v>-0.66849999999999998</v>
      </c>
      <c r="L15160">
        <f t="shared" si="3531"/>
        <v>0.94463906490143279</v>
      </c>
      <c r="M15160">
        <f t="shared" si="3532"/>
        <v>14.995680266674769</v>
      </c>
      <c r="N15160">
        <v>-0.59260000000000002</v>
      </c>
      <c r="O15160">
        <f t="shared" si="3533"/>
        <v>0.98680842165438698</v>
      </c>
      <c r="P15160">
        <f t="shared" si="3534"/>
        <v>15.665098052170043</v>
      </c>
      <c r="Q15160">
        <v>-0.8367</v>
      </c>
      <c r="R15160">
        <f t="shared" si="3535"/>
        <v>0.79280542809111398</v>
      </c>
      <c r="S15160">
        <f t="shared" si="3536"/>
        <v>12.585396004747134</v>
      </c>
      <c r="T15160">
        <v>-0.87119999999999997</v>
      </c>
      <c r="U15160">
        <f t="shared" si="3537"/>
        <v>0.69913491301670105</v>
      </c>
      <c r="V15160">
        <f t="shared" si="3538"/>
        <v>11.098422676349793</v>
      </c>
      <c r="W15160">
        <v>-1.0524</v>
      </c>
      <c r="X15160">
        <f t="shared" si="3539"/>
        <v>0.74042513772389318</v>
      </c>
      <c r="Y15160">
        <f t="shared" si="3540"/>
        <v>11.753884673269024</v>
      </c>
    </row>
    <row r="15161" spans="1:25" x14ac:dyDescent="0.3">
      <c r="A15161">
        <v>20230921</v>
      </c>
      <c r="B15161">
        <v>0.56000000000000005</v>
      </c>
      <c r="C15161">
        <f t="shared" si="3527"/>
        <v>0.44200429478701836</v>
      </c>
      <c r="D15161">
        <f t="shared" si="3528"/>
        <v>7.0166006545736019</v>
      </c>
      <c r="E15161">
        <f t="shared" si="3541"/>
        <v>202309</v>
      </c>
      <c r="F15161" s="1"/>
      <c r="G15161">
        <v>20230921</v>
      </c>
      <c r="H15161">
        <v>-1.7292000000000001</v>
      </c>
      <c r="I15161">
        <f t="shared" si="3529"/>
        <v>1.1578619584045151</v>
      </c>
      <c r="J15161">
        <f t="shared" si="3530"/>
        <v>18.380488766883364</v>
      </c>
      <c r="K15161">
        <v>-1.0278</v>
      </c>
      <c r="L15161">
        <f t="shared" si="3531"/>
        <v>0.93507233033020121</v>
      </c>
      <c r="M15161">
        <f t="shared" si="3532"/>
        <v>14.843813063468112</v>
      </c>
      <c r="N15161">
        <v>-0.98299999999999998</v>
      </c>
      <c r="O15161">
        <f t="shared" si="3533"/>
        <v>0.96511598531773324</v>
      </c>
      <c r="P15161">
        <f t="shared" si="3534"/>
        <v>15.320741300902721</v>
      </c>
      <c r="Q15161">
        <v>-1.8925000000000001</v>
      </c>
      <c r="R15161">
        <f t="shared" si="3535"/>
        <v>0.81081831475862864</v>
      </c>
      <c r="S15161">
        <f t="shared" si="3536"/>
        <v>12.871341715846942</v>
      </c>
      <c r="T15161">
        <v>-1.798</v>
      </c>
      <c r="U15161">
        <f t="shared" si="3537"/>
        <v>0.72725333247309387</v>
      </c>
      <c r="V15161">
        <f t="shared" si="3538"/>
        <v>11.544788747200684</v>
      </c>
      <c r="W15161">
        <v>-1.5210999999999999</v>
      </c>
      <c r="X15161">
        <f t="shared" si="3539"/>
        <v>0.74743188011512418</v>
      </c>
      <c r="Y15161">
        <f t="shared" si="3540"/>
        <v>11.86511326047637</v>
      </c>
    </row>
    <row r="15162" spans="1:25" x14ac:dyDescent="0.3">
      <c r="A15162">
        <v>20230922</v>
      </c>
      <c r="B15162">
        <v>0.19</v>
      </c>
      <c r="C15162">
        <f t="shared" si="3527"/>
        <v>0.43245100307028678</v>
      </c>
      <c r="D15162">
        <f t="shared" si="3528"/>
        <v>6.8649468500664517</v>
      </c>
      <c r="E15162">
        <f t="shared" si="3541"/>
        <v>202309</v>
      </c>
      <c r="F15162" s="1"/>
      <c r="G15162">
        <v>20230922</v>
      </c>
      <c r="H15162">
        <v>-0.53659999999999997</v>
      </c>
      <c r="I15162">
        <f t="shared" si="3529"/>
        <v>1.1477869304758554</v>
      </c>
      <c r="J15162">
        <f t="shared" si="3530"/>
        <v>18.22055265677578</v>
      </c>
      <c r="K15162">
        <v>-0.3251</v>
      </c>
      <c r="L15162">
        <f t="shared" si="3531"/>
        <v>0.93573612126110028</v>
      </c>
      <c r="M15162">
        <f t="shared" si="3532"/>
        <v>14.854350417822305</v>
      </c>
      <c r="N15162">
        <v>-0.31590000000000001</v>
      </c>
      <c r="O15162">
        <f t="shared" si="3533"/>
        <v>0.96531211632932667</v>
      </c>
      <c r="P15162">
        <f t="shared" si="3534"/>
        <v>15.323854784189104</v>
      </c>
      <c r="Q15162">
        <v>-0.37440000000000001</v>
      </c>
      <c r="R15162">
        <f t="shared" si="3535"/>
        <v>0.81003725288366946</v>
      </c>
      <c r="S15162">
        <f t="shared" si="3536"/>
        <v>12.858942742968768</v>
      </c>
      <c r="T15162">
        <v>-0.2</v>
      </c>
      <c r="U15162">
        <f t="shared" si="3537"/>
        <v>0.72775773378365483</v>
      </c>
      <c r="V15162">
        <f t="shared" si="3538"/>
        <v>11.552795869773</v>
      </c>
      <c r="W15162">
        <v>-0.2112</v>
      </c>
      <c r="X15162">
        <f t="shared" si="3539"/>
        <v>0.74785021313638433</v>
      </c>
      <c r="Y15162">
        <f t="shared" si="3540"/>
        <v>11.871754091313134</v>
      </c>
    </row>
    <row r="15163" spans="1:25" x14ac:dyDescent="0.3">
      <c r="A15163">
        <v>20230925</v>
      </c>
      <c r="B15163">
        <v>0.57999999999999996</v>
      </c>
      <c r="C15163">
        <f t="shared" si="3527"/>
        <v>0.43205000102977725</v>
      </c>
      <c r="D15163">
        <f t="shared" si="3528"/>
        <v>6.8585811400199459</v>
      </c>
      <c r="E15163">
        <f t="shared" si="3541"/>
        <v>202309</v>
      </c>
      <c r="F15163" s="1"/>
      <c r="G15163">
        <v>20230925</v>
      </c>
      <c r="H15163">
        <v>-0.1709</v>
      </c>
      <c r="I15163">
        <f t="shared" si="3529"/>
        <v>1.1414335853341679</v>
      </c>
      <c r="J15163">
        <f t="shared" si="3530"/>
        <v>18.119696429346188</v>
      </c>
      <c r="K15163">
        <v>0.64890000000000003</v>
      </c>
      <c r="L15163">
        <f t="shared" si="3531"/>
        <v>0.91612123821432334</v>
      </c>
      <c r="M15163">
        <f t="shared" si="3532"/>
        <v>14.542973802597974</v>
      </c>
      <c r="N15163">
        <v>0.82850000000000001</v>
      </c>
      <c r="O15163">
        <f t="shared" si="3533"/>
        <v>0.94960219467116525</v>
      </c>
      <c r="P15163">
        <f t="shared" si="3534"/>
        <v>15.074467509246288</v>
      </c>
      <c r="Q15163">
        <v>0.2281</v>
      </c>
      <c r="R15163">
        <f t="shared" si="3535"/>
        <v>0.81068900810631861</v>
      </c>
      <c r="S15163">
        <f t="shared" si="3536"/>
        <v>12.869289036377671</v>
      </c>
      <c r="T15163">
        <v>0.6008</v>
      </c>
      <c r="U15163">
        <f t="shared" si="3537"/>
        <v>0.72703364746815358</v>
      </c>
      <c r="V15163">
        <f t="shared" si="3538"/>
        <v>11.541301355861632</v>
      </c>
      <c r="W15163">
        <v>0.39350000000000002</v>
      </c>
      <c r="X15163">
        <f t="shared" si="3539"/>
        <v>0.74831824805363145</v>
      </c>
      <c r="Y15163">
        <f t="shared" si="3540"/>
        <v>11.879183915288719</v>
      </c>
    </row>
    <row r="15164" spans="1:25" x14ac:dyDescent="0.3">
      <c r="A15164">
        <v>20230926</v>
      </c>
      <c r="B15164">
        <v>-0.35</v>
      </c>
      <c r="C15164">
        <f t="shared" si="3527"/>
        <v>0.43528609333500129</v>
      </c>
      <c r="D15164">
        <f t="shared" si="3528"/>
        <v>6.9099525127755808</v>
      </c>
      <c r="E15164">
        <f t="shared" si="3541"/>
        <v>202309</v>
      </c>
      <c r="F15164" s="1"/>
      <c r="G15164">
        <v>20230926</v>
      </c>
      <c r="H15164">
        <v>-0.627</v>
      </c>
      <c r="I15164">
        <f t="shared" si="3529"/>
        <v>1.1369687988156165</v>
      </c>
      <c r="J15164">
        <f t="shared" si="3530"/>
        <v>18.048820140635701</v>
      </c>
      <c r="K15164">
        <v>-1.3817999999999999</v>
      </c>
      <c r="L15164">
        <f t="shared" si="3531"/>
        <v>0.93214521082553004</v>
      </c>
      <c r="M15164">
        <f t="shared" si="3532"/>
        <v>14.797346481865352</v>
      </c>
      <c r="N15164">
        <v>-1.2518</v>
      </c>
      <c r="O15164">
        <f t="shared" si="3533"/>
        <v>0.9622676496950926</v>
      </c>
      <c r="P15164">
        <f t="shared" si="3534"/>
        <v>15.275525374655002</v>
      </c>
      <c r="Q15164">
        <v>-1.2934000000000001</v>
      </c>
      <c r="R15164">
        <f t="shared" si="3535"/>
        <v>0.81629016548551026</v>
      </c>
      <c r="S15164">
        <f t="shared" si="3536"/>
        <v>12.958204653254523</v>
      </c>
      <c r="T15164">
        <v>-1.6440999999999999</v>
      </c>
      <c r="U15164">
        <f t="shared" si="3537"/>
        <v>0.74633207256714673</v>
      </c>
      <c r="V15164">
        <f t="shared" si="3538"/>
        <v>11.84765435690449</v>
      </c>
      <c r="W15164">
        <v>-1.3587</v>
      </c>
      <c r="X15164">
        <f t="shared" si="3539"/>
        <v>0.74506398771768956</v>
      </c>
      <c r="Y15164">
        <f t="shared" si="3540"/>
        <v>11.827524133986536</v>
      </c>
    </row>
    <row r="15165" spans="1:25" x14ac:dyDescent="0.3">
      <c r="A15165">
        <v>20230927</v>
      </c>
      <c r="B15165">
        <v>0.18</v>
      </c>
      <c r="C15165">
        <f t="shared" si="3527"/>
        <v>0.43528609333500129</v>
      </c>
      <c r="D15165">
        <f t="shared" si="3528"/>
        <v>6.9099525127755808</v>
      </c>
      <c r="E15165">
        <f t="shared" si="3541"/>
        <v>202309</v>
      </c>
      <c r="F15165" s="1"/>
      <c r="G15165">
        <v>20230927</v>
      </c>
      <c r="H15165">
        <v>0.77949999999999997</v>
      </c>
      <c r="I15165">
        <f t="shared" si="3529"/>
        <v>1.1421840365366733</v>
      </c>
      <c r="J15165">
        <f t="shared" si="3530"/>
        <v>18.131609472863698</v>
      </c>
      <c r="K15165">
        <v>0.75419999999999998</v>
      </c>
      <c r="L15165">
        <f t="shared" si="3531"/>
        <v>0.93204217051366267</v>
      </c>
      <c r="M15165">
        <f t="shared" si="3532"/>
        <v>14.795710767624058</v>
      </c>
      <c r="N15165">
        <v>1.5934999999999999</v>
      </c>
      <c r="O15165">
        <f t="shared" si="3533"/>
        <v>0.97731786677060173</v>
      </c>
      <c r="P15165">
        <f t="shared" si="3534"/>
        <v>15.514440164011011</v>
      </c>
      <c r="Q15165">
        <v>0.50609999999999999</v>
      </c>
      <c r="R15165">
        <f t="shared" si="3535"/>
        <v>0.81696071927367364</v>
      </c>
      <c r="S15165">
        <f t="shared" si="3536"/>
        <v>12.968849364639558</v>
      </c>
      <c r="T15165">
        <v>9.06E-2</v>
      </c>
      <c r="U15165">
        <f t="shared" si="3537"/>
        <v>0.74630904856049862</v>
      </c>
      <c r="V15165">
        <f t="shared" si="3538"/>
        <v>11.847288862129838</v>
      </c>
      <c r="W15165">
        <v>5.6399999999999999E-2</v>
      </c>
      <c r="X15165">
        <f t="shared" si="3539"/>
        <v>0.74454081867817434</v>
      </c>
      <c r="Y15165">
        <f t="shared" si="3540"/>
        <v>11.819219082953301</v>
      </c>
    </row>
    <row r="15166" spans="1:25" x14ac:dyDescent="0.3">
      <c r="A15166">
        <v>20230928</v>
      </c>
      <c r="B15166">
        <v>0.42</v>
      </c>
      <c r="C15166">
        <f t="shared" ref="C15166:C15229" si="3542">_xlfn.STDEV.S(B15107:B15166)</f>
        <v>0.43473906064150442</v>
      </c>
      <c r="D15166">
        <f t="shared" ref="D15166:D15229" si="3543">C15166*SQRT(252)</f>
        <v>6.9012686379794932</v>
      </c>
      <c r="E15166">
        <f t="shared" si="3541"/>
        <v>202309</v>
      </c>
      <c r="F15166" s="1"/>
      <c r="G15166">
        <v>20230928</v>
      </c>
      <c r="H15166">
        <v>0.62860000000000005</v>
      </c>
      <c r="I15166">
        <f t="shared" ref="I15166:I15229" si="3544">_xlfn.STDEV.S(H15107:H15166)</f>
        <v>1.1421832017989721</v>
      </c>
      <c r="J15166">
        <f t="shared" ref="J15166:J15229" si="3545">I15166*SQRT(252)</f>
        <v>18.131596221813496</v>
      </c>
      <c r="K15166">
        <v>0.74209999999999998</v>
      </c>
      <c r="L15166">
        <f t="shared" ref="L15166:L15229" si="3546">_xlfn.STDEV.S(K15107:K15166)</f>
        <v>0.91565405556914681</v>
      </c>
      <c r="M15166">
        <f t="shared" ref="M15166:M15229" si="3547">L15166*SQRT(252)</f>
        <v>14.535557508022078</v>
      </c>
      <c r="N15166">
        <v>1.3951</v>
      </c>
      <c r="O15166">
        <f t="shared" ref="O15166:O15229" si="3548">_xlfn.STDEV.S(N15107:N15166)</f>
        <v>0.97077427098632951</v>
      </c>
      <c r="P15166">
        <f t="shared" ref="P15166:P15229" si="3549">O15166*SQRT(252)</f>
        <v>15.410563801259121</v>
      </c>
      <c r="Q15166">
        <v>0.55220000000000002</v>
      </c>
      <c r="R15166">
        <f t="shared" ref="R15166:R15229" si="3550">_xlfn.STDEV.S(Q15107:Q15166)</f>
        <v>0.81960628408032288</v>
      </c>
      <c r="S15166">
        <f t="shared" ref="S15166:S15229" si="3551">R15166*SQRT(252)</f>
        <v>13.010846403973749</v>
      </c>
      <c r="T15166">
        <v>0.73939999999999995</v>
      </c>
      <c r="U15166">
        <f t="shared" ref="U15166:U15229" si="3552">_xlfn.STDEV.S(T15107:T15166)</f>
        <v>0.75301630470564329</v>
      </c>
      <c r="V15166">
        <f t="shared" ref="V15166:V15229" si="3553">U15166*SQRT(252)</f>
        <v>11.953763252567814</v>
      </c>
      <c r="W15166">
        <v>0.61619999999999997</v>
      </c>
      <c r="X15166">
        <f t="shared" ref="X15166:X15229" si="3554">_xlfn.STDEV.S(W15107:W15166)</f>
        <v>0.74900857191507508</v>
      </c>
      <c r="Y15166">
        <f t="shared" ref="Y15166:Y15229" si="3555">X15166*SQRT(252)</f>
        <v>11.89014246685756</v>
      </c>
    </row>
    <row r="15167" spans="1:25" x14ac:dyDescent="0.3">
      <c r="A15167">
        <v>20230929</v>
      </c>
      <c r="B15167">
        <v>-0.17</v>
      </c>
      <c r="C15167">
        <f t="shared" si="3542"/>
        <v>0.43124373409023625</v>
      </c>
      <c r="D15167">
        <f t="shared" si="3543"/>
        <v>6.8457820491457939</v>
      </c>
      <c r="E15167">
        <f t="shared" si="3541"/>
        <v>202309</v>
      </c>
      <c r="F15167" s="1"/>
      <c r="G15167">
        <v>20230929</v>
      </c>
      <c r="H15167">
        <v>-8.5900000000000004E-2</v>
      </c>
      <c r="I15167">
        <f t="shared" si="3544"/>
        <v>1.1192064869038616</v>
      </c>
      <c r="J15167">
        <f t="shared" si="3545"/>
        <v>17.766852180467318</v>
      </c>
      <c r="K15167">
        <v>-0.37609999999999999</v>
      </c>
      <c r="L15167">
        <f t="shared" si="3546"/>
        <v>0.89699126980710886</v>
      </c>
      <c r="M15167">
        <f t="shared" si="3547"/>
        <v>14.239294968633901</v>
      </c>
      <c r="N15167">
        <v>-0.4945</v>
      </c>
      <c r="O15167">
        <f t="shared" si="3548"/>
        <v>0.95918940948214804</v>
      </c>
      <c r="P15167">
        <f t="shared" si="3549"/>
        <v>15.226659826179983</v>
      </c>
      <c r="Q15167">
        <v>-0.2006</v>
      </c>
      <c r="R15167">
        <f t="shared" si="3550"/>
        <v>0.807272735779057</v>
      </c>
      <c r="S15167">
        <f t="shared" si="3551"/>
        <v>12.815057394444834</v>
      </c>
      <c r="T15167">
        <v>-0.43149999999999999</v>
      </c>
      <c r="U15167">
        <f t="shared" si="3552"/>
        <v>0.74140593689470258</v>
      </c>
      <c r="V15167">
        <f t="shared" si="3553"/>
        <v>11.769454377421383</v>
      </c>
      <c r="W15167">
        <v>-0.128</v>
      </c>
      <c r="X15167">
        <f t="shared" si="3554"/>
        <v>0.74493165548567808</v>
      </c>
      <c r="Y15167">
        <f t="shared" si="3555"/>
        <v>11.825423424928493</v>
      </c>
    </row>
    <row r="15168" spans="1:25" x14ac:dyDescent="0.3">
      <c r="A15168">
        <v>20231002</v>
      </c>
      <c r="B15168">
        <v>0.88</v>
      </c>
      <c r="C15168">
        <f t="shared" si="3542"/>
        <v>0.44169997742415285</v>
      </c>
      <c r="D15168">
        <f t="shared" si="3543"/>
        <v>7.0117697662029155</v>
      </c>
      <c r="E15168">
        <f t="shared" si="3541"/>
        <v>202310</v>
      </c>
      <c r="F15168" s="1"/>
      <c r="G15168">
        <v>20231002</v>
      </c>
      <c r="H15168">
        <v>-2.0832999999999999</v>
      </c>
      <c r="I15168">
        <f t="shared" si="3544"/>
        <v>1.1308522066350721</v>
      </c>
      <c r="J15168">
        <f t="shared" si="3545"/>
        <v>17.951722249950166</v>
      </c>
      <c r="K15168">
        <v>-1.2161999999999999</v>
      </c>
      <c r="L15168">
        <f t="shared" si="3546"/>
        <v>0.89613247780967686</v>
      </c>
      <c r="M15168">
        <f t="shared" si="3547"/>
        <v>14.225662068315076</v>
      </c>
      <c r="N15168">
        <v>-1.4193</v>
      </c>
      <c r="O15168">
        <f t="shared" si="3548"/>
        <v>0.95485521294849474</v>
      </c>
      <c r="P15168">
        <f t="shared" si="3549"/>
        <v>15.157856589212033</v>
      </c>
      <c r="Q15168">
        <v>-0.77629999999999999</v>
      </c>
      <c r="R15168">
        <f t="shared" si="3550"/>
        <v>0.81187146942730803</v>
      </c>
      <c r="S15168">
        <f t="shared" si="3551"/>
        <v>12.888060027919416</v>
      </c>
      <c r="T15168">
        <v>-0.1721</v>
      </c>
      <c r="U15168">
        <f t="shared" si="3552"/>
        <v>0.74162083194371042</v>
      </c>
      <c r="V15168">
        <f t="shared" si="3553"/>
        <v>11.772865730567306</v>
      </c>
      <c r="W15168">
        <v>0.31759999999999999</v>
      </c>
      <c r="X15168">
        <f t="shared" si="3554"/>
        <v>0.74430037997054266</v>
      </c>
      <c r="Y15168">
        <f t="shared" si="3555"/>
        <v>11.815402236797617</v>
      </c>
    </row>
    <row r="15169" spans="1:25" x14ac:dyDescent="0.3">
      <c r="A15169">
        <v>20231003</v>
      </c>
      <c r="B15169">
        <v>0.28999999999999998</v>
      </c>
      <c r="C15169">
        <f t="shared" si="3542"/>
        <v>0.41707198365272941</v>
      </c>
      <c r="D15169">
        <f t="shared" si="3543"/>
        <v>6.6208124853451098</v>
      </c>
      <c r="E15169">
        <f t="shared" si="3541"/>
        <v>202310</v>
      </c>
      <c r="F15169" s="1"/>
      <c r="G15169">
        <v>20231003</v>
      </c>
      <c r="H15169">
        <v>-1.9540999999999999</v>
      </c>
      <c r="I15169">
        <f t="shared" si="3544"/>
        <v>1.0984881435987912</v>
      </c>
      <c r="J15169">
        <f t="shared" si="3545"/>
        <v>17.43795867669246</v>
      </c>
      <c r="K15169">
        <v>-1.4067000000000001</v>
      </c>
      <c r="L15169">
        <f t="shared" si="3546"/>
        <v>0.90157331623714765</v>
      </c>
      <c r="M15169">
        <f t="shared" si="3547"/>
        <v>14.312032700731706</v>
      </c>
      <c r="N15169">
        <v>-1.8065</v>
      </c>
      <c r="O15169">
        <f t="shared" si="3548"/>
        <v>0.97177789099347633</v>
      </c>
      <c r="P15169">
        <f t="shared" si="3549"/>
        <v>15.426495774957438</v>
      </c>
      <c r="Q15169">
        <v>-1.7786999999999999</v>
      </c>
      <c r="R15169">
        <f t="shared" si="3550"/>
        <v>0.83441613798542291</v>
      </c>
      <c r="S15169">
        <f t="shared" si="3551"/>
        <v>13.245945546290312</v>
      </c>
      <c r="T15169">
        <v>-1.4676</v>
      </c>
      <c r="U15169">
        <f t="shared" si="3552"/>
        <v>0.76422972738960404</v>
      </c>
      <c r="V15169">
        <f t="shared" si="3553"/>
        <v>12.131770819173477</v>
      </c>
      <c r="W15169">
        <v>-1.3435999999999999</v>
      </c>
      <c r="X15169">
        <f t="shared" si="3554"/>
        <v>0.76294653287833591</v>
      </c>
      <c r="Y15169">
        <f t="shared" si="3555"/>
        <v>12.111400737810246</v>
      </c>
    </row>
    <row r="15170" spans="1:25" x14ac:dyDescent="0.3">
      <c r="A15170">
        <v>20231004</v>
      </c>
      <c r="B15170">
        <v>-0.39</v>
      </c>
      <c r="C15170">
        <f t="shared" si="3542"/>
        <v>0.42007612976966441</v>
      </c>
      <c r="D15170">
        <f t="shared" si="3543"/>
        <v>6.6685018265101723</v>
      </c>
      <c r="E15170">
        <f t="shared" si="3541"/>
        <v>202310</v>
      </c>
      <c r="F15170" s="1"/>
      <c r="G15170">
        <v>20231004</v>
      </c>
      <c r="H15170">
        <v>0.38229999999999997</v>
      </c>
      <c r="I15170">
        <f t="shared" si="3544"/>
        <v>1.0887236146899799</v>
      </c>
      <c r="J15170">
        <f t="shared" si="3545"/>
        <v>17.282951585717967</v>
      </c>
      <c r="K15170">
        <v>0.35149999999999998</v>
      </c>
      <c r="L15170">
        <f t="shared" si="3546"/>
        <v>0.89435776700283953</v>
      </c>
      <c r="M15170">
        <f t="shared" si="3547"/>
        <v>14.197489407651375</v>
      </c>
      <c r="N15170">
        <v>-0.33800000000000002</v>
      </c>
      <c r="O15170">
        <f t="shared" si="3548"/>
        <v>0.94706924902072376</v>
      </c>
      <c r="P15170">
        <f t="shared" si="3549"/>
        <v>15.034258243593223</v>
      </c>
      <c r="Q15170">
        <v>0.85170000000000001</v>
      </c>
      <c r="R15170">
        <f t="shared" si="3550"/>
        <v>0.82047053950973137</v>
      </c>
      <c r="S15170">
        <f t="shared" si="3551"/>
        <v>13.024566033586463</v>
      </c>
      <c r="T15170">
        <v>0.85129999999999995</v>
      </c>
      <c r="U15170">
        <f t="shared" si="3552"/>
        <v>0.76091021878275678</v>
      </c>
      <c r="V15170">
        <f t="shared" si="3553"/>
        <v>12.079075253681539</v>
      </c>
      <c r="W15170">
        <v>0.78680000000000005</v>
      </c>
      <c r="X15170">
        <f t="shared" si="3554"/>
        <v>0.76844157178760997</v>
      </c>
      <c r="Y15170">
        <f t="shared" si="3555"/>
        <v>12.198631776201623</v>
      </c>
    </row>
    <row r="15171" spans="1:25" x14ac:dyDescent="0.3">
      <c r="A15171">
        <v>20231005</v>
      </c>
      <c r="B15171">
        <v>-0.45</v>
      </c>
      <c r="C15171">
        <f t="shared" si="3542"/>
        <v>0.42299774277823304</v>
      </c>
      <c r="D15171">
        <f t="shared" si="3543"/>
        <v>6.7148809951972357</v>
      </c>
      <c r="E15171">
        <f t="shared" si="3541"/>
        <v>202310</v>
      </c>
      <c r="F15171" s="1"/>
      <c r="G15171">
        <v>20231005</v>
      </c>
      <c r="H15171">
        <v>0.43680000000000002</v>
      </c>
      <c r="I15171">
        <f t="shared" si="3544"/>
        <v>1.0741996297796066</v>
      </c>
      <c r="J15171">
        <f t="shared" si="3545"/>
        <v>17.052390473006952</v>
      </c>
      <c r="K15171">
        <v>0.29070000000000001</v>
      </c>
      <c r="L15171">
        <f t="shared" si="3546"/>
        <v>0.87691719758693809</v>
      </c>
      <c r="M15171">
        <f t="shared" si="3547"/>
        <v>13.920628951264369</v>
      </c>
      <c r="N15171">
        <v>-0.50619999999999998</v>
      </c>
      <c r="O15171">
        <f t="shared" si="3548"/>
        <v>0.94229363324509263</v>
      </c>
      <c r="P15171">
        <f t="shared" si="3549"/>
        <v>14.958447693396122</v>
      </c>
      <c r="Q15171">
        <v>-0.15290000000000001</v>
      </c>
      <c r="R15171">
        <f t="shared" si="3550"/>
        <v>0.81275102729038839</v>
      </c>
      <c r="S15171">
        <f t="shared" si="3551"/>
        <v>12.902022576135828</v>
      </c>
      <c r="T15171">
        <v>-0.2276</v>
      </c>
      <c r="U15171">
        <f t="shared" si="3552"/>
        <v>0.75238280957506443</v>
      </c>
      <c r="V15171">
        <f t="shared" si="3553"/>
        <v>11.943706829134122</v>
      </c>
      <c r="W15171">
        <v>-0.1067</v>
      </c>
      <c r="X15171">
        <f t="shared" si="3554"/>
        <v>0.76204159510269953</v>
      </c>
      <c r="Y15171">
        <f t="shared" si="3555"/>
        <v>12.097035295972315</v>
      </c>
    </row>
    <row r="15172" spans="1:25" x14ac:dyDescent="0.3">
      <c r="A15172">
        <v>20231006</v>
      </c>
      <c r="B15172">
        <v>-0.33</v>
      </c>
      <c r="C15172">
        <f t="shared" si="3542"/>
        <v>0.42538702882643864</v>
      </c>
      <c r="D15172">
        <f t="shared" si="3543"/>
        <v>6.7528097353645249</v>
      </c>
      <c r="E15172">
        <f t="shared" si="3541"/>
        <v>202310</v>
      </c>
      <c r="F15172" s="1"/>
      <c r="G15172">
        <v>20231006</v>
      </c>
      <c r="H15172">
        <v>1.0102</v>
      </c>
      <c r="I15172">
        <f t="shared" si="3544"/>
        <v>1.0760762232508265</v>
      </c>
      <c r="J15172">
        <f t="shared" si="3545"/>
        <v>17.082180470827844</v>
      </c>
      <c r="K15172">
        <v>0.48159999999999997</v>
      </c>
      <c r="L15172">
        <f t="shared" si="3546"/>
        <v>0.8697554025584785</v>
      </c>
      <c r="M15172">
        <f t="shared" si="3547"/>
        <v>13.806938979747633</v>
      </c>
      <c r="N15172">
        <v>0.83379999999999999</v>
      </c>
      <c r="O15172">
        <f t="shared" si="3548"/>
        <v>0.94570204966176485</v>
      </c>
      <c r="P15172">
        <f t="shared" si="3549"/>
        <v>15.012554626614511</v>
      </c>
      <c r="Q15172">
        <v>1.7068000000000001</v>
      </c>
      <c r="R15172">
        <f t="shared" si="3550"/>
        <v>0.83721188618030362</v>
      </c>
      <c r="S15172">
        <f t="shared" si="3551"/>
        <v>13.290326673002383</v>
      </c>
      <c r="T15172">
        <v>1.2646999999999999</v>
      </c>
      <c r="U15172">
        <f t="shared" si="3552"/>
        <v>0.75366330424765371</v>
      </c>
      <c r="V15172">
        <f t="shared" si="3553"/>
        <v>11.964034051887008</v>
      </c>
      <c r="W15172">
        <v>1.2159</v>
      </c>
      <c r="X15172">
        <f t="shared" si="3554"/>
        <v>0.77125296207802296</v>
      </c>
      <c r="Y15172">
        <f t="shared" si="3555"/>
        <v>12.24326121348227</v>
      </c>
    </row>
    <row r="15173" spans="1:25" x14ac:dyDescent="0.3">
      <c r="A15173">
        <v>20231009</v>
      </c>
      <c r="B15173">
        <v>0.84</v>
      </c>
      <c r="C15173">
        <f t="shared" si="3542"/>
        <v>0.43389872936508211</v>
      </c>
      <c r="D15173">
        <f t="shared" si="3543"/>
        <v>6.8879287925215564</v>
      </c>
      <c r="E15173">
        <f t="shared" si="3541"/>
        <v>202310</v>
      </c>
      <c r="F15173" s="1"/>
      <c r="G15173">
        <v>20231009</v>
      </c>
      <c r="H15173">
        <v>-0.1119</v>
      </c>
      <c r="I15173">
        <f t="shared" si="3544"/>
        <v>1.0659109609667401</v>
      </c>
      <c r="J15173">
        <f t="shared" si="3545"/>
        <v>16.920811934735223</v>
      </c>
      <c r="K15173">
        <v>0.50780000000000003</v>
      </c>
      <c r="L15173">
        <f t="shared" si="3546"/>
        <v>0.86971073790329501</v>
      </c>
      <c r="M15173">
        <f t="shared" si="3547"/>
        <v>13.806229950327573</v>
      </c>
      <c r="N15173">
        <v>1.4088000000000001</v>
      </c>
      <c r="O15173">
        <f t="shared" si="3548"/>
        <v>0.95273650670975862</v>
      </c>
      <c r="P15173">
        <f t="shared" si="3549"/>
        <v>15.124223170358652</v>
      </c>
      <c r="Q15173">
        <v>0.5262</v>
      </c>
      <c r="R15173">
        <f t="shared" si="3550"/>
        <v>0.83568943626625158</v>
      </c>
      <c r="S15173">
        <f t="shared" si="3551"/>
        <v>13.266158529865583</v>
      </c>
      <c r="T15173">
        <v>0.57969999999999999</v>
      </c>
      <c r="U15173">
        <f t="shared" si="3552"/>
        <v>0.75820843341765187</v>
      </c>
      <c r="V15173">
        <f t="shared" si="3553"/>
        <v>12.036185740649891</v>
      </c>
      <c r="W15173">
        <v>0.6845</v>
      </c>
      <c r="X15173">
        <f t="shared" si="3554"/>
        <v>0.77713665000414245</v>
      </c>
      <c r="Y15173">
        <f t="shared" si="3555"/>
        <v>12.336661863748823</v>
      </c>
    </row>
    <row r="15174" spans="1:25" x14ac:dyDescent="0.3">
      <c r="A15174">
        <v>20231010</v>
      </c>
      <c r="B15174">
        <v>-0.23</v>
      </c>
      <c r="C15174">
        <f t="shared" si="3542"/>
        <v>0.4310432751879395</v>
      </c>
      <c r="D15174">
        <f t="shared" si="3543"/>
        <v>6.8425998627243967</v>
      </c>
      <c r="E15174">
        <f t="shared" si="3541"/>
        <v>202310</v>
      </c>
      <c r="F15174" s="1"/>
      <c r="G15174">
        <v>20231010</v>
      </c>
      <c r="H15174">
        <v>1.1259999999999999</v>
      </c>
      <c r="I15174">
        <f t="shared" si="3544"/>
        <v>1.0573152895490181</v>
      </c>
      <c r="J15174">
        <f t="shared" si="3545"/>
        <v>16.784359881197712</v>
      </c>
      <c r="K15174">
        <v>0.80210000000000004</v>
      </c>
      <c r="L15174">
        <f t="shared" si="3546"/>
        <v>0.86881947398345161</v>
      </c>
      <c r="M15174">
        <f t="shared" si="3547"/>
        <v>13.79208157422099</v>
      </c>
      <c r="N15174">
        <v>1.1586000000000001</v>
      </c>
      <c r="O15174">
        <f t="shared" si="3548"/>
        <v>0.95887183162898526</v>
      </c>
      <c r="P15174">
        <f t="shared" si="3549"/>
        <v>15.221618434051759</v>
      </c>
      <c r="Q15174">
        <v>0.94579999999999997</v>
      </c>
      <c r="R15174">
        <f t="shared" si="3550"/>
        <v>0.83734350313701156</v>
      </c>
      <c r="S15174">
        <f t="shared" si="3551"/>
        <v>13.292416027416992</v>
      </c>
      <c r="T15174">
        <v>0.66410000000000002</v>
      </c>
      <c r="U15174">
        <f t="shared" si="3552"/>
        <v>0.76372929317357763</v>
      </c>
      <c r="V15174">
        <f t="shared" si="3553"/>
        <v>12.123826672274557</v>
      </c>
      <c r="W15174">
        <v>0.44750000000000001</v>
      </c>
      <c r="X15174">
        <f t="shared" si="3554"/>
        <v>0.77364286158933548</v>
      </c>
      <c r="Y15174">
        <f t="shared" si="3555"/>
        <v>12.281199692074477</v>
      </c>
    </row>
    <row r="15175" spans="1:25" x14ac:dyDescent="0.3">
      <c r="A15175">
        <v>20231011</v>
      </c>
      <c r="B15175">
        <v>0.62</v>
      </c>
      <c r="C15175">
        <f t="shared" si="3542"/>
        <v>0.43063794485393714</v>
      </c>
      <c r="D15175">
        <f t="shared" si="3543"/>
        <v>6.8361654431487908</v>
      </c>
      <c r="E15175">
        <f t="shared" si="3541"/>
        <v>202310</v>
      </c>
      <c r="F15175" s="1"/>
      <c r="G15175">
        <v>20231011</v>
      </c>
      <c r="H15175">
        <v>-0.93440000000000001</v>
      </c>
      <c r="I15175">
        <f t="shared" si="3544"/>
        <v>1.0521968002573241</v>
      </c>
      <c r="J15175">
        <f t="shared" si="3545"/>
        <v>16.703106382672694</v>
      </c>
      <c r="K15175">
        <v>0.17219999999999999</v>
      </c>
      <c r="L15175">
        <f t="shared" si="3546"/>
        <v>0.83153672327696504</v>
      </c>
      <c r="M15175">
        <f t="shared" si="3547"/>
        <v>13.200236254850305</v>
      </c>
      <c r="N15175">
        <v>-1.5E-3</v>
      </c>
      <c r="O15175">
        <f t="shared" si="3548"/>
        <v>0.93519996830038399</v>
      </c>
      <c r="P15175">
        <f t="shared" si="3549"/>
        <v>14.845839253429828</v>
      </c>
      <c r="Q15175">
        <v>0.21820000000000001</v>
      </c>
      <c r="R15175">
        <f t="shared" si="3550"/>
        <v>0.83405708979634474</v>
      </c>
      <c r="S15175">
        <f t="shared" si="3551"/>
        <v>13.240245832988377</v>
      </c>
      <c r="T15175">
        <v>0.2883</v>
      </c>
      <c r="U15175">
        <f t="shared" si="3552"/>
        <v>0.76101185769955126</v>
      </c>
      <c r="V15175">
        <f t="shared" si="3553"/>
        <v>12.080688721465725</v>
      </c>
      <c r="W15175">
        <v>0.52939999999999998</v>
      </c>
      <c r="X15175">
        <f t="shared" si="3554"/>
        <v>0.76430585613744229</v>
      </c>
      <c r="Y15175">
        <f t="shared" si="3555"/>
        <v>12.132979325579894</v>
      </c>
    </row>
    <row r="15176" spans="1:25" x14ac:dyDescent="0.3">
      <c r="A15176">
        <v>20231012</v>
      </c>
      <c r="B15176">
        <v>1.2</v>
      </c>
      <c r="C15176">
        <f t="shared" si="3542"/>
        <v>0.45283847408962408</v>
      </c>
      <c r="D15176">
        <f t="shared" si="3543"/>
        <v>7.1885879191386692</v>
      </c>
      <c r="E15176">
        <f t="shared" si="3541"/>
        <v>202310</v>
      </c>
      <c r="F15176" s="1"/>
      <c r="G15176">
        <v>20231012</v>
      </c>
      <c r="H15176">
        <v>-3.234</v>
      </c>
      <c r="I15176">
        <f t="shared" si="3544"/>
        <v>1.115392982703588</v>
      </c>
      <c r="J15176">
        <f t="shared" si="3545"/>
        <v>17.706314678041572</v>
      </c>
      <c r="K15176">
        <v>-1.5876999999999999</v>
      </c>
      <c r="L15176">
        <f t="shared" si="3546"/>
        <v>0.83867348193239666</v>
      </c>
      <c r="M15176">
        <f t="shared" si="3547"/>
        <v>13.313528786266463</v>
      </c>
      <c r="N15176">
        <v>-1.7645999999999999</v>
      </c>
      <c r="O15176">
        <f t="shared" si="3548"/>
        <v>0.9527861651048749</v>
      </c>
      <c r="P15176">
        <f t="shared" si="3549"/>
        <v>15.125011472942559</v>
      </c>
      <c r="Q15176">
        <v>-1.1909000000000001</v>
      </c>
      <c r="R15176">
        <f t="shared" si="3550"/>
        <v>0.84538966871098964</v>
      </c>
      <c r="S15176">
        <f t="shared" si="3551"/>
        <v>13.420144946115364</v>
      </c>
      <c r="T15176">
        <v>-1.1274</v>
      </c>
      <c r="U15176">
        <f t="shared" si="3552"/>
        <v>0.76863661806654027</v>
      </c>
      <c r="V15176">
        <f t="shared" si="3553"/>
        <v>12.201728039890812</v>
      </c>
      <c r="W15176">
        <v>-0.26319999999999999</v>
      </c>
      <c r="X15176">
        <f t="shared" si="3554"/>
        <v>0.76463733053189209</v>
      </c>
      <c r="Y15176">
        <f t="shared" si="3555"/>
        <v>12.138241318462093</v>
      </c>
    </row>
    <row r="15177" spans="1:25" x14ac:dyDescent="0.3">
      <c r="A15177">
        <v>20231013</v>
      </c>
      <c r="B15177">
        <v>0.09</v>
      </c>
      <c r="C15177">
        <f t="shared" si="3542"/>
        <v>0.45116832015041197</v>
      </c>
      <c r="D15177">
        <f t="shared" si="3543"/>
        <v>7.1620750472925687</v>
      </c>
      <c r="E15177">
        <f t="shared" si="3541"/>
        <v>202310</v>
      </c>
      <c r="F15177" s="1"/>
      <c r="G15177">
        <v>20231013</v>
      </c>
      <c r="H15177">
        <v>-0.69389999999999996</v>
      </c>
      <c r="I15177">
        <f t="shared" si="3544"/>
        <v>1.1059920786896682</v>
      </c>
      <c r="J15177">
        <f t="shared" si="3545"/>
        <v>17.557079953321448</v>
      </c>
      <c r="K15177">
        <v>-1.2542</v>
      </c>
      <c r="L15177">
        <f t="shared" si="3546"/>
        <v>0.84910975024626623</v>
      </c>
      <c r="M15177">
        <f t="shared" si="3547"/>
        <v>13.479199409710716</v>
      </c>
      <c r="N15177">
        <v>-0.55589999999999995</v>
      </c>
      <c r="O15177">
        <f t="shared" si="3548"/>
        <v>0.95075107948465798</v>
      </c>
      <c r="P15177">
        <f t="shared" si="3549"/>
        <v>15.092705490255652</v>
      </c>
      <c r="Q15177">
        <v>-0.70520000000000005</v>
      </c>
      <c r="R15177">
        <f t="shared" si="3550"/>
        <v>0.84204677775774639</v>
      </c>
      <c r="S15177">
        <f t="shared" si="3551"/>
        <v>13.367078197381629</v>
      </c>
      <c r="T15177">
        <v>-0.38369999999999999</v>
      </c>
      <c r="U15177">
        <f t="shared" si="3552"/>
        <v>0.76429891514517434</v>
      </c>
      <c r="V15177">
        <f t="shared" si="3553"/>
        <v>12.132869140743535</v>
      </c>
      <c r="W15177">
        <v>-0.65639999999999998</v>
      </c>
      <c r="X15177">
        <f t="shared" si="3554"/>
        <v>0.76230273777718971</v>
      </c>
      <c r="Y15177">
        <f t="shared" si="3555"/>
        <v>12.10118080741276</v>
      </c>
    </row>
    <row r="15178" spans="1:25" x14ac:dyDescent="0.3">
      <c r="A15178">
        <v>20231016</v>
      </c>
      <c r="B15178">
        <v>-0.34</v>
      </c>
      <c r="C15178">
        <f t="shared" si="3542"/>
        <v>0.45389871067014781</v>
      </c>
      <c r="D15178">
        <f t="shared" si="3543"/>
        <v>7.2054186530764257</v>
      </c>
      <c r="E15178">
        <f t="shared" si="3541"/>
        <v>202310</v>
      </c>
      <c r="F15178" s="1"/>
      <c r="G15178">
        <v>20231016</v>
      </c>
      <c r="H15178">
        <v>2.0034000000000001</v>
      </c>
      <c r="I15178">
        <f t="shared" si="3544"/>
        <v>1.1466804295985404</v>
      </c>
      <c r="J15178">
        <f t="shared" si="3545"/>
        <v>18.202987499894679</v>
      </c>
      <c r="K15178">
        <v>1.5176000000000001</v>
      </c>
      <c r="L15178">
        <f t="shared" si="3546"/>
        <v>0.87506038452496049</v>
      </c>
      <c r="M15178">
        <f t="shared" si="3547"/>
        <v>13.891152957705595</v>
      </c>
      <c r="N15178">
        <v>1.6196999999999999</v>
      </c>
      <c r="O15178">
        <f t="shared" si="3548"/>
        <v>0.97697423414954498</v>
      </c>
      <c r="P15178">
        <f t="shared" si="3549"/>
        <v>15.508985165264898</v>
      </c>
      <c r="Q15178">
        <v>1.3043</v>
      </c>
      <c r="R15178">
        <f t="shared" si="3550"/>
        <v>0.86095165368834781</v>
      </c>
      <c r="S15178">
        <f t="shared" si="3551"/>
        <v>13.667183799055042</v>
      </c>
      <c r="T15178">
        <v>1.2682</v>
      </c>
      <c r="U15178">
        <f t="shared" si="3552"/>
        <v>0.78313508977993884</v>
      </c>
      <c r="V15178">
        <f t="shared" si="3553"/>
        <v>12.431884143155754</v>
      </c>
      <c r="W15178">
        <v>1.0036</v>
      </c>
      <c r="X15178">
        <f t="shared" si="3554"/>
        <v>0.7743747463778009</v>
      </c>
      <c r="Y15178">
        <f t="shared" si="3555"/>
        <v>12.292818002906261</v>
      </c>
    </row>
    <row r="15179" spans="1:25" x14ac:dyDescent="0.3">
      <c r="A15179">
        <v>20231017</v>
      </c>
      <c r="B15179">
        <v>-0.09</v>
      </c>
      <c r="C15179">
        <f t="shared" si="3542"/>
        <v>0.44113669301125247</v>
      </c>
      <c r="D15179">
        <f t="shared" si="3543"/>
        <v>7.0028279033593144</v>
      </c>
      <c r="E15179">
        <f t="shared" si="3541"/>
        <v>202310</v>
      </c>
      <c r="F15179" s="1"/>
      <c r="G15179">
        <v>20231017</v>
      </c>
      <c r="H15179">
        <v>1.0697000000000001</v>
      </c>
      <c r="I15179">
        <f t="shared" si="3544"/>
        <v>1.1598283766122102</v>
      </c>
      <c r="J15179">
        <f t="shared" si="3545"/>
        <v>18.411704688190024</v>
      </c>
      <c r="K15179">
        <v>1.3148</v>
      </c>
      <c r="L15179">
        <f t="shared" si="3546"/>
        <v>0.88328268037906588</v>
      </c>
      <c r="M15179">
        <f t="shared" si="3547"/>
        <v>14.021677857921356</v>
      </c>
      <c r="N15179">
        <v>1.4154</v>
      </c>
      <c r="O15179">
        <f t="shared" si="3548"/>
        <v>0.988259017905605</v>
      </c>
      <c r="P15179">
        <f t="shared" si="3549"/>
        <v>15.688125553770956</v>
      </c>
      <c r="Q15179">
        <v>0.3095</v>
      </c>
      <c r="R15179">
        <f t="shared" si="3550"/>
        <v>0.86234815434993228</v>
      </c>
      <c r="S15179">
        <f t="shared" si="3551"/>
        <v>13.689352559792781</v>
      </c>
      <c r="T15179">
        <v>0.37509999999999999</v>
      </c>
      <c r="U15179">
        <f t="shared" si="3552"/>
        <v>0.78411397614244893</v>
      </c>
      <c r="V15179">
        <f t="shared" si="3553"/>
        <v>12.447423482417721</v>
      </c>
      <c r="W15179">
        <v>-0.21920000000000001</v>
      </c>
      <c r="X15179">
        <f t="shared" si="3554"/>
        <v>0.77147552859278301</v>
      </c>
      <c r="Y15179">
        <f t="shared" si="3555"/>
        <v>12.246794347371623</v>
      </c>
    </row>
    <row r="15180" spans="1:25" x14ac:dyDescent="0.3">
      <c r="A15180">
        <v>20231018</v>
      </c>
      <c r="B15180">
        <v>0.87</v>
      </c>
      <c r="C15180">
        <f t="shared" si="3542"/>
        <v>0.45030720838212662</v>
      </c>
      <c r="D15180">
        <f t="shared" si="3543"/>
        <v>7.1484053217530841</v>
      </c>
      <c r="E15180">
        <f t="shared" si="3541"/>
        <v>202310</v>
      </c>
      <c r="F15180" s="1"/>
      <c r="G15180">
        <v>20231018</v>
      </c>
      <c r="H15180">
        <v>-2.5308999999999999</v>
      </c>
      <c r="I15180">
        <f t="shared" si="3544"/>
        <v>1.1957216509926305</v>
      </c>
      <c r="J15180">
        <f t="shared" si="3545"/>
        <v>18.981492754692415</v>
      </c>
      <c r="K15180">
        <v>-2.0596000000000001</v>
      </c>
      <c r="L15180">
        <f t="shared" si="3546"/>
        <v>0.91711776572687997</v>
      </c>
      <c r="M15180">
        <f t="shared" si="3547"/>
        <v>14.558793186435125</v>
      </c>
      <c r="N15180">
        <v>-1.5403</v>
      </c>
      <c r="O15180">
        <f t="shared" si="3548"/>
        <v>1.0051082524757793</v>
      </c>
      <c r="P15180">
        <f t="shared" si="3549"/>
        <v>15.955598860497796</v>
      </c>
      <c r="Q15180">
        <v>-1.9742</v>
      </c>
      <c r="R15180">
        <f t="shared" si="3550"/>
        <v>0.89629800110212288</v>
      </c>
      <c r="S15180">
        <f t="shared" si="3551"/>
        <v>14.228289669123081</v>
      </c>
      <c r="T15180">
        <v>-1.5828</v>
      </c>
      <c r="U15180">
        <f t="shared" si="3552"/>
        <v>0.80814795034678988</v>
      </c>
      <c r="V15180">
        <f t="shared" si="3553"/>
        <v>12.828950994985087</v>
      </c>
      <c r="W15180">
        <v>-1.218</v>
      </c>
      <c r="X15180">
        <f t="shared" si="3554"/>
        <v>0.78270842753834458</v>
      </c>
      <c r="Y15180">
        <f t="shared" si="3555"/>
        <v>12.425111090045275</v>
      </c>
    </row>
    <row r="15181" spans="1:25" x14ac:dyDescent="0.3">
      <c r="A15181">
        <v>20231019</v>
      </c>
      <c r="B15181">
        <v>-0.06</v>
      </c>
      <c r="C15181">
        <f t="shared" si="3542"/>
        <v>0.44697334315541176</v>
      </c>
      <c r="D15181">
        <f t="shared" si="3543"/>
        <v>7.0954818519861229</v>
      </c>
      <c r="E15181">
        <f t="shared" si="3541"/>
        <v>202310</v>
      </c>
      <c r="F15181" s="1"/>
      <c r="G15181">
        <v>20231019</v>
      </c>
      <c r="H15181">
        <v>-1.5712999999999999</v>
      </c>
      <c r="I15181">
        <f t="shared" si="3544"/>
        <v>1.1957993457041363</v>
      </c>
      <c r="J15181">
        <f t="shared" si="3545"/>
        <v>18.982726120001388</v>
      </c>
      <c r="K15181">
        <v>-1.2141</v>
      </c>
      <c r="L15181">
        <f t="shared" si="3546"/>
        <v>0.90919893176654343</v>
      </c>
      <c r="M15181">
        <f t="shared" si="3547"/>
        <v>14.433085594439145</v>
      </c>
      <c r="N15181">
        <v>-1.3857999999999999</v>
      </c>
      <c r="O15181">
        <f t="shared" si="3548"/>
        <v>1.0116111014943767</v>
      </c>
      <c r="P15181">
        <f t="shared" si="3549"/>
        <v>16.058828388397451</v>
      </c>
      <c r="Q15181">
        <v>-0.77490000000000003</v>
      </c>
      <c r="R15181">
        <f t="shared" si="3550"/>
        <v>0.90012481294615809</v>
      </c>
      <c r="S15181">
        <f t="shared" si="3551"/>
        <v>14.289038423844403</v>
      </c>
      <c r="T15181">
        <v>-0.55879999999999996</v>
      </c>
      <c r="U15181">
        <f t="shared" si="3552"/>
        <v>0.8051115697590534</v>
      </c>
      <c r="V15181">
        <f t="shared" si="3553"/>
        <v>12.780749947459718</v>
      </c>
      <c r="W15181">
        <v>-1.0760000000000001</v>
      </c>
      <c r="X15181">
        <f t="shared" si="3554"/>
        <v>0.79153143303360096</v>
      </c>
      <c r="Y15181">
        <f t="shared" si="3555"/>
        <v>12.565171960184903</v>
      </c>
    </row>
    <row r="15182" spans="1:25" x14ac:dyDescent="0.3">
      <c r="A15182">
        <v>20231020</v>
      </c>
      <c r="B15182">
        <v>0.19</v>
      </c>
      <c r="C15182">
        <f t="shared" si="3542"/>
        <v>0.44594773071636262</v>
      </c>
      <c r="D15182">
        <f t="shared" si="3543"/>
        <v>7.0792007592545731</v>
      </c>
      <c r="E15182">
        <f t="shared" si="3541"/>
        <v>202310</v>
      </c>
      <c r="F15182" s="1"/>
      <c r="G15182">
        <v>20231020</v>
      </c>
      <c r="H15182">
        <v>-1.2497</v>
      </c>
      <c r="I15182">
        <f t="shared" si="3544"/>
        <v>1.1855547293576369</v>
      </c>
      <c r="J15182">
        <f t="shared" si="3545"/>
        <v>18.820097877220764</v>
      </c>
      <c r="K15182">
        <v>-1.3864000000000001</v>
      </c>
      <c r="L15182">
        <f t="shared" si="3546"/>
        <v>0.91241857014734051</v>
      </c>
      <c r="M15182">
        <f t="shared" si="3547"/>
        <v>14.484195769242032</v>
      </c>
      <c r="N15182">
        <v>-1.0759000000000001</v>
      </c>
      <c r="O15182">
        <f t="shared" si="3548"/>
        <v>1.0077365968439589</v>
      </c>
      <c r="P15182">
        <f t="shared" si="3549"/>
        <v>15.997322533846038</v>
      </c>
      <c r="Q15182">
        <v>-1.4373</v>
      </c>
      <c r="R15182">
        <f t="shared" si="3550"/>
        <v>0.90983459622233043</v>
      </c>
      <c r="S15182">
        <f t="shared" si="3551"/>
        <v>14.44317645484292</v>
      </c>
      <c r="T15182">
        <v>-1.3779999999999999</v>
      </c>
      <c r="U15182">
        <f t="shared" si="3552"/>
        <v>0.82014499798876339</v>
      </c>
      <c r="V15182">
        <f t="shared" si="3553"/>
        <v>13.019398222151022</v>
      </c>
      <c r="W15182">
        <v>-1.2334000000000001</v>
      </c>
      <c r="X15182">
        <f t="shared" si="3554"/>
        <v>0.80044855930838543</v>
      </c>
      <c r="Y15182">
        <f t="shared" si="3555"/>
        <v>12.706726951379542</v>
      </c>
    </row>
    <row r="15183" spans="1:25" x14ac:dyDescent="0.3">
      <c r="A15183">
        <v>20231023</v>
      </c>
      <c r="B15183">
        <v>0.17</v>
      </c>
      <c r="C15183">
        <f t="shared" si="3542"/>
        <v>0.43230727066657859</v>
      </c>
      <c r="D15183">
        <f t="shared" si="3543"/>
        <v>6.8626651688931313</v>
      </c>
      <c r="E15183">
        <f t="shared" si="3541"/>
        <v>202310</v>
      </c>
      <c r="F15183" s="1"/>
      <c r="G15183">
        <v>20231023</v>
      </c>
      <c r="H15183">
        <v>-1.0809</v>
      </c>
      <c r="I15183">
        <f t="shared" si="3544"/>
        <v>1.1380630773776976</v>
      </c>
      <c r="J15183">
        <f t="shared" si="3545"/>
        <v>18.066191274277479</v>
      </c>
      <c r="K15183">
        <v>-0.67569999999999997</v>
      </c>
      <c r="L15183">
        <f t="shared" si="3546"/>
        <v>0.90289220060918884</v>
      </c>
      <c r="M15183">
        <f t="shared" si="3547"/>
        <v>14.332969341070529</v>
      </c>
      <c r="N15183">
        <v>-1.1736</v>
      </c>
      <c r="O15183">
        <f t="shared" si="3548"/>
        <v>1.0043802505106414</v>
      </c>
      <c r="P15183">
        <f t="shared" si="3549"/>
        <v>15.944042187575469</v>
      </c>
      <c r="Q15183">
        <v>-0.44330000000000003</v>
      </c>
      <c r="R15183">
        <f t="shared" si="3550"/>
        <v>0.88940688756593167</v>
      </c>
      <c r="S15183">
        <f t="shared" si="3551"/>
        <v>14.118896633084644</v>
      </c>
      <c r="T15183">
        <v>-0.30320000000000003</v>
      </c>
      <c r="U15183">
        <f t="shared" si="3552"/>
        <v>0.80428431396796207</v>
      </c>
      <c r="V15183">
        <f t="shared" si="3553"/>
        <v>12.767617668896523</v>
      </c>
      <c r="W15183">
        <v>-1.83E-2</v>
      </c>
      <c r="X15183">
        <f t="shared" si="3554"/>
        <v>0.78282526349180681</v>
      </c>
      <c r="Y15183">
        <f t="shared" si="3555"/>
        <v>12.426965803307588</v>
      </c>
    </row>
    <row r="15184" spans="1:25" x14ac:dyDescent="0.3">
      <c r="A15184">
        <v>20231024</v>
      </c>
      <c r="B15184">
        <v>-0.98</v>
      </c>
      <c r="C15184">
        <f t="shared" si="3542"/>
        <v>0.43401199572060045</v>
      </c>
      <c r="D15184">
        <f t="shared" si="3543"/>
        <v>6.8897268401732292</v>
      </c>
      <c r="E15184">
        <f t="shared" si="3541"/>
        <v>202310</v>
      </c>
      <c r="F15184" s="1"/>
      <c r="G15184">
        <v>20231024</v>
      </c>
      <c r="H15184">
        <v>1.7658</v>
      </c>
      <c r="I15184">
        <f t="shared" si="3544"/>
        <v>1.1278696282194529</v>
      </c>
      <c r="J15184">
        <f t="shared" si="3545"/>
        <v>17.9043752854293</v>
      </c>
      <c r="K15184">
        <v>8.3199999999999996E-2</v>
      </c>
      <c r="L15184">
        <f t="shared" si="3546"/>
        <v>0.89612234356926279</v>
      </c>
      <c r="M15184">
        <f t="shared" si="3547"/>
        <v>14.225501192235903</v>
      </c>
      <c r="N15184">
        <v>0.56659999999999999</v>
      </c>
      <c r="O15184">
        <f t="shared" si="3548"/>
        <v>0.99778748851369292</v>
      </c>
      <c r="P15184">
        <f t="shared" si="3549"/>
        <v>15.83938533539369</v>
      </c>
      <c r="Q15184">
        <v>1.4686999999999999</v>
      </c>
      <c r="R15184">
        <f t="shared" si="3550"/>
        <v>0.90441227094202392</v>
      </c>
      <c r="S15184">
        <f t="shared" si="3551"/>
        <v>14.357099709526581</v>
      </c>
      <c r="T15184">
        <v>0.68779999999999997</v>
      </c>
      <c r="U15184">
        <f t="shared" si="3552"/>
        <v>0.81036803533984803</v>
      </c>
      <c r="V15184">
        <f t="shared" si="3553"/>
        <v>12.864193751671436</v>
      </c>
      <c r="W15184">
        <v>0.71360000000000001</v>
      </c>
      <c r="X15184">
        <f t="shared" si="3554"/>
        <v>0.7898066051828101</v>
      </c>
      <c r="Y15184">
        <f t="shared" si="3555"/>
        <v>12.53779116689936</v>
      </c>
    </row>
    <row r="15185" spans="1:25" x14ac:dyDescent="0.3">
      <c r="A15185">
        <v>20231025</v>
      </c>
      <c r="B15185">
        <v>1.49</v>
      </c>
      <c r="C15185">
        <f t="shared" si="3542"/>
        <v>0.46820235617485273</v>
      </c>
      <c r="D15185">
        <f t="shared" si="3543"/>
        <v>7.4324819861588827</v>
      </c>
      <c r="E15185">
        <f t="shared" si="3541"/>
        <v>202310</v>
      </c>
      <c r="F15185" s="1"/>
      <c r="G15185">
        <v>20231025</v>
      </c>
      <c r="H15185">
        <v>-2.4386999999999999</v>
      </c>
      <c r="I15185">
        <f t="shared" si="3544"/>
        <v>1.1574862589805606</v>
      </c>
      <c r="J15185">
        <f t="shared" si="3545"/>
        <v>18.3745247234224</v>
      </c>
      <c r="K15185">
        <v>-0.871</v>
      </c>
      <c r="L15185">
        <f t="shared" si="3546"/>
        <v>0.89962077454735068</v>
      </c>
      <c r="M15185">
        <f t="shared" si="3547"/>
        <v>14.281037062317575</v>
      </c>
      <c r="N15185">
        <v>-1.0190999999999999</v>
      </c>
      <c r="O15185">
        <f t="shared" si="3548"/>
        <v>1.003428661207546</v>
      </c>
      <c r="P15185">
        <f t="shared" si="3549"/>
        <v>15.928936175697912</v>
      </c>
      <c r="Q15185">
        <v>-2.2505999999999999</v>
      </c>
      <c r="R15185">
        <f t="shared" si="3550"/>
        <v>0.94416073294518732</v>
      </c>
      <c r="S15185">
        <f t="shared" si="3551"/>
        <v>14.988086982272605</v>
      </c>
      <c r="T15185">
        <v>-2.6419000000000001</v>
      </c>
      <c r="U15185">
        <f t="shared" si="3552"/>
        <v>0.8721415124184928</v>
      </c>
      <c r="V15185">
        <f t="shared" si="3553"/>
        <v>13.844817299490494</v>
      </c>
      <c r="W15185">
        <v>-0.6865</v>
      </c>
      <c r="X15185">
        <f t="shared" si="3554"/>
        <v>0.79317072751805795</v>
      </c>
      <c r="Y15185">
        <f t="shared" si="3555"/>
        <v>12.591194953373742</v>
      </c>
    </row>
    <row r="15186" spans="1:25" x14ac:dyDescent="0.3">
      <c r="A15186">
        <v>20231026</v>
      </c>
      <c r="B15186">
        <v>-0.73</v>
      </c>
      <c r="C15186">
        <f t="shared" si="3542"/>
        <v>0.47647893462486141</v>
      </c>
      <c r="D15186">
        <f t="shared" si="3543"/>
        <v>7.5638685958703187</v>
      </c>
      <c r="E15186">
        <f t="shared" si="3541"/>
        <v>202310</v>
      </c>
      <c r="F15186" s="1"/>
      <c r="G15186">
        <v>20231026</v>
      </c>
      <c r="H15186">
        <v>1.14E-2</v>
      </c>
      <c r="I15186">
        <f t="shared" si="3544"/>
        <v>1.1357258421218019</v>
      </c>
      <c r="J15186">
        <f t="shared" si="3545"/>
        <v>18.029088814822163</v>
      </c>
      <c r="K15186">
        <v>0.95899999999999996</v>
      </c>
      <c r="L15186">
        <f t="shared" si="3546"/>
        <v>0.91198397907550721</v>
      </c>
      <c r="M15186">
        <f t="shared" si="3547"/>
        <v>14.477296849853554</v>
      </c>
      <c r="N15186">
        <v>-8.1799999999999998E-2</v>
      </c>
      <c r="O15186">
        <f t="shared" si="3548"/>
        <v>0.98994580976352498</v>
      </c>
      <c r="P15186">
        <f t="shared" si="3549"/>
        <v>15.714902544388465</v>
      </c>
      <c r="Q15186">
        <v>-0.38850000000000001</v>
      </c>
      <c r="R15186">
        <f t="shared" si="3550"/>
        <v>0.90969682702939259</v>
      </c>
      <c r="S15186">
        <f t="shared" si="3551"/>
        <v>14.440989436705882</v>
      </c>
      <c r="T15186">
        <v>-0.70520000000000005</v>
      </c>
      <c r="U15186">
        <f t="shared" si="3552"/>
        <v>0.86379618988404461</v>
      </c>
      <c r="V15186">
        <f t="shared" si="3553"/>
        <v>13.712339411269856</v>
      </c>
      <c r="W15186">
        <v>-1.7508999999999999</v>
      </c>
      <c r="X15186">
        <f t="shared" si="3554"/>
        <v>0.80155408668848149</v>
      </c>
      <c r="Y15186">
        <f t="shared" si="3555"/>
        <v>12.724276654471383</v>
      </c>
    </row>
    <row r="15187" spans="1:25" x14ac:dyDescent="0.3">
      <c r="A15187">
        <v>20231027</v>
      </c>
      <c r="B15187">
        <v>0.45</v>
      </c>
      <c r="C15187">
        <f t="shared" si="3542"/>
        <v>0.47779460400450235</v>
      </c>
      <c r="D15187">
        <f t="shared" si="3543"/>
        <v>7.5847541997869943</v>
      </c>
      <c r="E15187">
        <f t="shared" si="3541"/>
        <v>202310</v>
      </c>
      <c r="F15187" s="1"/>
      <c r="G15187">
        <v>20231027</v>
      </c>
      <c r="H15187">
        <v>-1.5533999999999999</v>
      </c>
      <c r="I15187">
        <f t="shared" si="3544"/>
        <v>1.1454308363130599</v>
      </c>
      <c r="J15187">
        <f t="shared" si="3545"/>
        <v>18.183150821454532</v>
      </c>
      <c r="K15187">
        <v>-1.1679999999999999</v>
      </c>
      <c r="L15187">
        <f t="shared" si="3546"/>
        <v>0.9192757648798755</v>
      </c>
      <c r="M15187">
        <f t="shared" si="3547"/>
        <v>14.593050360965011</v>
      </c>
      <c r="N15187">
        <v>-0.74929999999999997</v>
      </c>
      <c r="O15187">
        <f t="shared" si="3548"/>
        <v>0.99128704209612428</v>
      </c>
      <c r="P15187">
        <f t="shared" si="3549"/>
        <v>15.736193947602965</v>
      </c>
      <c r="Q15187">
        <v>-0.61739999999999995</v>
      </c>
      <c r="R15187">
        <f t="shared" si="3550"/>
        <v>0.91143838701364444</v>
      </c>
      <c r="S15187">
        <f t="shared" si="3551"/>
        <v>14.468635844375674</v>
      </c>
      <c r="T15187">
        <v>-0.34549999999999997</v>
      </c>
      <c r="U15187">
        <f t="shared" si="3552"/>
        <v>0.86337906255654429</v>
      </c>
      <c r="V15187">
        <f t="shared" si="3553"/>
        <v>13.705717720228167</v>
      </c>
      <c r="W15187">
        <v>-0.52580000000000005</v>
      </c>
      <c r="X15187">
        <f t="shared" si="3554"/>
        <v>0.80326753143074792</v>
      </c>
      <c r="Y15187">
        <f t="shared" si="3555"/>
        <v>12.751476746511111</v>
      </c>
    </row>
    <row r="15188" spans="1:25" x14ac:dyDescent="0.3">
      <c r="A15188">
        <v>20231030</v>
      </c>
      <c r="B15188">
        <v>-0.18</v>
      </c>
      <c r="C15188">
        <f t="shared" si="3542"/>
        <v>0.47779460400450241</v>
      </c>
      <c r="D15188">
        <f t="shared" si="3543"/>
        <v>7.5847541997869952</v>
      </c>
      <c r="E15188">
        <f t="shared" si="3541"/>
        <v>202310</v>
      </c>
      <c r="F15188" s="1"/>
      <c r="G15188">
        <v>20231030</v>
      </c>
      <c r="H15188">
        <v>0.92379999999999995</v>
      </c>
      <c r="I15188">
        <f t="shared" si="3544"/>
        <v>1.1583282836426125</v>
      </c>
      <c r="J15188">
        <f t="shared" si="3545"/>
        <v>18.387891450543837</v>
      </c>
      <c r="K15188">
        <v>0.91759999999999997</v>
      </c>
      <c r="L15188">
        <f t="shared" si="3546"/>
        <v>0.93123607447063605</v>
      </c>
      <c r="M15188">
        <f t="shared" si="3547"/>
        <v>14.782914389647969</v>
      </c>
      <c r="N15188">
        <v>0.62390000000000001</v>
      </c>
      <c r="O15188">
        <f t="shared" si="3548"/>
        <v>0.99691335145716597</v>
      </c>
      <c r="P15188">
        <f t="shared" si="3549"/>
        <v>15.825508839813551</v>
      </c>
      <c r="Q15188">
        <v>1.1077999999999999</v>
      </c>
      <c r="R15188">
        <f t="shared" si="3550"/>
        <v>0.92611833991876991</v>
      </c>
      <c r="S15188">
        <f t="shared" si="3551"/>
        <v>14.701672872246286</v>
      </c>
      <c r="T15188">
        <v>1.3756999999999999</v>
      </c>
      <c r="U15188">
        <f t="shared" si="3552"/>
        <v>0.88315892169628885</v>
      </c>
      <c r="V15188">
        <f t="shared" si="3553"/>
        <v>14.019713249738079</v>
      </c>
      <c r="W15188">
        <v>1.0576000000000001</v>
      </c>
      <c r="X15188">
        <f t="shared" si="3554"/>
        <v>0.8093089210296599</v>
      </c>
      <c r="Y15188">
        <f t="shared" si="3555"/>
        <v>12.847380833222951</v>
      </c>
    </row>
    <row r="15189" spans="1:25" x14ac:dyDescent="0.3">
      <c r="A15189">
        <v>20231031</v>
      </c>
      <c r="B15189">
        <v>-0.81</v>
      </c>
      <c r="C15189">
        <f t="shared" si="3542"/>
        <v>0.48808686246480198</v>
      </c>
      <c r="D15189">
        <f t="shared" si="3543"/>
        <v>7.7481387376779143</v>
      </c>
      <c r="E15189">
        <f t="shared" si="3541"/>
        <v>202310</v>
      </c>
      <c r="F15189" s="1"/>
      <c r="G15189">
        <v>20231031</v>
      </c>
      <c r="H15189">
        <v>1.2521</v>
      </c>
      <c r="I15189">
        <f t="shared" si="3544"/>
        <v>1.1715465827188545</v>
      </c>
      <c r="J15189">
        <f t="shared" si="3545"/>
        <v>18.597725443209903</v>
      </c>
      <c r="K15189">
        <v>0.53449999999999998</v>
      </c>
      <c r="L15189">
        <f t="shared" si="3546"/>
        <v>0.92888499486406595</v>
      </c>
      <c r="M15189">
        <f t="shared" si="3547"/>
        <v>14.745592157938969</v>
      </c>
      <c r="N15189">
        <v>0.45590000000000003</v>
      </c>
      <c r="O15189">
        <f t="shared" si="3548"/>
        <v>0.99814444463793983</v>
      </c>
      <c r="P15189">
        <f t="shared" si="3549"/>
        <v>15.845051838196003</v>
      </c>
      <c r="Q15189">
        <v>1.2101999999999999</v>
      </c>
      <c r="R15189">
        <f t="shared" si="3550"/>
        <v>0.93299645144231647</v>
      </c>
      <c r="S15189">
        <f t="shared" si="3551"/>
        <v>14.810859507732717</v>
      </c>
      <c r="T15189">
        <v>0.78649999999999998</v>
      </c>
      <c r="U15189">
        <f t="shared" si="3552"/>
        <v>0.87410816401859281</v>
      </c>
      <c r="V15189">
        <f t="shared" si="3553"/>
        <v>13.876036925786725</v>
      </c>
      <c r="W15189">
        <v>0.39079999999999998</v>
      </c>
      <c r="X15189">
        <f t="shared" si="3554"/>
        <v>0.80723263538108636</v>
      </c>
      <c r="Y15189">
        <f t="shared" si="3555"/>
        <v>12.814420820361804</v>
      </c>
    </row>
    <row r="15190" spans="1:25" x14ac:dyDescent="0.3">
      <c r="A15190">
        <v>20231101</v>
      </c>
      <c r="B15190">
        <v>0.14000000000000001</v>
      </c>
      <c r="C15190">
        <f t="shared" si="3542"/>
        <v>0.48575981603057344</v>
      </c>
      <c r="D15190">
        <f t="shared" si="3543"/>
        <v>7.7111980207523043</v>
      </c>
      <c r="E15190">
        <f t="shared" si="3541"/>
        <v>202311</v>
      </c>
      <c r="F15190" s="1"/>
      <c r="G15190">
        <v>20231101</v>
      </c>
      <c r="H15190">
        <v>7.9000000000000001E-2</v>
      </c>
      <c r="I15190">
        <f t="shared" si="3544"/>
        <v>1.1727615688818966</v>
      </c>
      <c r="J15190">
        <f t="shared" si="3545"/>
        <v>18.617012750612666</v>
      </c>
      <c r="K15190">
        <v>0.47510000000000002</v>
      </c>
      <c r="L15190">
        <f t="shared" si="3546"/>
        <v>0.93292439722966169</v>
      </c>
      <c r="M15190">
        <f t="shared" si="3547"/>
        <v>14.809715682567123</v>
      </c>
      <c r="N15190">
        <v>0.13780000000000001</v>
      </c>
      <c r="O15190">
        <f t="shared" si="3548"/>
        <v>0.99864656095306781</v>
      </c>
      <c r="P15190">
        <f t="shared" si="3549"/>
        <v>15.853022687590343</v>
      </c>
      <c r="Q15190">
        <v>0.85719999999999996</v>
      </c>
      <c r="R15190">
        <f t="shared" si="3550"/>
        <v>0.93454827037354893</v>
      </c>
      <c r="S15190">
        <f t="shared" si="3551"/>
        <v>14.835493869563775</v>
      </c>
      <c r="T15190">
        <v>0.95850000000000002</v>
      </c>
      <c r="U15190">
        <f t="shared" si="3552"/>
        <v>0.88235972330491985</v>
      </c>
      <c r="V15190">
        <f t="shared" si="3553"/>
        <v>14.007026368587487</v>
      </c>
      <c r="W15190">
        <v>1.0817000000000001</v>
      </c>
      <c r="X15190">
        <f t="shared" si="3554"/>
        <v>0.82132125247060739</v>
      </c>
      <c r="Y15190">
        <f t="shared" si="3555"/>
        <v>13.038070683175928</v>
      </c>
    </row>
    <row r="15191" spans="1:25" x14ac:dyDescent="0.3">
      <c r="A15191">
        <v>20231102</v>
      </c>
      <c r="B15191">
        <v>-0.21</v>
      </c>
      <c r="C15191">
        <f t="shared" si="3542"/>
        <v>0.47637339364147069</v>
      </c>
      <c r="D15191">
        <f t="shared" si="3543"/>
        <v>7.5621931846992565</v>
      </c>
      <c r="E15191">
        <f t="shared" si="3541"/>
        <v>202311</v>
      </c>
      <c r="F15191" s="1"/>
      <c r="G15191">
        <v>20231102</v>
      </c>
      <c r="H15191">
        <v>2.7866</v>
      </c>
      <c r="I15191">
        <f t="shared" si="3544"/>
        <v>1.2311138292660713</v>
      </c>
      <c r="J15191">
        <f t="shared" si="3545"/>
        <v>19.543326167102741</v>
      </c>
      <c r="K15191">
        <v>2.9687999999999999</v>
      </c>
      <c r="L15191">
        <f t="shared" si="3546"/>
        <v>1.0189320366703105</v>
      </c>
      <c r="M15191">
        <f t="shared" si="3547"/>
        <v>16.175044631437125</v>
      </c>
      <c r="N15191">
        <v>2.3839000000000001</v>
      </c>
      <c r="O15191">
        <f t="shared" si="3548"/>
        <v>1.0518921433023647</v>
      </c>
      <c r="P15191">
        <f t="shared" si="3549"/>
        <v>16.698270103444642</v>
      </c>
      <c r="Q15191">
        <v>2.0425</v>
      </c>
      <c r="R15191">
        <f t="shared" si="3550"/>
        <v>0.96427317447605287</v>
      </c>
      <c r="S15191">
        <f t="shared" si="3551"/>
        <v>15.30736209356659</v>
      </c>
      <c r="T15191">
        <v>1.6781999999999999</v>
      </c>
      <c r="U15191">
        <f t="shared" si="3552"/>
        <v>0.90719882429968723</v>
      </c>
      <c r="V15191">
        <f t="shared" si="3553"/>
        <v>14.401334872722916</v>
      </c>
      <c r="W15191">
        <v>2.0346000000000002</v>
      </c>
      <c r="X15191">
        <f t="shared" si="3554"/>
        <v>0.86166963772286098</v>
      </c>
      <c r="Y15191">
        <f t="shared" si="3555"/>
        <v>13.678581442258862</v>
      </c>
    </row>
    <row r="15192" spans="1:25" x14ac:dyDescent="0.3">
      <c r="A15192">
        <v>20231103</v>
      </c>
      <c r="B15192">
        <v>-1.18</v>
      </c>
      <c r="C15192">
        <f t="shared" si="3542"/>
        <v>0.50327613137002614</v>
      </c>
      <c r="D15192">
        <f t="shared" si="3543"/>
        <v>7.9892609063985711</v>
      </c>
      <c r="E15192">
        <f t="shared" si="3541"/>
        <v>202311</v>
      </c>
      <c r="F15192" s="1"/>
      <c r="G15192">
        <v>20231103</v>
      </c>
      <c r="H15192">
        <v>3.5571000000000002</v>
      </c>
      <c r="I15192">
        <f t="shared" si="3544"/>
        <v>1.3260119512034811</v>
      </c>
      <c r="J15192">
        <f t="shared" si="3545"/>
        <v>21.049787150303558</v>
      </c>
      <c r="K15192">
        <v>2.8071999999999999</v>
      </c>
      <c r="L15192">
        <f t="shared" si="3546"/>
        <v>1.0882640743780529</v>
      </c>
      <c r="M15192">
        <f t="shared" si="3547"/>
        <v>17.275656609421361</v>
      </c>
      <c r="N15192">
        <v>2.3065000000000002</v>
      </c>
      <c r="O15192">
        <f t="shared" si="3548"/>
        <v>1.0970460690991914</v>
      </c>
      <c r="P15192">
        <f t="shared" si="3549"/>
        <v>17.415066453704647</v>
      </c>
      <c r="Q15192">
        <v>1.8681000000000001</v>
      </c>
      <c r="R15192">
        <f t="shared" si="3550"/>
        <v>0.99535955019756128</v>
      </c>
      <c r="S15192">
        <f t="shared" si="3551"/>
        <v>15.800843009495154</v>
      </c>
      <c r="T15192">
        <v>1.1681999999999999</v>
      </c>
      <c r="U15192">
        <f t="shared" si="3552"/>
        <v>0.92123327749083039</v>
      </c>
      <c r="V15192">
        <f t="shared" si="3553"/>
        <v>14.624124910306167</v>
      </c>
      <c r="W15192">
        <v>0.75109999999999999</v>
      </c>
      <c r="X15192">
        <f t="shared" si="3554"/>
        <v>0.86751394029080031</v>
      </c>
      <c r="Y15192">
        <f t="shared" si="3555"/>
        <v>13.771356869347164</v>
      </c>
    </row>
    <row r="15193" spans="1:25" x14ac:dyDescent="0.3">
      <c r="A15193">
        <v>20231106</v>
      </c>
      <c r="B15193">
        <v>0.84</v>
      </c>
      <c r="C15193">
        <f t="shared" si="3542"/>
        <v>0.51182293018621872</v>
      </c>
      <c r="D15193">
        <f t="shared" si="3543"/>
        <v>8.1249371314386512</v>
      </c>
      <c r="E15193">
        <f t="shared" si="3541"/>
        <v>202311</v>
      </c>
      <c r="F15193" s="1"/>
      <c r="G15193">
        <v>20231106</v>
      </c>
      <c r="H15193">
        <v>-1.8594999999999999</v>
      </c>
      <c r="I15193">
        <f t="shared" si="3544"/>
        <v>1.3407478858378004</v>
      </c>
      <c r="J15193">
        <f t="shared" si="3545"/>
        <v>21.283712860574632</v>
      </c>
      <c r="K15193">
        <v>-0.83989999999999998</v>
      </c>
      <c r="L15193">
        <f t="shared" si="3546"/>
        <v>1.091905751581224</v>
      </c>
      <c r="M15193">
        <f t="shared" si="3547"/>
        <v>17.333466442829945</v>
      </c>
      <c r="N15193">
        <v>-1.3344</v>
      </c>
      <c r="O15193">
        <f t="shared" si="3548"/>
        <v>1.1087112694131545</v>
      </c>
      <c r="P15193">
        <f t="shared" si="3549"/>
        <v>17.600245767851639</v>
      </c>
      <c r="Q15193">
        <v>-0.75939999999999996</v>
      </c>
      <c r="R15193">
        <f t="shared" si="3550"/>
        <v>0.99970790567943701</v>
      </c>
      <c r="S15193">
        <f t="shared" si="3551"/>
        <v>15.86987101279804</v>
      </c>
      <c r="T15193">
        <v>-1.8800000000000001E-2</v>
      </c>
      <c r="U15193">
        <f t="shared" si="3552"/>
        <v>0.9211517672791939</v>
      </c>
      <c r="V15193">
        <f t="shared" si="3553"/>
        <v>14.622830975810352</v>
      </c>
      <c r="W15193">
        <v>0.39550000000000002</v>
      </c>
      <c r="X15193">
        <f t="shared" si="3554"/>
        <v>0.86874346452201734</v>
      </c>
      <c r="Y15193">
        <f t="shared" si="3555"/>
        <v>13.790874961427532</v>
      </c>
    </row>
    <row r="15194" spans="1:25" x14ac:dyDescent="0.3">
      <c r="A15194">
        <v>20231107</v>
      </c>
      <c r="B15194">
        <v>-1.26</v>
      </c>
      <c r="C15194">
        <f t="shared" si="3542"/>
        <v>0.54024748461493877</v>
      </c>
      <c r="D15194">
        <f t="shared" si="3543"/>
        <v>8.5761629443159286</v>
      </c>
      <c r="E15194">
        <f t="shared" si="3541"/>
        <v>202311</v>
      </c>
      <c r="F15194" s="1"/>
      <c r="G15194">
        <v>20231107</v>
      </c>
      <c r="H15194">
        <v>1.0004</v>
      </c>
      <c r="I15194">
        <f t="shared" si="3544"/>
        <v>1.3502838585187456</v>
      </c>
      <c r="J15194">
        <f t="shared" si="3545"/>
        <v>21.435091733911953</v>
      </c>
      <c r="K15194">
        <v>-0.81359999999999999</v>
      </c>
      <c r="L15194">
        <f t="shared" si="3546"/>
        <v>1.0940533199431053</v>
      </c>
      <c r="M15194">
        <f t="shared" si="3547"/>
        <v>17.367558033684233</v>
      </c>
      <c r="N15194">
        <v>-1.0512999999999999</v>
      </c>
      <c r="O15194">
        <f t="shared" si="3548"/>
        <v>1.1149365904735729</v>
      </c>
      <c r="P15194">
        <f t="shared" si="3549"/>
        <v>17.699069675996039</v>
      </c>
      <c r="Q15194">
        <v>0.9304</v>
      </c>
      <c r="R15194">
        <f t="shared" si="3550"/>
        <v>1.0056755994071538</v>
      </c>
      <c r="S15194">
        <f t="shared" si="3551"/>
        <v>15.964605213822871</v>
      </c>
      <c r="T15194">
        <v>0.124</v>
      </c>
      <c r="U15194">
        <f t="shared" si="3552"/>
        <v>0.91911931246141731</v>
      </c>
      <c r="V15194">
        <f t="shared" si="3553"/>
        <v>14.590566755817481</v>
      </c>
      <c r="W15194">
        <v>0.46150000000000002</v>
      </c>
      <c r="X15194">
        <f t="shared" si="3554"/>
        <v>0.86548017092730756</v>
      </c>
      <c r="Y15194">
        <f t="shared" si="3555"/>
        <v>13.739071781587981</v>
      </c>
    </row>
    <row r="15195" spans="1:25" x14ac:dyDescent="0.3">
      <c r="A15195">
        <v>20231108</v>
      </c>
      <c r="B15195">
        <v>0.41</v>
      </c>
      <c r="C15195">
        <f t="shared" si="3542"/>
        <v>0.5418652395689425</v>
      </c>
      <c r="D15195">
        <f t="shared" si="3543"/>
        <v>8.6018440080591496</v>
      </c>
      <c r="E15195">
        <f t="shared" si="3541"/>
        <v>202311</v>
      </c>
      <c r="F15195" s="1"/>
      <c r="G15195">
        <v>20231108</v>
      </c>
      <c r="H15195">
        <v>-1.3788</v>
      </c>
      <c r="I15195">
        <f t="shared" si="3544"/>
        <v>1.3517426771803627</v>
      </c>
      <c r="J15195">
        <f t="shared" si="3545"/>
        <v>21.458249762231425</v>
      </c>
      <c r="K15195">
        <v>-0.91059999999999997</v>
      </c>
      <c r="L15195">
        <f t="shared" si="3546"/>
        <v>1.0855907671729645</v>
      </c>
      <c r="M15195">
        <f t="shared" si="3547"/>
        <v>17.233219173164915</v>
      </c>
      <c r="N15195">
        <v>-1.0814999999999999</v>
      </c>
      <c r="O15195">
        <f t="shared" si="3548"/>
        <v>1.1121624058473769</v>
      </c>
      <c r="P15195">
        <f t="shared" si="3549"/>
        <v>17.655030860324683</v>
      </c>
      <c r="Q15195">
        <v>-0.29799999999999999</v>
      </c>
      <c r="R15195">
        <f t="shared" si="3550"/>
        <v>0.99158662482461579</v>
      </c>
      <c r="S15195">
        <f t="shared" si="3551"/>
        <v>15.740949675983037</v>
      </c>
      <c r="T15195">
        <v>-0.1734</v>
      </c>
      <c r="U15195">
        <f t="shared" si="3552"/>
        <v>0.90028913349850026</v>
      </c>
      <c r="V15195">
        <f t="shared" si="3553"/>
        <v>14.291646931745168</v>
      </c>
      <c r="W15195">
        <v>0.2235</v>
      </c>
      <c r="X15195">
        <f t="shared" si="3554"/>
        <v>0.85695804770445083</v>
      </c>
      <c r="Y15195">
        <f t="shared" si="3555"/>
        <v>13.603787269448418</v>
      </c>
    </row>
    <row r="15196" spans="1:25" x14ac:dyDescent="0.3">
      <c r="A15196">
        <v>20231109</v>
      </c>
      <c r="B15196">
        <v>0.53</v>
      </c>
      <c r="C15196">
        <f t="shared" si="3542"/>
        <v>0.54370563654337778</v>
      </c>
      <c r="D15196">
        <f t="shared" si="3543"/>
        <v>8.6310594043070985</v>
      </c>
      <c r="E15196">
        <f t="shared" si="3541"/>
        <v>202311</v>
      </c>
      <c r="F15196" s="1"/>
      <c r="G15196">
        <v>20231109</v>
      </c>
      <c r="H15196">
        <v>-2.8176000000000001</v>
      </c>
      <c r="I15196">
        <f t="shared" si="3544"/>
        <v>1.3800603110490384</v>
      </c>
      <c r="J15196">
        <f t="shared" si="3545"/>
        <v>21.907778263837201</v>
      </c>
      <c r="K15196">
        <v>-0.87490000000000001</v>
      </c>
      <c r="L15196">
        <f t="shared" si="3546"/>
        <v>1.0835777911726499</v>
      </c>
      <c r="M15196">
        <f t="shared" si="3547"/>
        <v>17.201264169813069</v>
      </c>
      <c r="N15196">
        <v>-1.2382</v>
      </c>
      <c r="O15196">
        <f t="shared" si="3548"/>
        <v>1.1160551403920327</v>
      </c>
      <c r="P15196">
        <f t="shared" si="3549"/>
        <v>17.71682610547558</v>
      </c>
      <c r="Q15196">
        <v>-0.37119999999999997</v>
      </c>
      <c r="R15196">
        <f t="shared" si="3550"/>
        <v>0.98883015979106803</v>
      </c>
      <c r="S15196">
        <f t="shared" si="3551"/>
        <v>15.697192150124561</v>
      </c>
      <c r="T15196">
        <v>-0.91490000000000005</v>
      </c>
      <c r="U15196">
        <f t="shared" si="3552"/>
        <v>0.89962829527432719</v>
      </c>
      <c r="V15196">
        <f t="shared" si="3553"/>
        <v>14.281156450157123</v>
      </c>
      <c r="W15196">
        <v>-0.89849999999999997</v>
      </c>
      <c r="X15196">
        <f t="shared" si="3554"/>
        <v>0.86094484590106923</v>
      </c>
      <c r="Y15196">
        <f t="shared" si="3555"/>
        <v>13.667075728782336</v>
      </c>
    </row>
    <row r="15197" spans="1:25" x14ac:dyDescent="0.3">
      <c r="A15197">
        <v>20231110</v>
      </c>
      <c r="B15197">
        <v>0.73</v>
      </c>
      <c r="C15197">
        <f t="shared" si="3542"/>
        <v>0.54763309400520854</v>
      </c>
      <c r="D15197">
        <f t="shared" si="3543"/>
        <v>8.6934058586798333</v>
      </c>
      <c r="E15197">
        <f t="shared" si="3541"/>
        <v>202311</v>
      </c>
      <c r="F15197" s="1"/>
      <c r="G15197">
        <v>20231110</v>
      </c>
      <c r="H15197">
        <v>0.57040000000000002</v>
      </c>
      <c r="I15197">
        <f t="shared" si="3544"/>
        <v>1.3753498902118144</v>
      </c>
      <c r="J15197">
        <f t="shared" si="3545"/>
        <v>21.833002651202694</v>
      </c>
      <c r="K15197">
        <v>0.76690000000000003</v>
      </c>
      <c r="L15197">
        <f t="shared" si="3546"/>
        <v>1.0875214880908428</v>
      </c>
      <c r="M15197">
        <f t="shared" si="3547"/>
        <v>17.263868417563572</v>
      </c>
      <c r="N15197">
        <v>1.4198999999999999</v>
      </c>
      <c r="O15197">
        <f t="shared" si="3548"/>
        <v>1.1306636126204621</v>
      </c>
      <c r="P15197">
        <f t="shared" si="3549"/>
        <v>17.948728412781684</v>
      </c>
      <c r="Q15197">
        <v>1.19</v>
      </c>
      <c r="R15197">
        <f t="shared" si="3550"/>
        <v>0.9903423611014982</v>
      </c>
      <c r="S15197">
        <f t="shared" si="3551"/>
        <v>15.721197601722547</v>
      </c>
      <c r="T15197">
        <v>1.3673999999999999</v>
      </c>
      <c r="U15197">
        <f t="shared" si="3552"/>
        <v>0.91227606815649476</v>
      </c>
      <c r="V15197">
        <f t="shared" si="3553"/>
        <v>14.481933620267375</v>
      </c>
      <c r="W15197">
        <v>1.7977000000000001</v>
      </c>
      <c r="X15197">
        <f t="shared" si="3554"/>
        <v>0.88550126526146822</v>
      </c>
      <c r="Y15197">
        <f t="shared" si="3555"/>
        <v>14.056896801089302</v>
      </c>
    </row>
    <row r="15198" spans="1:25" x14ac:dyDescent="0.3">
      <c r="A15198">
        <v>20231113</v>
      </c>
      <c r="B15198">
        <v>-0.3</v>
      </c>
      <c r="C15198">
        <f t="shared" si="3542"/>
        <v>0.54968003019322109</v>
      </c>
      <c r="D15198">
        <f t="shared" si="3543"/>
        <v>8.7258999632984313</v>
      </c>
      <c r="E15198">
        <f t="shared" si="3541"/>
        <v>202311</v>
      </c>
      <c r="F15198" s="1"/>
      <c r="G15198">
        <v>20231113</v>
      </c>
      <c r="H15198">
        <v>0.1288</v>
      </c>
      <c r="I15198">
        <f t="shared" si="3544"/>
        <v>1.3733196131126533</v>
      </c>
      <c r="J15198">
        <f t="shared" si="3545"/>
        <v>21.800773001421113</v>
      </c>
      <c r="K15198">
        <v>0.12540000000000001</v>
      </c>
      <c r="L15198">
        <f t="shared" si="3546"/>
        <v>1.0867247014350225</v>
      </c>
      <c r="M15198">
        <f t="shared" si="3547"/>
        <v>17.251219821527922</v>
      </c>
      <c r="N15198">
        <v>-0.35720000000000002</v>
      </c>
      <c r="O15198">
        <f t="shared" si="3548"/>
        <v>1.1261990067790222</v>
      </c>
      <c r="P15198">
        <f t="shared" si="3549"/>
        <v>17.877854992231427</v>
      </c>
      <c r="Q15198">
        <v>9.5699999999999993E-2</v>
      </c>
      <c r="R15198">
        <f t="shared" si="3550"/>
        <v>0.98995511913762013</v>
      </c>
      <c r="S15198">
        <f t="shared" si="3551"/>
        <v>15.715050326120769</v>
      </c>
      <c r="T15198">
        <v>-0.12690000000000001</v>
      </c>
      <c r="U15198">
        <f t="shared" si="3552"/>
        <v>0.91196143207396418</v>
      </c>
      <c r="V15198">
        <f t="shared" si="3553"/>
        <v>14.476938927300194</v>
      </c>
      <c r="W15198">
        <v>-1.83E-2</v>
      </c>
      <c r="X15198">
        <f t="shared" si="3554"/>
        <v>0.88548113159115638</v>
      </c>
      <c r="Y15198">
        <f t="shared" si="3555"/>
        <v>14.056577188981557</v>
      </c>
    </row>
    <row r="15199" spans="1:25" x14ac:dyDescent="0.3">
      <c r="A15199">
        <v>20231114</v>
      </c>
      <c r="B15199">
        <v>-0.96</v>
      </c>
      <c r="C15199">
        <f t="shared" si="3542"/>
        <v>0.56489737080997526</v>
      </c>
      <c r="D15199">
        <f t="shared" si="3543"/>
        <v>8.9674677566245933</v>
      </c>
      <c r="E15199">
        <f t="shared" si="3541"/>
        <v>202311</v>
      </c>
      <c r="F15199" s="1"/>
      <c r="G15199">
        <v>20231114</v>
      </c>
      <c r="H15199">
        <v>5.8559000000000001</v>
      </c>
      <c r="I15199">
        <f t="shared" si="3544"/>
        <v>1.5810578881212403</v>
      </c>
      <c r="J15199">
        <f t="shared" si="3545"/>
        <v>25.098515882194707</v>
      </c>
      <c r="K15199">
        <v>5.5955000000000004</v>
      </c>
      <c r="L15199">
        <f t="shared" si="3546"/>
        <v>1.3099743348070247</v>
      </c>
      <c r="M15199">
        <f t="shared" si="3547"/>
        <v>20.795197882659906</v>
      </c>
      <c r="N15199">
        <v>4.8849999999999998</v>
      </c>
      <c r="O15199">
        <f t="shared" si="3548"/>
        <v>1.2968730801333552</v>
      </c>
      <c r="P15199">
        <f t="shared" si="3549"/>
        <v>20.587221912283191</v>
      </c>
      <c r="Q15199">
        <v>2.6408</v>
      </c>
      <c r="R15199">
        <f t="shared" si="3550"/>
        <v>1.0450123893515832</v>
      </c>
      <c r="S15199">
        <f t="shared" si="3551"/>
        <v>16.58905739523415</v>
      </c>
      <c r="T15199">
        <v>2.3696000000000002</v>
      </c>
      <c r="U15199">
        <f t="shared" si="3552"/>
        <v>0.96107565747438972</v>
      </c>
      <c r="V15199">
        <f t="shared" si="3553"/>
        <v>15.256603084770781</v>
      </c>
      <c r="W15199">
        <v>1.6978</v>
      </c>
      <c r="X15199">
        <f t="shared" si="3554"/>
        <v>0.9006047604421562</v>
      </c>
      <c r="Y15199">
        <f t="shared" si="3555"/>
        <v>14.296657354145079</v>
      </c>
    </row>
    <row r="15200" spans="1:25" x14ac:dyDescent="0.3">
      <c r="A15200">
        <v>20231115</v>
      </c>
      <c r="B15200">
        <v>-0.12</v>
      </c>
      <c r="C15200">
        <f t="shared" si="3542"/>
        <v>0.56308913906332225</v>
      </c>
      <c r="D15200">
        <f t="shared" si="3543"/>
        <v>8.9387629675380982</v>
      </c>
      <c r="E15200">
        <f t="shared" si="3541"/>
        <v>202311</v>
      </c>
      <c r="F15200" s="1"/>
      <c r="G15200">
        <v>20231115</v>
      </c>
      <c r="H15200">
        <v>0.67549999999999999</v>
      </c>
      <c r="I15200">
        <f t="shared" si="3544"/>
        <v>1.5843421285592589</v>
      </c>
      <c r="J15200">
        <f t="shared" si="3545"/>
        <v>25.150651582863141</v>
      </c>
      <c r="K15200">
        <v>8.4500000000000006E-2</v>
      </c>
      <c r="L15200">
        <f t="shared" si="3546"/>
        <v>1.3064544427896234</v>
      </c>
      <c r="M15200">
        <f t="shared" si="3547"/>
        <v>20.739321329140832</v>
      </c>
      <c r="N15200">
        <v>0.46629999999999999</v>
      </c>
      <c r="O15200">
        <f t="shared" si="3548"/>
        <v>1.2936478011546275</v>
      </c>
      <c r="P15200">
        <f t="shared" si="3549"/>
        <v>20.536022195764083</v>
      </c>
      <c r="Q15200">
        <v>0.2127</v>
      </c>
      <c r="R15200">
        <f t="shared" si="3550"/>
        <v>1.0430362787294423</v>
      </c>
      <c r="S15200">
        <f t="shared" si="3551"/>
        <v>16.557687611618121</v>
      </c>
      <c r="T15200">
        <v>0.19270000000000001</v>
      </c>
      <c r="U15200">
        <f t="shared" si="3552"/>
        <v>0.96024120724892348</v>
      </c>
      <c r="V15200">
        <f t="shared" si="3553"/>
        <v>15.243356598102508</v>
      </c>
      <c r="W15200">
        <v>0.1867</v>
      </c>
      <c r="X15200">
        <f t="shared" si="3554"/>
        <v>0.89948330348673655</v>
      </c>
      <c r="Y15200">
        <f t="shared" si="3555"/>
        <v>14.278854776884454</v>
      </c>
    </row>
    <row r="15201" spans="1:25" x14ac:dyDescent="0.3">
      <c r="A15201">
        <v>20231116</v>
      </c>
      <c r="B15201">
        <v>-0.48</v>
      </c>
      <c r="C15201">
        <f t="shared" si="3542"/>
        <v>0.56438684793702787</v>
      </c>
      <c r="D15201">
        <f t="shared" si="3543"/>
        <v>8.95936345726202</v>
      </c>
      <c r="E15201">
        <f t="shared" si="3541"/>
        <v>202311</v>
      </c>
      <c r="F15201" s="1"/>
      <c r="G15201">
        <v>20231116</v>
      </c>
      <c r="H15201">
        <v>-1.5556000000000001</v>
      </c>
      <c r="I15201">
        <f t="shared" si="3544"/>
        <v>1.5872608224459368</v>
      </c>
      <c r="J15201">
        <f t="shared" si="3545"/>
        <v>25.196984411926788</v>
      </c>
      <c r="K15201">
        <v>-1.3043</v>
      </c>
      <c r="L15201">
        <f t="shared" si="3546"/>
        <v>1.3122795896544792</v>
      </c>
      <c r="M15201">
        <f t="shared" si="3547"/>
        <v>20.831792668869848</v>
      </c>
      <c r="N15201">
        <v>-1.9861</v>
      </c>
      <c r="O15201">
        <f t="shared" si="3548"/>
        <v>1.317372823578147</v>
      </c>
      <c r="P15201">
        <f t="shared" si="3549"/>
        <v>20.912645250856464</v>
      </c>
      <c r="Q15201">
        <v>0.29930000000000001</v>
      </c>
      <c r="R15201">
        <f t="shared" si="3550"/>
        <v>1.0313615159633258</v>
      </c>
      <c r="S15201">
        <f t="shared" si="3551"/>
        <v>16.3723564982492</v>
      </c>
      <c r="T15201">
        <v>0.1825</v>
      </c>
      <c r="U15201">
        <f t="shared" si="3552"/>
        <v>0.95073261959717237</v>
      </c>
      <c r="V15201">
        <f t="shared" si="3553"/>
        <v>15.092412448626549</v>
      </c>
      <c r="W15201">
        <v>-0.23480000000000001</v>
      </c>
      <c r="X15201">
        <f t="shared" si="3554"/>
        <v>0.88903921237549643</v>
      </c>
      <c r="Y15201">
        <f t="shared" si="3555"/>
        <v>14.113059970381805</v>
      </c>
    </row>
    <row r="15202" spans="1:25" x14ac:dyDescent="0.3">
      <c r="A15202">
        <v>20231117</v>
      </c>
      <c r="B15202">
        <v>0.03</v>
      </c>
      <c r="C15202">
        <f t="shared" si="3542"/>
        <v>0.56091440679609261</v>
      </c>
      <c r="D15202">
        <f t="shared" si="3543"/>
        <v>8.9042401630546753</v>
      </c>
      <c r="E15202">
        <f t="shared" si="3541"/>
        <v>202311</v>
      </c>
      <c r="F15202" s="1"/>
      <c r="G15202">
        <v>20231117</v>
      </c>
      <c r="H15202">
        <v>1.7194</v>
      </c>
      <c r="I15202">
        <f t="shared" si="3544"/>
        <v>1.5870651812537577</v>
      </c>
      <c r="J15202">
        <f t="shared" si="3545"/>
        <v>25.19387870428255</v>
      </c>
      <c r="K15202">
        <v>1.0645</v>
      </c>
      <c r="L15202">
        <f t="shared" si="3546"/>
        <v>1.3171954889199526</v>
      </c>
      <c r="M15202">
        <f t="shared" si="3547"/>
        <v>20.909830150429976</v>
      </c>
      <c r="N15202">
        <v>2.1777000000000002</v>
      </c>
      <c r="O15202">
        <f t="shared" si="3548"/>
        <v>1.341611178447613</v>
      </c>
      <c r="P15202">
        <f t="shared" si="3549"/>
        <v>21.297417205900096</v>
      </c>
      <c r="Q15202">
        <v>0.45550000000000002</v>
      </c>
      <c r="R15202">
        <f t="shared" si="3550"/>
        <v>1.0116547003974024</v>
      </c>
      <c r="S15202">
        <f t="shared" si="3551"/>
        <v>16.059520499526499</v>
      </c>
      <c r="T15202">
        <v>0.34649999999999997</v>
      </c>
      <c r="U15202">
        <f t="shared" si="3552"/>
        <v>0.93523771006956202</v>
      </c>
      <c r="V15202">
        <f t="shared" si="3553"/>
        <v>14.846438385441536</v>
      </c>
      <c r="W15202">
        <v>4.7899999999999998E-2</v>
      </c>
      <c r="X15202">
        <f t="shared" si="3554"/>
        <v>0.86797062203109121</v>
      </c>
      <c r="Y15202">
        <f t="shared" si="3555"/>
        <v>13.778606467225847</v>
      </c>
    </row>
    <row r="15203" spans="1:25" x14ac:dyDescent="0.3">
      <c r="A15203">
        <v>20231120</v>
      </c>
      <c r="B15203">
        <v>-0.3</v>
      </c>
      <c r="C15203">
        <f t="shared" si="3542"/>
        <v>0.56025014590689814</v>
      </c>
      <c r="D15203">
        <f t="shared" si="3543"/>
        <v>8.8936953483438241</v>
      </c>
      <c r="E15203">
        <f t="shared" si="3541"/>
        <v>202311</v>
      </c>
      <c r="F15203" s="1"/>
      <c r="G15203">
        <v>20231120</v>
      </c>
      <c r="H15203">
        <v>0.95779999999999998</v>
      </c>
      <c r="I15203">
        <f t="shared" si="3544"/>
        <v>1.5879705917837574</v>
      </c>
      <c r="J15203">
        <f t="shared" si="3545"/>
        <v>25.208251650863343</v>
      </c>
      <c r="K15203">
        <v>0.3271</v>
      </c>
      <c r="L15203">
        <f t="shared" si="3546"/>
        <v>1.3177957440512349</v>
      </c>
      <c r="M15203">
        <f t="shared" si="3547"/>
        <v>20.919358905233356</v>
      </c>
      <c r="N15203">
        <v>0.31190000000000001</v>
      </c>
      <c r="O15203">
        <f t="shared" si="3548"/>
        <v>1.3420793181858737</v>
      </c>
      <c r="P15203">
        <f t="shared" si="3549"/>
        <v>21.304848693857682</v>
      </c>
      <c r="Q15203">
        <v>0.83289999999999997</v>
      </c>
      <c r="R15203">
        <f t="shared" si="3550"/>
        <v>1.0125800786858352</v>
      </c>
      <c r="S15203">
        <f t="shared" si="3551"/>
        <v>16.07421042444561</v>
      </c>
      <c r="T15203">
        <v>0.53869999999999996</v>
      </c>
      <c r="U15203">
        <f t="shared" si="3552"/>
        <v>0.9357078814812354</v>
      </c>
      <c r="V15203">
        <f t="shared" si="3553"/>
        <v>14.853902125214695</v>
      </c>
      <c r="W15203">
        <v>0.88839999999999997</v>
      </c>
      <c r="X15203">
        <f t="shared" si="3554"/>
        <v>0.86951997325363695</v>
      </c>
      <c r="Y15203">
        <f t="shared" si="3555"/>
        <v>13.803201655395947</v>
      </c>
    </row>
    <row r="15204" spans="1:25" x14ac:dyDescent="0.3">
      <c r="A15204">
        <v>20231121</v>
      </c>
      <c r="B15204">
        <v>0.42</v>
      </c>
      <c r="C15204">
        <f t="shared" si="3542"/>
        <v>0.56177510730401781</v>
      </c>
      <c r="D15204">
        <f t="shared" si="3543"/>
        <v>8.9179033600383377</v>
      </c>
      <c r="E15204">
        <f t="shared" si="3541"/>
        <v>202311</v>
      </c>
      <c r="F15204" s="1"/>
      <c r="G15204">
        <v>20231121</v>
      </c>
      <c r="H15204">
        <v>-1.5620000000000001</v>
      </c>
      <c r="I15204">
        <f t="shared" si="3544"/>
        <v>1.5973172440876882</v>
      </c>
      <c r="J15204">
        <f t="shared" si="3545"/>
        <v>25.356625156386478</v>
      </c>
      <c r="K15204">
        <v>-1.1858</v>
      </c>
      <c r="L15204">
        <f t="shared" si="3546"/>
        <v>1.3212693979900434</v>
      </c>
      <c r="M15204">
        <f t="shared" si="3547"/>
        <v>20.974501452010077</v>
      </c>
      <c r="N15204">
        <v>-0.97019999999999995</v>
      </c>
      <c r="O15204">
        <f t="shared" si="3548"/>
        <v>1.34309971934286</v>
      </c>
      <c r="P15204">
        <f t="shared" si="3549"/>
        <v>21.321047060051132</v>
      </c>
      <c r="Q15204">
        <v>-0.48049999999999998</v>
      </c>
      <c r="R15204">
        <f t="shared" si="3550"/>
        <v>1.013743640138326</v>
      </c>
      <c r="S15204">
        <f t="shared" si="3551"/>
        <v>16.092681389876198</v>
      </c>
      <c r="T15204">
        <v>-0.15959999999999999</v>
      </c>
      <c r="U15204">
        <f t="shared" si="3552"/>
        <v>0.93259785735761935</v>
      </c>
      <c r="V15204">
        <f t="shared" si="3553"/>
        <v>14.804532022799698</v>
      </c>
      <c r="W15204">
        <v>-0.23669999999999999</v>
      </c>
      <c r="X15204">
        <f t="shared" si="3554"/>
        <v>0.86713059117885583</v>
      </c>
      <c r="Y15204">
        <f t="shared" si="3555"/>
        <v>13.765271390854029</v>
      </c>
    </row>
    <row r="15205" spans="1:25" x14ac:dyDescent="0.3">
      <c r="A15205">
        <v>20231122</v>
      </c>
      <c r="B15205">
        <v>-0.37</v>
      </c>
      <c r="C15205">
        <f t="shared" si="3542"/>
        <v>0.56415315767150898</v>
      </c>
      <c r="D15205">
        <f t="shared" si="3543"/>
        <v>8.9556537393037416</v>
      </c>
      <c r="E15205">
        <f t="shared" si="3541"/>
        <v>202311</v>
      </c>
      <c r="F15205" s="1"/>
      <c r="G15205">
        <v>20231122</v>
      </c>
      <c r="H15205">
        <v>0.82140000000000002</v>
      </c>
      <c r="I15205">
        <f t="shared" si="3544"/>
        <v>1.5832783576828111</v>
      </c>
      <c r="J15205">
        <f t="shared" si="3545"/>
        <v>25.133764743716938</v>
      </c>
      <c r="K15205">
        <v>0.497</v>
      </c>
      <c r="L15205">
        <f t="shared" si="3546"/>
        <v>1.3158764311533859</v>
      </c>
      <c r="M15205">
        <f t="shared" si="3547"/>
        <v>20.888890757538391</v>
      </c>
      <c r="N15205">
        <v>0.54159999999999997</v>
      </c>
      <c r="O15205">
        <f t="shared" si="3548"/>
        <v>1.3337761995107558</v>
      </c>
      <c r="P15205">
        <f t="shared" si="3549"/>
        <v>21.173040771133977</v>
      </c>
      <c r="Q15205">
        <v>0.59799999999999998</v>
      </c>
      <c r="R15205">
        <f t="shared" si="3550"/>
        <v>1.0023233629964305</v>
      </c>
      <c r="S15205">
        <f t="shared" si="3551"/>
        <v>15.911390110550855</v>
      </c>
      <c r="T15205">
        <v>0.76390000000000002</v>
      </c>
      <c r="U15205">
        <f t="shared" si="3552"/>
        <v>0.92070670146594125</v>
      </c>
      <c r="V15205">
        <f t="shared" si="3553"/>
        <v>14.615765775056813</v>
      </c>
      <c r="W15205">
        <v>0.1381</v>
      </c>
      <c r="X15205">
        <f t="shared" si="3554"/>
        <v>0.84021537232752419</v>
      </c>
      <c r="Y15205">
        <f t="shared" si="3555"/>
        <v>13.338005537473022</v>
      </c>
    </row>
    <row r="15206" spans="1:25" x14ac:dyDescent="0.3">
      <c r="A15206">
        <v>20231124</v>
      </c>
      <c r="B15206">
        <v>-0.51</v>
      </c>
      <c r="C15206">
        <f t="shared" si="3542"/>
        <v>0.56563336331489089</v>
      </c>
      <c r="D15206">
        <f t="shared" si="3543"/>
        <v>8.9791512754334786</v>
      </c>
      <c r="E15206">
        <f t="shared" si="3541"/>
        <v>202311</v>
      </c>
      <c r="F15206" s="1"/>
      <c r="G15206">
        <v>20231124</v>
      </c>
      <c r="H15206">
        <v>1.2035</v>
      </c>
      <c r="I15206">
        <f t="shared" si="3544"/>
        <v>1.5877235853751424</v>
      </c>
      <c r="J15206">
        <f t="shared" si="3545"/>
        <v>25.204330545686734</v>
      </c>
      <c r="K15206">
        <v>0.5353</v>
      </c>
      <c r="L15206">
        <f t="shared" si="3546"/>
        <v>1.3176648512566798</v>
      </c>
      <c r="M15206">
        <f t="shared" si="3547"/>
        <v>20.917281046536537</v>
      </c>
      <c r="N15206">
        <v>0.55889999999999995</v>
      </c>
      <c r="O15206">
        <f t="shared" si="3548"/>
        <v>1.3354848605960892</v>
      </c>
      <c r="P15206">
        <f t="shared" si="3549"/>
        <v>21.200164924974089</v>
      </c>
      <c r="Q15206">
        <v>0.41020000000000001</v>
      </c>
      <c r="R15206">
        <f t="shared" si="3550"/>
        <v>0.99991811562487565</v>
      </c>
      <c r="S15206">
        <f t="shared" si="3551"/>
        <v>15.873207992230499</v>
      </c>
      <c r="T15206">
        <v>3.5999999999999997E-2</v>
      </c>
      <c r="U15206">
        <f t="shared" si="3552"/>
        <v>0.92039536668440713</v>
      </c>
      <c r="V15206">
        <f t="shared" si="3553"/>
        <v>14.610823488618269</v>
      </c>
      <c r="W15206">
        <v>4.02E-2</v>
      </c>
      <c r="X15206">
        <f t="shared" si="3554"/>
        <v>0.83796780987180874</v>
      </c>
      <c r="Y15206">
        <f t="shared" si="3555"/>
        <v>13.302326589589571</v>
      </c>
    </row>
    <row r="15207" spans="1:25" x14ac:dyDescent="0.3">
      <c r="A15207">
        <v>20231127</v>
      </c>
      <c r="B15207">
        <v>0.13</v>
      </c>
      <c r="C15207">
        <f t="shared" si="3542"/>
        <v>0.56577290766777399</v>
      </c>
      <c r="D15207">
        <f t="shared" si="3543"/>
        <v>8.9813664733610317</v>
      </c>
      <c r="E15207">
        <f t="shared" si="3541"/>
        <v>202311</v>
      </c>
      <c r="F15207" s="1"/>
      <c r="G15207">
        <v>20231127</v>
      </c>
      <c r="H15207">
        <v>-0.38319999999999999</v>
      </c>
      <c r="I15207">
        <f t="shared" si="3544"/>
        <v>1.5878245316610502</v>
      </c>
      <c r="J15207">
        <f t="shared" si="3545"/>
        <v>25.205933018296459</v>
      </c>
      <c r="K15207">
        <v>-0.46479999999999999</v>
      </c>
      <c r="L15207">
        <f t="shared" si="3546"/>
        <v>1.318776506179653</v>
      </c>
      <c r="M15207">
        <f t="shared" si="3547"/>
        <v>20.934928021355983</v>
      </c>
      <c r="N15207">
        <v>-8.0600000000000005E-2</v>
      </c>
      <c r="O15207">
        <f t="shared" si="3548"/>
        <v>1.3354906649080318</v>
      </c>
      <c r="P15207">
        <f t="shared" si="3549"/>
        <v>21.200257065569684</v>
      </c>
      <c r="Q15207">
        <v>-0.16450000000000001</v>
      </c>
      <c r="R15207">
        <f t="shared" si="3550"/>
        <v>1.0000310834660615</v>
      </c>
      <c r="S15207">
        <f t="shared" si="3551"/>
        <v>15.875001301114052</v>
      </c>
      <c r="T15207">
        <v>-0.2054</v>
      </c>
      <c r="U15207">
        <f t="shared" si="3552"/>
        <v>0.92076569711312883</v>
      </c>
      <c r="V15207">
        <f t="shared" si="3553"/>
        <v>14.616702301922174</v>
      </c>
      <c r="W15207">
        <v>-0.21260000000000001</v>
      </c>
      <c r="X15207">
        <f t="shared" si="3554"/>
        <v>0.83846761779474555</v>
      </c>
      <c r="Y15207">
        <f t="shared" si="3555"/>
        <v>13.310260794393914</v>
      </c>
    </row>
    <row r="15208" spans="1:25" x14ac:dyDescent="0.3">
      <c r="A15208">
        <v>20231128</v>
      </c>
      <c r="B15208">
        <v>-0.15</v>
      </c>
      <c r="C15208">
        <f t="shared" si="3542"/>
        <v>0.56625688905900273</v>
      </c>
      <c r="D15208">
        <f t="shared" si="3543"/>
        <v>8.9890494397632779</v>
      </c>
      <c r="E15208">
        <f t="shared" si="3541"/>
        <v>202311</v>
      </c>
      <c r="F15208" s="1"/>
      <c r="G15208">
        <v>20231128</v>
      </c>
      <c r="H15208">
        <v>0.16189999999999999</v>
      </c>
      <c r="I15208">
        <f t="shared" si="3544"/>
        <v>1.581809283342988</v>
      </c>
      <c r="J15208">
        <f t="shared" si="3545"/>
        <v>25.110443911553105</v>
      </c>
      <c r="K15208">
        <v>-0.54700000000000004</v>
      </c>
      <c r="L15208">
        <f t="shared" si="3546"/>
        <v>1.3089470390150733</v>
      </c>
      <c r="M15208">
        <f t="shared" si="3547"/>
        <v>20.778890067529463</v>
      </c>
      <c r="N15208">
        <v>-0.41799999999999998</v>
      </c>
      <c r="O15208">
        <f t="shared" si="3548"/>
        <v>1.3239031210395664</v>
      </c>
      <c r="P15208">
        <f t="shared" si="3549"/>
        <v>21.01631050927762</v>
      </c>
      <c r="Q15208">
        <v>-4.2200000000000001E-2</v>
      </c>
      <c r="R15208">
        <f t="shared" si="3550"/>
        <v>0.99839087995815334</v>
      </c>
      <c r="S15208">
        <f t="shared" si="3551"/>
        <v>15.848963877625287</v>
      </c>
      <c r="T15208">
        <v>-4.4699999999999997E-2</v>
      </c>
      <c r="U15208">
        <f t="shared" si="3552"/>
        <v>0.92010308679391117</v>
      </c>
      <c r="V15208">
        <f t="shared" si="3553"/>
        <v>14.606183689197405</v>
      </c>
      <c r="W15208">
        <v>0.22889999999999999</v>
      </c>
      <c r="X15208">
        <f t="shared" si="3554"/>
        <v>0.83886875167160302</v>
      </c>
      <c r="Y15208">
        <f t="shared" si="3555"/>
        <v>13.316628597277562</v>
      </c>
    </row>
    <row r="15209" spans="1:25" x14ac:dyDescent="0.3">
      <c r="A15209">
        <v>20231129</v>
      </c>
      <c r="B15209">
        <v>-0.75</v>
      </c>
      <c r="C15209">
        <f t="shared" si="3542"/>
        <v>0.57365376671629786</v>
      </c>
      <c r="D15209">
        <f t="shared" si="3543"/>
        <v>9.1064712323207164</v>
      </c>
      <c r="E15209">
        <f t="shared" si="3541"/>
        <v>202311</v>
      </c>
      <c r="F15209" s="1"/>
      <c r="G15209">
        <v>20231129</v>
      </c>
      <c r="H15209">
        <v>1.0317000000000001</v>
      </c>
      <c r="I15209">
        <f t="shared" si="3544"/>
        <v>1.5785231164239395</v>
      </c>
      <c r="J15209">
        <f t="shared" si="3545"/>
        <v>25.05827762894641</v>
      </c>
      <c r="K15209">
        <v>0.64810000000000001</v>
      </c>
      <c r="L15209">
        <f t="shared" si="3546"/>
        <v>1.2645794221583428</v>
      </c>
      <c r="M15209">
        <f t="shared" si="3547"/>
        <v>20.074575984724429</v>
      </c>
      <c r="N15209">
        <v>0.57189999999999996</v>
      </c>
      <c r="O15209">
        <f t="shared" si="3548"/>
        <v>1.2859787700348033</v>
      </c>
      <c r="P15209">
        <f t="shared" si="3549"/>
        <v>20.414280100924863</v>
      </c>
      <c r="Q15209">
        <v>0.878</v>
      </c>
      <c r="R15209">
        <f t="shared" si="3550"/>
        <v>1.0001600016686596</v>
      </c>
      <c r="S15209">
        <f t="shared" si="3551"/>
        <v>15.877047814135317</v>
      </c>
      <c r="T15209">
        <v>-8.7400000000000005E-2</v>
      </c>
      <c r="U15209">
        <f t="shared" si="3552"/>
        <v>0.91541529870728322</v>
      </c>
      <c r="V15209">
        <f t="shared" si="3553"/>
        <v>14.531767360340272</v>
      </c>
      <c r="W15209">
        <v>-0.16270000000000001</v>
      </c>
      <c r="X15209">
        <f t="shared" si="3554"/>
        <v>0.83861954862172661</v>
      </c>
      <c r="Y15209">
        <f t="shared" si="3555"/>
        <v>13.312672621501971</v>
      </c>
    </row>
    <row r="15210" spans="1:25" x14ac:dyDescent="0.3">
      <c r="A15210">
        <v>20231130</v>
      </c>
      <c r="B15210">
        <v>-0.13</v>
      </c>
      <c r="C15210">
        <f t="shared" si="3542"/>
        <v>0.57065192176948742</v>
      </c>
      <c r="D15210">
        <f t="shared" si="3543"/>
        <v>9.0588184210988985</v>
      </c>
      <c r="E15210">
        <f t="shared" si="3541"/>
        <v>202311</v>
      </c>
      <c r="F15210" s="1"/>
      <c r="G15210">
        <v>20231130</v>
      </c>
      <c r="H15210">
        <v>-3.5999999999999999E-3</v>
      </c>
      <c r="I15210">
        <f t="shared" si="3544"/>
        <v>1.5779303976723134</v>
      </c>
      <c r="J15210">
        <f t="shared" si="3545"/>
        <v>25.048868510461165</v>
      </c>
      <c r="K15210">
        <v>2.5100000000000001E-2</v>
      </c>
      <c r="L15210">
        <f t="shared" si="3546"/>
        <v>1.2610351233655557</v>
      </c>
      <c r="M15210">
        <f t="shared" si="3547"/>
        <v>20.018311985657501</v>
      </c>
      <c r="N15210">
        <v>0.20269999999999999</v>
      </c>
      <c r="O15210">
        <f t="shared" si="3548"/>
        <v>1.2846405766498039</v>
      </c>
      <c r="P15210">
        <f t="shared" si="3549"/>
        <v>20.393036939507944</v>
      </c>
      <c r="Q15210">
        <v>0.77370000000000005</v>
      </c>
      <c r="R15210">
        <f t="shared" si="3550"/>
        <v>1.0039188031294344</v>
      </c>
      <c r="S15210">
        <f t="shared" si="3551"/>
        <v>15.936716937492575</v>
      </c>
      <c r="T15210">
        <v>0.32850000000000001</v>
      </c>
      <c r="U15210">
        <f t="shared" si="3552"/>
        <v>0.9132767542544713</v>
      </c>
      <c r="V15210">
        <f t="shared" si="3553"/>
        <v>14.497819019601488</v>
      </c>
      <c r="W15210">
        <v>0.309</v>
      </c>
      <c r="X15210">
        <f t="shared" si="3554"/>
        <v>0.82897662524889049</v>
      </c>
      <c r="Y15210">
        <f t="shared" si="3555"/>
        <v>13.159595958564912</v>
      </c>
    </row>
    <row r="15211" spans="1:25" x14ac:dyDescent="0.3">
      <c r="A15211">
        <v>20231201</v>
      </c>
      <c r="B15211">
        <v>-0.36</v>
      </c>
      <c r="C15211">
        <f t="shared" si="3542"/>
        <v>0.57217937509852257</v>
      </c>
      <c r="D15211">
        <f t="shared" si="3543"/>
        <v>9.0830659909862064</v>
      </c>
      <c r="E15211">
        <f t="shared" si="3541"/>
        <v>202312</v>
      </c>
      <c r="F15211" s="1"/>
      <c r="G15211">
        <v>20231201</v>
      </c>
      <c r="H15211">
        <v>3.1175000000000002</v>
      </c>
      <c r="I15211">
        <f t="shared" si="3544"/>
        <v>1.624356016446723</v>
      </c>
      <c r="J15211">
        <f t="shared" si="3545"/>
        <v>25.78585236089744</v>
      </c>
      <c r="K15211">
        <v>3.1812999999999998</v>
      </c>
      <c r="L15211">
        <f t="shared" si="3546"/>
        <v>1.3202091001338658</v>
      </c>
      <c r="M15211">
        <f t="shared" si="3547"/>
        <v>20.957669745351474</v>
      </c>
      <c r="N15211">
        <v>2.9796</v>
      </c>
      <c r="O15211">
        <f t="shared" si="3548"/>
        <v>1.3347556468008166</v>
      </c>
      <c r="P15211">
        <f t="shared" si="3549"/>
        <v>21.188589014844759</v>
      </c>
      <c r="Q15211">
        <v>1.1047</v>
      </c>
      <c r="R15211">
        <f t="shared" si="3550"/>
        <v>1.012295588454259</v>
      </c>
      <c r="S15211">
        <f t="shared" si="3551"/>
        <v>16.069694282026543</v>
      </c>
      <c r="T15211">
        <v>0.81089999999999995</v>
      </c>
      <c r="U15211">
        <f t="shared" si="3552"/>
        <v>0.91863403086684448</v>
      </c>
      <c r="V15211">
        <f t="shared" si="3553"/>
        <v>14.582863149327022</v>
      </c>
      <c r="W15211">
        <v>0.51570000000000005</v>
      </c>
      <c r="X15211">
        <f t="shared" si="3554"/>
        <v>0.82477102387220735</v>
      </c>
      <c r="Y15211">
        <f t="shared" si="3555"/>
        <v>13.092834106427865</v>
      </c>
    </row>
    <row r="15212" spans="1:25" x14ac:dyDescent="0.3">
      <c r="A15212">
        <v>20231204</v>
      </c>
      <c r="B15212">
        <v>-0.43</v>
      </c>
      <c r="C15212">
        <f t="shared" si="3542"/>
        <v>0.57410630622512571</v>
      </c>
      <c r="D15212">
        <f t="shared" si="3543"/>
        <v>9.1136550743134546</v>
      </c>
      <c r="E15212">
        <f t="shared" si="3541"/>
        <v>202312</v>
      </c>
      <c r="F15212" s="1"/>
      <c r="G15212">
        <v>20231204</v>
      </c>
      <c r="H15212">
        <v>1.2051000000000001</v>
      </c>
      <c r="I15212">
        <f t="shared" si="3544"/>
        <v>1.6303139061807823</v>
      </c>
      <c r="J15212">
        <f t="shared" si="3545"/>
        <v>25.880430928347835</v>
      </c>
      <c r="K15212">
        <v>1.2831999999999999</v>
      </c>
      <c r="L15212">
        <f t="shared" si="3546"/>
        <v>1.3291388132221402</v>
      </c>
      <c r="M15212">
        <f t="shared" si="3547"/>
        <v>21.099424546015872</v>
      </c>
      <c r="N15212">
        <v>0.60950000000000004</v>
      </c>
      <c r="O15212">
        <f t="shared" si="3548"/>
        <v>1.3361825535186735</v>
      </c>
      <c r="P15212">
        <f t="shared" si="3549"/>
        <v>21.211240456761978</v>
      </c>
      <c r="Q15212">
        <v>-0.32619999999999999</v>
      </c>
      <c r="R15212">
        <f t="shared" si="3550"/>
        <v>1.0138220126762909</v>
      </c>
      <c r="S15212">
        <f t="shared" si="3551"/>
        <v>16.093925515346633</v>
      </c>
      <c r="T15212">
        <v>-0.48930000000000001</v>
      </c>
      <c r="U15212">
        <f t="shared" si="3552"/>
        <v>0.92129217535484176</v>
      </c>
      <c r="V15212">
        <f t="shared" si="3553"/>
        <v>14.625059884911728</v>
      </c>
      <c r="W15212">
        <v>-0.58160000000000001</v>
      </c>
      <c r="X15212">
        <f t="shared" si="3554"/>
        <v>0.82860105618660618</v>
      </c>
      <c r="Y15212">
        <f t="shared" si="3555"/>
        <v>13.153633984531307</v>
      </c>
    </row>
    <row r="15213" spans="1:25" x14ac:dyDescent="0.3">
      <c r="A15213">
        <v>20231205</v>
      </c>
      <c r="B15213">
        <v>0.2</v>
      </c>
      <c r="C15213">
        <f t="shared" si="3542"/>
        <v>0.5704175297026649</v>
      </c>
      <c r="D15213">
        <f t="shared" si="3543"/>
        <v>9.0550975623903049</v>
      </c>
      <c r="E15213">
        <f t="shared" si="3541"/>
        <v>202312</v>
      </c>
      <c r="F15213" s="1"/>
      <c r="G15213">
        <v>20231205</v>
      </c>
      <c r="H15213">
        <v>-1.3251999999999999</v>
      </c>
      <c r="I15213">
        <f t="shared" si="3544"/>
        <v>1.6366887134395975</v>
      </c>
      <c r="J15213">
        <f t="shared" si="3545"/>
        <v>25.9816278563246</v>
      </c>
      <c r="K15213">
        <v>-1.1902999999999999</v>
      </c>
      <c r="L15213">
        <f t="shared" si="3546"/>
        <v>1.3393861123906625</v>
      </c>
      <c r="M15213">
        <f t="shared" si="3547"/>
        <v>21.262095377275802</v>
      </c>
      <c r="N15213">
        <v>-1.8045</v>
      </c>
      <c r="O15213">
        <f t="shared" si="3548"/>
        <v>1.356386279725537</v>
      </c>
      <c r="P15213">
        <f t="shared" si="3549"/>
        <v>21.531964667363173</v>
      </c>
      <c r="Q15213">
        <v>-0.72670000000000001</v>
      </c>
      <c r="R15213">
        <f t="shared" si="3550"/>
        <v>1.0175951613338463</v>
      </c>
      <c r="S15213">
        <f t="shared" si="3551"/>
        <v>16.153822393392044</v>
      </c>
      <c r="T15213">
        <v>-0.23710000000000001</v>
      </c>
      <c r="U15213">
        <f t="shared" si="3552"/>
        <v>0.91647529192501387</v>
      </c>
      <c r="V15213">
        <f t="shared" si="3553"/>
        <v>14.548594231013453</v>
      </c>
      <c r="W15213">
        <v>0.15029999999999999</v>
      </c>
      <c r="X15213">
        <f t="shared" si="3554"/>
        <v>0.8238372735075411</v>
      </c>
      <c r="Y15213">
        <f t="shared" si="3555"/>
        <v>13.078011278918728</v>
      </c>
    </row>
    <row r="15214" spans="1:25" x14ac:dyDescent="0.3">
      <c r="A15214">
        <v>20231206</v>
      </c>
      <c r="B15214">
        <v>-0.23</v>
      </c>
      <c r="C15214">
        <f t="shared" si="3542"/>
        <v>0.57059340704059336</v>
      </c>
      <c r="D15214">
        <f t="shared" si="3543"/>
        <v>9.0578895285747691</v>
      </c>
      <c r="E15214">
        <f t="shared" si="3541"/>
        <v>202312</v>
      </c>
      <c r="F15214" s="1"/>
      <c r="G15214">
        <v>20231206</v>
      </c>
      <c r="H15214">
        <v>0.10340000000000001</v>
      </c>
      <c r="I15214">
        <f t="shared" si="3544"/>
        <v>1.6360424638066491</v>
      </c>
      <c r="J15214">
        <f t="shared" si="3545"/>
        <v>25.97136896144271</v>
      </c>
      <c r="K15214">
        <v>5.6800000000000003E-2</v>
      </c>
      <c r="L15214">
        <f t="shared" si="3546"/>
        <v>1.3390949886298009</v>
      </c>
      <c r="M15214">
        <f t="shared" si="3547"/>
        <v>21.257473930843915</v>
      </c>
      <c r="N15214">
        <v>-0.2465</v>
      </c>
      <c r="O15214">
        <f t="shared" si="3548"/>
        <v>1.3548495558860936</v>
      </c>
      <c r="P15214">
        <f t="shared" si="3549"/>
        <v>21.507569932685463</v>
      </c>
      <c r="Q15214">
        <v>-0.40260000000000001</v>
      </c>
      <c r="R15214">
        <f t="shared" si="3550"/>
        <v>1.0191614233665496</v>
      </c>
      <c r="S15214">
        <f t="shared" si="3551"/>
        <v>16.178686032351017</v>
      </c>
      <c r="T15214">
        <v>-0.2545</v>
      </c>
      <c r="U15214">
        <f t="shared" si="3552"/>
        <v>0.91602263857470023</v>
      </c>
      <c r="V15214">
        <f t="shared" si="3553"/>
        <v>14.541408581843154</v>
      </c>
      <c r="W15214">
        <v>-0.50680000000000003</v>
      </c>
      <c r="X15214">
        <f t="shared" si="3554"/>
        <v>0.82181358459670384</v>
      </c>
      <c r="Y15214">
        <f t="shared" si="3555"/>
        <v>13.04588621338452</v>
      </c>
    </row>
    <row r="15215" spans="1:25" x14ac:dyDescent="0.3">
      <c r="A15215">
        <v>20231207</v>
      </c>
      <c r="B15215">
        <v>0.08</v>
      </c>
      <c r="C15215">
        <f t="shared" si="3542"/>
        <v>0.56969956895723262</v>
      </c>
      <c r="D15215">
        <f t="shared" si="3543"/>
        <v>9.0437002888891822</v>
      </c>
      <c r="E15215">
        <f t="shared" si="3541"/>
        <v>202312</v>
      </c>
      <c r="F15215" s="1"/>
      <c r="G15215">
        <v>20231207</v>
      </c>
      <c r="H15215">
        <v>0.73299999999999998</v>
      </c>
      <c r="I15215">
        <f t="shared" si="3544"/>
        <v>1.6339893942944264</v>
      </c>
      <c r="J15215">
        <f t="shared" si="3545"/>
        <v>25.938777493320689</v>
      </c>
      <c r="K15215">
        <v>1.1976</v>
      </c>
      <c r="L15215">
        <f t="shared" si="3546"/>
        <v>1.3425203247890707</v>
      </c>
      <c r="M15215">
        <f t="shared" si="3547"/>
        <v>21.311849456649263</v>
      </c>
      <c r="N15215">
        <v>0.9829</v>
      </c>
      <c r="O15215">
        <f t="shared" si="3548"/>
        <v>1.3557273145650002</v>
      </c>
      <c r="P15215">
        <f t="shared" si="3549"/>
        <v>21.521503919738556</v>
      </c>
      <c r="Q15215">
        <v>0.74650000000000005</v>
      </c>
      <c r="R15215">
        <f t="shared" si="3550"/>
        <v>1.0218065633991837</v>
      </c>
      <c r="S15215">
        <f t="shared" si="3551"/>
        <v>16.220676328606764</v>
      </c>
      <c r="T15215">
        <v>1.2410000000000001</v>
      </c>
      <c r="U15215">
        <f t="shared" si="3552"/>
        <v>0.92875683412713206</v>
      </c>
      <c r="V15215">
        <f t="shared" si="3553"/>
        <v>14.743557669312349</v>
      </c>
      <c r="W15215">
        <v>0.65280000000000005</v>
      </c>
      <c r="X15215">
        <f t="shared" si="3554"/>
        <v>0.82560449279971426</v>
      </c>
      <c r="Y15215">
        <f t="shared" si="3555"/>
        <v>13.106065015473963</v>
      </c>
    </row>
    <row r="15216" spans="1:25" x14ac:dyDescent="0.3">
      <c r="A15216">
        <v>20231208</v>
      </c>
      <c r="B15216">
        <v>-0.12</v>
      </c>
      <c r="C15216">
        <f t="shared" si="3542"/>
        <v>0.56052484989037976</v>
      </c>
      <c r="D15216">
        <f t="shared" si="3543"/>
        <v>8.8980561388905315</v>
      </c>
      <c r="E15216">
        <f t="shared" si="3541"/>
        <v>202312</v>
      </c>
      <c r="F15216" s="1"/>
      <c r="G15216">
        <v>20231208</v>
      </c>
      <c r="H15216">
        <v>0.748</v>
      </c>
      <c r="I15216">
        <f t="shared" si="3544"/>
        <v>1.6342924106310741</v>
      </c>
      <c r="J15216">
        <f t="shared" si="3545"/>
        <v>25.94358772854045</v>
      </c>
      <c r="K15216">
        <v>0.61099999999999999</v>
      </c>
      <c r="L15216">
        <f t="shared" si="3546"/>
        <v>1.3272752688952296</v>
      </c>
      <c r="M15216">
        <f t="shared" si="3547"/>
        <v>21.069841696938965</v>
      </c>
      <c r="N15216">
        <v>0.65329999999999999</v>
      </c>
      <c r="O15216">
        <f t="shared" si="3548"/>
        <v>1.3316678103952717</v>
      </c>
      <c r="P15216">
        <f t="shared" si="3549"/>
        <v>21.139571131534819</v>
      </c>
      <c r="Q15216">
        <v>0.6573</v>
      </c>
      <c r="R15216">
        <f t="shared" si="3550"/>
        <v>1.0222637195470941</v>
      </c>
      <c r="S15216">
        <f t="shared" si="3551"/>
        <v>16.227933457472936</v>
      </c>
      <c r="T15216">
        <v>0.28749999999999998</v>
      </c>
      <c r="U15216">
        <f t="shared" si="3552"/>
        <v>0.92230208514341272</v>
      </c>
      <c r="V15216">
        <f t="shared" si="3553"/>
        <v>14.641091705794739</v>
      </c>
      <c r="W15216">
        <v>0.50670000000000004</v>
      </c>
      <c r="X15216">
        <f t="shared" si="3554"/>
        <v>0.82176758817820628</v>
      </c>
      <c r="Y15216">
        <f t="shared" si="3555"/>
        <v>13.045156042877256</v>
      </c>
    </row>
    <row r="15217" spans="1:25" x14ac:dyDescent="0.3">
      <c r="A15217">
        <v>20231211</v>
      </c>
      <c r="B15217">
        <v>0.04</v>
      </c>
      <c r="C15217">
        <f t="shared" si="3542"/>
        <v>0.55876404670218871</v>
      </c>
      <c r="D15217">
        <f t="shared" si="3543"/>
        <v>8.8701042548284317</v>
      </c>
      <c r="E15217">
        <f t="shared" ref="E15217:E15280" si="3556">INT(A15217/100)</f>
        <v>202312</v>
      </c>
      <c r="F15217" s="1"/>
      <c r="G15217">
        <v>20231211</v>
      </c>
      <c r="H15217">
        <v>-0.47739999999999999</v>
      </c>
      <c r="I15217">
        <f t="shared" si="3544"/>
        <v>1.6324724999881357</v>
      </c>
      <c r="J15217">
        <f t="shared" si="3545"/>
        <v>25.914697542723001</v>
      </c>
      <c r="K15217">
        <v>0.36170000000000002</v>
      </c>
      <c r="L15217">
        <f t="shared" si="3546"/>
        <v>1.3209934715567222</v>
      </c>
      <c r="M15217">
        <f t="shared" si="3547"/>
        <v>20.970121255673778</v>
      </c>
      <c r="N15217">
        <v>0.45710000000000001</v>
      </c>
      <c r="O15217">
        <f t="shared" si="3548"/>
        <v>1.3244107017392133</v>
      </c>
      <c r="P15217">
        <f t="shared" si="3549"/>
        <v>21.024368103086989</v>
      </c>
      <c r="Q15217">
        <v>1.1063000000000001</v>
      </c>
      <c r="R15217">
        <f t="shared" si="3550"/>
        <v>1.0206293618047475</v>
      </c>
      <c r="S15217">
        <f t="shared" si="3551"/>
        <v>16.201988832635564</v>
      </c>
      <c r="T15217">
        <v>0.186</v>
      </c>
      <c r="U15217">
        <f t="shared" si="3552"/>
        <v>0.91243661346440696</v>
      </c>
      <c r="V15217">
        <f t="shared" si="3553"/>
        <v>14.484482198020739</v>
      </c>
      <c r="W15217">
        <v>0.24879999999999999</v>
      </c>
      <c r="X15217">
        <f t="shared" si="3554"/>
        <v>0.80135344333274261</v>
      </c>
      <c r="Y15217">
        <f t="shared" si="3555"/>
        <v>12.721091539942368</v>
      </c>
    </row>
    <row r="15218" spans="1:25" x14ac:dyDescent="0.3">
      <c r="A15218">
        <v>20231212</v>
      </c>
      <c r="B15218">
        <v>-0.37</v>
      </c>
      <c r="C15218">
        <f t="shared" si="3542"/>
        <v>0.56042687019463855</v>
      </c>
      <c r="D15218">
        <f t="shared" si="3543"/>
        <v>8.8965007594397409</v>
      </c>
      <c r="E15218">
        <f t="shared" si="3556"/>
        <v>202312</v>
      </c>
      <c r="F15218" s="1"/>
      <c r="G15218">
        <v>20231212</v>
      </c>
      <c r="H15218">
        <v>-3.9600000000000003E-2</v>
      </c>
      <c r="I15218">
        <f t="shared" si="3544"/>
        <v>1.6276983493727721</v>
      </c>
      <c r="J15218">
        <f t="shared" si="3545"/>
        <v>25.838910251224092</v>
      </c>
      <c r="K15218">
        <v>-0.31900000000000001</v>
      </c>
      <c r="L15218">
        <f t="shared" si="3546"/>
        <v>1.3173200422718796</v>
      </c>
      <c r="M15218">
        <f t="shared" si="3547"/>
        <v>20.911807373594925</v>
      </c>
      <c r="N15218">
        <v>-0.82499999999999996</v>
      </c>
      <c r="O15218">
        <f t="shared" si="3548"/>
        <v>1.3258725674753269</v>
      </c>
      <c r="P15218">
        <f t="shared" si="3549"/>
        <v>21.047574502214527</v>
      </c>
      <c r="Q15218">
        <v>0.48139999999999999</v>
      </c>
      <c r="R15218">
        <f t="shared" si="3550"/>
        <v>1.0215353915569396</v>
      </c>
      <c r="S15218">
        <f t="shared" si="3551"/>
        <v>16.21637160906392</v>
      </c>
      <c r="T15218">
        <v>0.4108</v>
      </c>
      <c r="U15218">
        <f t="shared" si="3552"/>
        <v>0.91355563657537797</v>
      </c>
      <c r="V15218">
        <f t="shared" si="3553"/>
        <v>14.502246139198519</v>
      </c>
      <c r="W15218">
        <v>0.52029999999999998</v>
      </c>
      <c r="X15218">
        <f t="shared" si="3554"/>
        <v>0.80343664956335048</v>
      </c>
      <c r="Y15218">
        <f t="shared" si="3555"/>
        <v>12.75416141363746</v>
      </c>
    </row>
    <row r="15219" spans="1:25" x14ac:dyDescent="0.3">
      <c r="A15219">
        <v>20231213</v>
      </c>
      <c r="B15219">
        <v>-0.96</v>
      </c>
      <c r="C15219">
        <f t="shared" si="3542"/>
        <v>0.57216890852877156</v>
      </c>
      <c r="D15219">
        <f t="shared" si="3543"/>
        <v>9.0828998393423586</v>
      </c>
      <c r="E15219">
        <f t="shared" si="3556"/>
        <v>202312</v>
      </c>
      <c r="F15219" s="1"/>
      <c r="G15219">
        <v>20231213</v>
      </c>
      <c r="H15219">
        <v>4.0933999999999999</v>
      </c>
      <c r="I15219">
        <f t="shared" si="3544"/>
        <v>1.7075817173785339</v>
      </c>
      <c r="J15219">
        <f t="shared" si="3545"/>
        <v>27.107019405025088</v>
      </c>
      <c r="K15219">
        <v>3.6524999999999999</v>
      </c>
      <c r="L15219">
        <f t="shared" si="3546"/>
        <v>1.3930589617379916</v>
      </c>
      <c r="M15219">
        <f t="shared" si="3547"/>
        <v>22.114125446451414</v>
      </c>
      <c r="N15219">
        <v>2.5495000000000001</v>
      </c>
      <c r="O15219">
        <f t="shared" si="3548"/>
        <v>1.3627216251317413</v>
      </c>
      <c r="P15219">
        <f t="shared" si="3549"/>
        <v>21.632535157850246</v>
      </c>
      <c r="Q15219">
        <v>1.5749</v>
      </c>
      <c r="R15219">
        <f t="shared" si="3550"/>
        <v>1.0352646047905838</v>
      </c>
      <c r="S15219">
        <f t="shared" si="3551"/>
        <v>16.434316112540714</v>
      </c>
      <c r="T15219">
        <v>1.7681</v>
      </c>
      <c r="U15219">
        <f t="shared" si="3552"/>
        <v>0.9384467840879267</v>
      </c>
      <c r="V15219">
        <f t="shared" si="3553"/>
        <v>14.897380856189885</v>
      </c>
      <c r="W15219">
        <v>1.2081999999999999</v>
      </c>
      <c r="X15219">
        <f t="shared" si="3554"/>
        <v>0.81592690967524983</v>
      </c>
      <c r="Y15219">
        <f t="shared" si="3555"/>
        <v>12.952438146037032</v>
      </c>
    </row>
    <row r="15220" spans="1:25" x14ac:dyDescent="0.3">
      <c r="A15220">
        <v>20231214</v>
      </c>
      <c r="B15220">
        <v>0.05</v>
      </c>
      <c r="C15220">
        <f t="shared" si="3542"/>
        <v>0.57086553375301863</v>
      </c>
      <c r="D15220">
        <f t="shared" si="3543"/>
        <v>9.062209406211819</v>
      </c>
      <c r="E15220">
        <f t="shared" si="3556"/>
        <v>202312</v>
      </c>
      <c r="F15220" s="1"/>
      <c r="G15220">
        <v>20231214</v>
      </c>
      <c r="H15220">
        <v>2.5573000000000001</v>
      </c>
      <c r="I15220">
        <f t="shared" si="3544"/>
        <v>1.7252300091139898</v>
      </c>
      <c r="J15220">
        <f t="shared" si="3545"/>
        <v>27.387177351007885</v>
      </c>
      <c r="K15220">
        <v>2.6015000000000001</v>
      </c>
      <c r="L15220">
        <f t="shared" si="3546"/>
        <v>1.422638324166408</v>
      </c>
      <c r="M15220">
        <f t="shared" si="3547"/>
        <v>22.583683268004037</v>
      </c>
      <c r="N15220">
        <v>2.9687000000000001</v>
      </c>
      <c r="O15220">
        <f t="shared" si="3548"/>
        <v>1.4076455136870891</v>
      </c>
      <c r="P15220">
        <f t="shared" si="3549"/>
        <v>22.345679780110832</v>
      </c>
      <c r="Q15220">
        <v>0.51690000000000003</v>
      </c>
      <c r="R15220">
        <f t="shared" si="3550"/>
        <v>1.0277382267939437</v>
      </c>
      <c r="S15220">
        <f t="shared" si="3551"/>
        <v>16.314838565827646</v>
      </c>
      <c r="T15220">
        <v>0.72399999999999998</v>
      </c>
      <c r="U15220">
        <f t="shared" si="3552"/>
        <v>0.93315267853531181</v>
      </c>
      <c r="V15220">
        <f t="shared" si="3553"/>
        <v>14.813339535949414</v>
      </c>
      <c r="W15220">
        <v>0.19689999999999999</v>
      </c>
      <c r="X15220">
        <f t="shared" si="3554"/>
        <v>0.8018051111724469</v>
      </c>
      <c r="Y15220">
        <f t="shared" si="3555"/>
        <v>12.728261544616748</v>
      </c>
    </row>
    <row r="15221" spans="1:25" x14ac:dyDescent="0.3">
      <c r="A15221">
        <v>20231215</v>
      </c>
      <c r="B15221">
        <v>0.11</v>
      </c>
      <c r="C15221">
        <f t="shared" si="3542"/>
        <v>0.56594431360487674</v>
      </c>
      <c r="D15221">
        <f t="shared" si="3543"/>
        <v>8.9840874582579158</v>
      </c>
      <c r="E15221">
        <f t="shared" si="3556"/>
        <v>202312</v>
      </c>
      <c r="F15221" s="1"/>
      <c r="G15221">
        <v>20231215</v>
      </c>
      <c r="H15221">
        <v>-0.66659999999999997</v>
      </c>
      <c r="I15221">
        <f t="shared" si="3544"/>
        <v>1.7107432414334329</v>
      </c>
      <c r="J15221">
        <f t="shared" si="3545"/>
        <v>27.157207043504357</v>
      </c>
      <c r="K15221">
        <v>-0.81510000000000005</v>
      </c>
      <c r="L15221">
        <f t="shared" si="3546"/>
        <v>1.4196814958706456</v>
      </c>
      <c r="M15221">
        <f t="shared" si="3547"/>
        <v>22.536745073963399</v>
      </c>
      <c r="N15221">
        <v>-0.63400000000000001</v>
      </c>
      <c r="O15221">
        <f t="shared" si="3548"/>
        <v>1.4034445411402963</v>
      </c>
      <c r="P15221">
        <f t="shared" si="3549"/>
        <v>22.278991408370292</v>
      </c>
      <c r="Q15221">
        <v>-4.2999999999999997E-2</v>
      </c>
      <c r="R15221">
        <f t="shared" si="3550"/>
        <v>0.99131678041235582</v>
      </c>
      <c r="S15221">
        <f t="shared" si="3551"/>
        <v>15.736666028737917</v>
      </c>
      <c r="T15221">
        <v>-0.24429999999999999</v>
      </c>
      <c r="U15221">
        <f t="shared" si="3552"/>
        <v>0.89990879116455691</v>
      </c>
      <c r="V15221">
        <f t="shared" si="3553"/>
        <v>14.285609184373065</v>
      </c>
      <c r="W15221">
        <v>0.14119999999999999</v>
      </c>
      <c r="X15221">
        <f t="shared" si="3554"/>
        <v>0.77223822291949074</v>
      </c>
      <c r="Y15221">
        <f t="shared" si="3555"/>
        <v>12.258901744460594</v>
      </c>
    </row>
    <row r="15222" spans="1:25" x14ac:dyDescent="0.3">
      <c r="A15222">
        <v>20231218</v>
      </c>
      <c r="B15222">
        <v>0.33</v>
      </c>
      <c r="C15222">
        <f t="shared" si="3542"/>
        <v>0.56717704666169899</v>
      </c>
      <c r="D15222">
        <f t="shared" si="3543"/>
        <v>9.0036564888655963</v>
      </c>
      <c r="E15222">
        <f t="shared" si="3556"/>
        <v>202312</v>
      </c>
      <c r="F15222" s="1"/>
      <c r="G15222">
        <v>20231218</v>
      </c>
      <c r="H15222">
        <v>-0.26690000000000003</v>
      </c>
      <c r="I15222">
        <f t="shared" si="3544"/>
        <v>1.7091477061458815</v>
      </c>
      <c r="J15222">
        <f t="shared" si="3545"/>
        <v>27.131878706031024</v>
      </c>
      <c r="K15222">
        <v>-0.2034</v>
      </c>
      <c r="L15222">
        <f t="shared" si="3546"/>
        <v>1.4189385622432369</v>
      </c>
      <c r="M15222">
        <f t="shared" si="3547"/>
        <v>22.524951368250896</v>
      </c>
      <c r="N15222">
        <v>0.2185</v>
      </c>
      <c r="O15222">
        <f t="shared" si="3548"/>
        <v>1.4018574799253303</v>
      </c>
      <c r="P15222">
        <f t="shared" si="3549"/>
        <v>22.253797592628874</v>
      </c>
      <c r="Q15222">
        <v>0.22209999999999999</v>
      </c>
      <c r="R15222">
        <f t="shared" si="3550"/>
        <v>0.9882348722346147</v>
      </c>
      <c r="S15222">
        <f t="shared" si="3551"/>
        <v>15.687742253126881</v>
      </c>
      <c r="T15222">
        <v>0.70750000000000002</v>
      </c>
      <c r="U15222">
        <f t="shared" si="3552"/>
        <v>0.90157138760563627</v>
      </c>
      <c r="V15222">
        <f t="shared" si="3553"/>
        <v>14.312002084655607</v>
      </c>
      <c r="W15222">
        <v>0.40589999999999998</v>
      </c>
      <c r="X15222">
        <f t="shared" si="3554"/>
        <v>0.7714575602619439</v>
      </c>
      <c r="Y15222">
        <f t="shared" si="3555"/>
        <v>12.246509108962371</v>
      </c>
    </row>
    <row r="15223" spans="1:25" x14ac:dyDescent="0.3">
      <c r="A15223">
        <v>20231219</v>
      </c>
      <c r="B15223">
        <v>-0.38</v>
      </c>
      <c r="C15223">
        <f t="shared" si="3542"/>
        <v>0.56311269205621917</v>
      </c>
      <c r="D15223">
        <f t="shared" si="3543"/>
        <v>8.9391368597091176</v>
      </c>
      <c r="E15223">
        <f t="shared" si="3556"/>
        <v>202312</v>
      </c>
      <c r="F15223" s="1"/>
      <c r="G15223">
        <v>20231219</v>
      </c>
      <c r="H15223">
        <v>2.5461</v>
      </c>
      <c r="I15223">
        <f t="shared" si="3544"/>
        <v>1.7350231035795465</v>
      </c>
      <c r="J15223">
        <f t="shared" si="3545"/>
        <v>27.542637906137642</v>
      </c>
      <c r="K15223">
        <v>1.9997</v>
      </c>
      <c r="L15223">
        <f t="shared" si="3546"/>
        <v>1.4360210835552711</v>
      </c>
      <c r="M15223">
        <f t="shared" si="3547"/>
        <v>22.796127987196517</v>
      </c>
      <c r="N15223">
        <v>2.3191999999999999</v>
      </c>
      <c r="O15223">
        <f t="shared" si="3548"/>
        <v>1.426156845498866</v>
      </c>
      <c r="P15223">
        <f t="shared" si="3549"/>
        <v>22.639538062574193</v>
      </c>
      <c r="Q15223">
        <v>1.0575000000000001</v>
      </c>
      <c r="R15223">
        <f t="shared" si="3550"/>
        <v>0.99398426942502816</v>
      </c>
      <c r="S15223">
        <f t="shared" si="3551"/>
        <v>15.779011104053085</v>
      </c>
      <c r="T15223">
        <v>0.71640000000000004</v>
      </c>
      <c r="U15223">
        <f t="shared" si="3552"/>
        <v>0.90264364467758595</v>
      </c>
      <c r="V15223">
        <f t="shared" si="3553"/>
        <v>14.329023637979061</v>
      </c>
      <c r="W15223">
        <v>0.51739999999999997</v>
      </c>
      <c r="X15223">
        <f t="shared" si="3554"/>
        <v>0.77225830768293491</v>
      </c>
      <c r="Y15223">
        <f t="shared" si="3555"/>
        <v>12.259220580195883</v>
      </c>
    </row>
    <row r="15224" spans="1:25" x14ac:dyDescent="0.3">
      <c r="A15224">
        <v>20231220</v>
      </c>
      <c r="B15224">
        <v>0.75</v>
      </c>
      <c r="C15224">
        <f t="shared" si="3542"/>
        <v>0.57100355208805409</v>
      </c>
      <c r="D15224">
        <f t="shared" si="3543"/>
        <v>9.0644003793570445</v>
      </c>
      <c r="E15224">
        <f t="shared" si="3556"/>
        <v>202312</v>
      </c>
      <c r="F15224" s="1"/>
      <c r="G15224">
        <v>20231220</v>
      </c>
      <c r="H15224">
        <v>-2.6149</v>
      </c>
      <c r="I15224">
        <f t="shared" si="3544"/>
        <v>1.7705277267767683</v>
      </c>
      <c r="J15224">
        <f t="shared" si="3545"/>
        <v>28.106256326375064</v>
      </c>
      <c r="K15224">
        <v>-1.3895</v>
      </c>
      <c r="L15224">
        <f t="shared" si="3546"/>
        <v>1.4361715817970993</v>
      </c>
      <c r="M15224">
        <f t="shared" si="3547"/>
        <v>22.798517072720294</v>
      </c>
      <c r="N15224">
        <v>-1.5920000000000001</v>
      </c>
      <c r="O15224">
        <f t="shared" si="3548"/>
        <v>1.4327940605082374</v>
      </c>
      <c r="P15224">
        <f t="shared" si="3549"/>
        <v>22.744900584451365</v>
      </c>
      <c r="Q15224">
        <v>-2.0642</v>
      </c>
      <c r="R15224">
        <f t="shared" si="3550"/>
        <v>1.0188654390399434</v>
      </c>
      <c r="S15224">
        <f t="shared" si="3551"/>
        <v>16.173987426829981</v>
      </c>
      <c r="T15224">
        <v>-1.1776</v>
      </c>
      <c r="U15224">
        <f t="shared" si="3552"/>
        <v>0.88869027978649884</v>
      </c>
      <c r="V15224">
        <f t="shared" si="3553"/>
        <v>14.107520837252924</v>
      </c>
      <c r="W15224">
        <v>-1.5835999999999999</v>
      </c>
      <c r="X15224">
        <f t="shared" si="3554"/>
        <v>0.78026954892538625</v>
      </c>
      <c r="Y15224">
        <f t="shared" si="3555"/>
        <v>12.386395092318704</v>
      </c>
    </row>
    <row r="15225" spans="1:25" x14ac:dyDescent="0.3">
      <c r="A15225">
        <v>20231221</v>
      </c>
      <c r="B15225">
        <v>-0.6</v>
      </c>
      <c r="C15225">
        <f t="shared" si="3542"/>
        <v>0.57498737397093225</v>
      </c>
      <c r="D15225">
        <f t="shared" si="3543"/>
        <v>9.127641591175081</v>
      </c>
      <c r="E15225">
        <f t="shared" si="3556"/>
        <v>202312</v>
      </c>
      <c r="F15225" s="1"/>
      <c r="G15225">
        <v>20231221</v>
      </c>
      <c r="H15225">
        <v>2.4525000000000001</v>
      </c>
      <c r="I15225">
        <f t="shared" si="3544"/>
        <v>1.7926916866161653</v>
      </c>
      <c r="J15225">
        <f t="shared" si="3545"/>
        <v>28.45809828119587</v>
      </c>
      <c r="K15225">
        <v>1.2885</v>
      </c>
      <c r="L15225">
        <f t="shared" si="3546"/>
        <v>1.44087134742408</v>
      </c>
      <c r="M15225">
        <f t="shared" si="3547"/>
        <v>22.873123539135978</v>
      </c>
      <c r="N15225">
        <v>1.6428</v>
      </c>
      <c r="O15225">
        <f t="shared" si="3548"/>
        <v>1.4336085712374291</v>
      </c>
      <c r="P15225">
        <f t="shared" si="3549"/>
        <v>22.757830541429175</v>
      </c>
      <c r="Q15225">
        <v>1.3105</v>
      </c>
      <c r="R15225">
        <f t="shared" si="3550"/>
        <v>1.0277930136536513</v>
      </c>
      <c r="S15225">
        <f t="shared" si="3551"/>
        <v>16.315708280263049</v>
      </c>
      <c r="T15225">
        <v>1.1947000000000001</v>
      </c>
      <c r="U15225">
        <f t="shared" si="3552"/>
        <v>0.89832027082313537</v>
      </c>
      <c r="V15225">
        <f t="shared" si="3553"/>
        <v>14.260392205717251</v>
      </c>
      <c r="W15225">
        <v>0.9133</v>
      </c>
      <c r="X15225">
        <f t="shared" si="3554"/>
        <v>0.7861902797238105</v>
      </c>
      <c r="Y15225">
        <f t="shared" si="3555"/>
        <v>12.480383779953053</v>
      </c>
    </row>
    <row r="15226" spans="1:25" x14ac:dyDescent="0.3">
      <c r="A15226">
        <v>20231222</v>
      </c>
      <c r="B15226">
        <v>-0.64</v>
      </c>
      <c r="C15226">
        <f t="shared" si="3542"/>
        <v>0.57677603384705489</v>
      </c>
      <c r="D15226">
        <f t="shared" si="3543"/>
        <v>9.156035686448881</v>
      </c>
      <c r="E15226">
        <f t="shared" si="3556"/>
        <v>202312</v>
      </c>
      <c r="F15226" s="1"/>
      <c r="G15226">
        <v>20231222</v>
      </c>
      <c r="H15226">
        <v>1.3131999999999999</v>
      </c>
      <c r="I15226">
        <f t="shared" si="3544"/>
        <v>1.7973964063710579</v>
      </c>
      <c r="J15226">
        <f t="shared" si="3545"/>
        <v>28.532783391954062</v>
      </c>
      <c r="K15226">
        <v>0.70009999999999994</v>
      </c>
      <c r="L15226">
        <f t="shared" si="3546"/>
        <v>1.4406528621840897</v>
      </c>
      <c r="M15226">
        <f t="shared" si="3547"/>
        <v>22.869655193475062</v>
      </c>
      <c r="N15226">
        <v>0.3735</v>
      </c>
      <c r="O15226">
        <f t="shared" si="3548"/>
        <v>1.4254775712218333</v>
      </c>
      <c r="P15226">
        <f t="shared" si="3549"/>
        <v>22.628754917720002</v>
      </c>
      <c r="Q15226">
        <v>0.4209</v>
      </c>
      <c r="R15226">
        <f t="shared" si="3550"/>
        <v>1.027267321915353</v>
      </c>
      <c r="S15226">
        <f t="shared" si="3551"/>
        <v>16.307363182628137</v>
      </c>
      <c r="T15226">
        <v>0.25580000000000003</v>
      </c>
      <c r="U15226">
        <f t="shared" si="3552"/>
        <v>0.89549112249272289</v>
      </c>
      <c r="V15226">
        <f t="shared" si="3553"/>
        <v>14.215480868290941</v>
      </c>
      <c r="W15226">
        <v>7.9799999999999996E-2</v>
      </c>
      <c r="X15226">
        <f t="shared" si="3554"/>
        <v>0.78410865884860359</v>
      </c>
      <c r="Y15226">
        <f t="shared" si="3555"/>
        <v>12.447339072994746</v>
      </c>
    </row>
    <row r="15227" spans="1:25" x14ac:dyDescent="0.3">
      <c r="A15227">
        <v>20231226</v>
      </c>
      <c r="B15227">
        <v>-0.32</v>
      </c>
      <c r="C15227">
        <f t="shared" si="3542"/>
        <v>0.57757881551836132</v>
      </c>
      <c r="D15227">
        <f t="shared" si="3543"/>
        <v>9.1687794504050277</v>
      </c>
      <c r="E15227">
        <f t="shared" si="3556"/>
        <v>202312</v>
      </c>
      <c r="F15227" s="1"/>
      <c r="G15227">
        <v>20231226</v>
      </c>
      <c r="H15227">
        <v>1.5547</v>
      </c>
      <c r="I15227">
        <f t="shared" si="3544"/>
        <v>1.804682878015017</v>
      </c>
      <c r="J15227">
        <f t="shared" si="3545"/>
        <v>28.648452543384302</v>
      </c>
      <c r="K15227">
        <v>1.2613000000000001</v>
      </c>
      <c r="L15227">
        <f t="shared" si="3546"/>
        <v>1.443547304067976</v>
      </c>
      <c r="M15227">
        <f t="shared" si="3547"/>
        <v>22.915603033929617</v>
      </c>
      <c r="N15227">
        <v>1.3089999999999999</v>
      </c>
      <c r="O15227">
        <f t="shared" si="3548"/>
        <v>1.4294975124612035</v>
      </c>
      <c r="P15227">
        <f t="shared" si="3549"/>
        <v>22.6925695065468</v>
      </c>
      <c r="Q15227">
        <v>0.78639999999999999</v>
      </c>
      <c r="R15227">
        <f t="shared" si="3550"/>
        <v>1.0279501325851956</v>
      </c>
      <c r="S15227">
        <f t="shared" si="3551"/>
        <v>16.318202465977809</v>
      </c>
      <c r="T15227">
        <v>0.4446</v>
      </c>
      <c r="U15227">
        <f t="shared" si="3552"/>
        <v>0.89242241222359653</v>
      </c>
      <c r="V15227">
        <f t="shared" si="3553"/>
        <v>14.166766602984032</v>
      </c>
      <c r="W15227">
        <v>0.3871</v>
      </c>
      <c r="X15227">
        <f t="shared" si="3554"/>
        <v>0.78367984284162306</v>
      </c>
      <c r="Y15227">
        <f t="shared" si="3555"/>
        <v>12.440531829918699</v>
      </c>
    </row>
    <row r="15228" spans="1:25" x14ac:dyDescent="0.3">
      <c r="A15228">
        <v>20231227</v>
      </c>
      <c r="B15228">
        <v>-0.32</v>
      </c>
      <c r="C15228">
        <f t="shared" si="3542"/>
        <v>0.56497547569393958</v>
      </c>
      <c r="D15228">
        <f t="shared" si="3543"/>
        <v>8.9687076332194895</v>
      </c>
      <c r="E15228">
        <f t="shared" si="3556"/>
        <v>202312</v>
      </c>
      <c r="F15228" s="1"/>
      <c r="G15228">
        <v>20231227</v>
      </c>
      <c r="H15228">
        <v>0.55069999999999997</v>
      </c>
      <c r="I15228">
        <f t="shared" si="3544"/>
        <v>1.7781574545724042</v>
      </c>
      <c r="J15228">
        <f t="shared" si="3545"/>
        <v>28.227374500285283</v>
      </c>
      <c r="K15228">
        <v>9.7900000000000001E-2</v>
      </c>
      <c r="L15228">
        <f t="shared" si="3546"/>
        <v>1.4299682836789367</v>
      </c>
      <c r="M15228">
        <f t="shared" si="3547"/>
        <v>22.700042767945977</v>
      </c>
      <c r="N15228">
        <v>0.1</v>
      </c>
      <c r="O15228">
        <f t="shared" si="3548"/>
        <v>1.4130669419131152</v>
      </c>
      <c r="P15228">
        <f t="shared" si="3549"/>
        <v>22.431742285131939</v>
      </c>
      <c r="Q15228">
        <v>0.35470000000000002</v>
      </c>
      <c r="R15228">
        <f t="shared" si="3550"/>
        <v>1.0189708096967864</v>
      </c>
      <c r="S15228">
        <f t="shared" si="3551"/>
        <v>16.17566013415092</v>
      </c>
      <c r="T15228">
        <v>8.5800000000000001E-2</v>
      </c>
      <c r="U15228">
        <f t="shared" si="3552"/>
        <v>0.89122699021651908</v>
      </c>
      <c r="V15228">
        <f t="shared" si="3553"/>
        <v>14.147789866929028</v>
      </c>
      <c r="W15228">
        <v>0.16980000000000001</v>
      </c>
      <c r="X15228">
        <f t="shared" si="3554"/>
        <v>0.78344778037431839</v>
      </c>
      <c r="Y15228">
        <f t="shared" si="3555"/>
        <v>12.436847952455979</v>
      </c>
    </row>
    <row r="15229" spans="1:25" x14ac:dyDescent="0.3">
      <c r="A15229">
        <v>20231228</v>
      </c>
      <c r="B15229">
        <v>-0.31</v>
      </c>
      <c r="C15229">
        <f t="shared" si="3542"/>
        <v>0.56355169104047265</v>
      </c>
      <c r="D15229">
        <f t="shared" si="3543"/>
        <v>8.9461057525379868</v>
      </c>
      <c r="E15229">
        <f t="shared" si="3556"/>
        <v>202312</v>
      </c>
      <c r="F15229" s="1"/>
      <c r="G15229">
        <v>20231228</v>
      </c>
      <c r="H15229">
        <v>-0.24329999999999999</v>
      </c>
      <c r="I15229">
        <f t="shared" si="3544"/>
        <v>1.7546340126658764</v>
      </c>
      <c r="J15229">
        <f t="shared" si="3545"/>
        <v>27.853951436695596</v>
      </c>
      <c r="K15229">
        <v>-0.24329999999999999</v>
      </c>
      <c r="L15229">
        <f t="shared" si="3546"/>
        <v>1.4138478973482822</v>
      </c>
      <c r="M15229">
        <f t="shared" si="3547"/>
        <v>22.444139568330794</v>
      </c>
      <c r="N15229">
        <v>-0.56279999999999997</v>
      </c>
      <c r="O15229">
        <f t="shared" si="3548"/>
        <v>1.3911941315618357</v>
      </c>
      <c r="P15229">
        <f t="shared" si="3549"/>
        <v>22.084522185150547</v>
      </c>
      <c r="Q15229">
        <v>0.21429999999999999</v>
      </c>
      <c r="R15229">
        <f t="shared" si="3550"/>
        <v>0.98262451153792285</v>
      </c>
      <c r="S15229">
        <f t="shared" si="3551"/>
        <v>15.598680538113975</v>
      </c>
      <c r="T15229">
        <v>0.1333</v>
      </c>
      <c r="U15229">
        <f t="shared" si="3552"/>
        <v>0.86391332655833275</v>
      </c>
      <c r="V15229">
        <f t="shared" si="3553"/>
        <v>13.714198898327284</v>
      </c>
      <c r="W15229">
        <v>-8.8900000000000007E-2</v>
      </c>
      <c r="X15229">
        <f t="shared" si="3554"/>
        <v>0.75872035867417353</v>
      </c>
      <c r="Y15229">
        <f t="shared" si="3555"/>
        <v>12.044312302161547</v>
      </c>
    </row>
    <row r="15230" spans="1:25" x14ac:dyDescent="0.3">
      <c r="A15230">
        <v>20231229</v>
      </c>
      <c r="B15230">
        <v>0.67</v>
      </c>
      <c r="C15230">
        <f t="shared" ref="C15230:C15293" si="3557">_xlfn.STDEV.S(B15171:B15230)</f>
        <v>0.57068488935475858</v>
      </c>
      <c r="D15230">
        <f t="shared" ref="D15230:D15293" si="3558">C15230*SQRT(252)</f>
        <v>9.0593417652906201</v>
      </c>
      <c r="E15230">
        <f t="shared" si="3556"/>
        <v>202312</v>
      </c>
      <c r="F15230" s="1"/>
      <c r="G15230">
        <v>20231229</v>
      </c>
      <c r="H15230">
        <v>-2.0371999999999999</v>
      </c>
      <c r="I15230">
        <f t="shared" ref="I15230:I15293" si="3559">_xlfn.STDEV.S(H15171:H15230)</f>
        <v>1.7814427019681212</v>
      </c>
      <c r="J15230">
        <f t="shared" ref="J15230:J15293" si="3560">I15230*SQRT(252)</f>
        <v>28.279526185911621</v>
      </c>
      <c r="K15230">
        <v>-1.2952999999999999</v>
      </c>
      <c r="L15230">
        <f t="shared" ref="L15230:L15293" si="3561">_xlfn.STDEV.S(K15171:K15230)</f>
        <v>1.4296577506127144</v>
      </c>
      <c r="M15230">
        <f t="shared" ref="M15230:M15293" si="3562">L15230*SQRT(252)</f>
        <v>22.695113208343457</v>
      </c>
      <c r="N15230">
        <v>-1.1462000000000001</v>
      </c>
      <c r="O15230">
        <f t="shared" ref="O15230:O15293" si="3563">_xlfn.STDEV.S(N15171:N15230)</f>
        <v>1.4011620728537988</v>
      </c>
      <c r="P15230">
        <f t="shared" ref="P15230:P15293" si="3564">O15230*SQRT(252)</f>
        <v>22.242758347601505</v>
      </c>
      <c r="Q15230">
        <v>-0.66900000000000004</v>
      </c>
      <c r="R15230">
        <f t="shared" ref="R15230:R15293" si="3565">_xlfn.STDEV.S(Q15171:Q15230)</f>
        <v>0.98804516433630785</v>
      </c>
      <c r="S15230">
        <f t="shared" ref="S15230:S15293" si="3566">R15230*SQRT(252)</f>
        <v>15.684730733602892</v>
      </c>
      <c r="T15230">
        <v>-0.43840000000000001</v>
      </c>
      <c r="U15230">
        <f t="shared" ref="U15230:U15293" si="3567">_xlfn.STDEV.S(T15171:T15230)</f>
        <v>0.86422645372728191</v>
      </c>
      <c r="V15230">
        <f t="shared" ref="V15230:V15293" si="3568">U15230*SQRT(252)</f>
        <v>13.719169638033948</v>
      </c>
      <c r="W15230">
        <v>-0.2135</v>
      </c>
      <c r="X15230">
        <f t="shared" ref="X15230:X15293" si="3569">_xlfn.STDEV.S(W15171:W15230)</f>
        <v>0.75638850726949747</v>
      </c>
      <c r="Y15230">
        <f t="shared" ref="Y15230:Y15293" si="3570">X15230*SQRT(252)</f>
        <v>12.00729530869477</v>
      </c>
    </row>
    <row r="15231" spans="1:25" x14ac:dyDescent="0.3">
      <c r="A15231">
        <v>20240102</v>
      </c>
      <c r="B15231">
        <v>0.68</v>
      </c>
      <c r="C15231">
        <f t="shared" si="3557"/>
        <v>0.57675781422637573</v>
      </c>
      <c r="D15231">
        <f t="shared" si="3558"/>
        <v>9.1557464589370881</v>
      </c>
      <c r="E15231">
        <f t="shared" si="3556"/>
        <v>202401</v>
      </c>
      <c r="F15231" s="1"/>
      <c r="G15231">
        <v>20240102</v>
      </c>
      <c r="H15231">
        <v>-1.1887000000000001</v>
      </c>
      <c r="I15231">
        <f t="shared" si="3559"/>
        <v>1.7917841513300725</v>
      </c>
      <c r="J15231">
        <f t="shared" si="3560"/>
        <v>28.443691605157767</v>
      </c>
      <c r="K15231">
        <v>-0.7026</v>
      </c>
      <c r="L15231">
        <f t="shared" si="3561"/>
        <v>1.4357372255550922</v>
      </c>
      <c r="M15231">
        <f t="shared" si="3562"/>
        <v>22.79162188113974</v>
      </c>
      <c r="N15231">
        <v>-0.28160000000000002</v>
      </c>
      <c r="O15231">
        <f t="shared" si="3563"/>
        <v>1.399359889574818</v>
      </c>
      <c r="P15231">
        <f t="shared" si="3564"/>
        <v>22.214149574962654</v>
      </c>
      <c r="Q15231">
        <v>-1.2377</v>
      </c>
      <c r="R15231">
        <f t="shared" si="3565"/>
        <v>1.0059734060518777</v>
      </c>
      <c r="S15231">
        <f t="shared" si="3566"/>
        <v>15.969332747747204</v>
      </c>
      <c r="T15231">
        <v>-0.24890000000000001</v>
      </c>
      <c r="U15231">
        <f t="shared" si="3567"/>
        <v>0.86441280679479016</v>
      </c>
      <c r="V15231">
        <f t="shared" si="3568"/>
        <v>13.722127901270033</v>
      </c>
      <c r="W15231">
        <v>-0.78610000000000002</v>
      </c>
      <c r="X15231">
        <f t="shared" si="3569"/>
        <v>0.76569191739893439</v>
      </c>
      <c r="Y15231">
        <f t="shared" si="3570"/>
        <v>12.154982365978746</v>
      </c>
    </row>
    <row r="15232" spans="1:25" x14ac:dyDescent="0.3">
      <c r="A15232">
        <v>20240103</v>
      </c>
      <c r="B15232">
        <v>0.36</v>
      </c>
      <c r="C15232">
        <f t="shared" si="3557"/>
        <v>0.57810971922086474</v>
      </c>
      <c r="D15232">
        <f t="shared" si="3558"/>
        <v>9.1772072854067126</v>
      </c>
      <c r="E15232">
        <f t="shared" si="3556"/>
        <v>202401</v>
      </c>
      <c r="F15232" s="1"/>
      <c r="G15232">
        <v>20240103</v>
      </c>
      <c r="H15232">
        <v>-3.0773999999999999</v>
      </c>
      <c r="I15232">
        <f t="shared" si="3559"/>
        <v>1.8406364112642539</v>
      </c>
      <c r="J15232">
        <f t="shared" si="3560"/>
        <v>29.219197189773737</v>
      </c>
      <c r="K15232">
        <v>-2.7462</v>
      </c>
      <c r="L15232">
        <f t="shared" si="3561"/>
        <v>1.4884417358289939</v>
      </c>
      <c r="M15232">
        <f t="shared" si="3562"/>
        <v>23.628280044076895</v>
      </c>
      <c r="N15232">
        <v>-2.6825999999999999</v>
      </c>
      <c r="O15232">
        <f t="shared" si="3563"/>
        <v>1.4481684719733108</v>
      </c>
      <c r="P15232">
        <f t="shared" si="3564"/>
        <v>22.988961800194751</v>
      </c>
      <c r="Q15232">
        <v>-1.0711999999999999</v>
      </c>
      <c r="R15232">
        <f t="shared" si="3565"/>
        <v>1.0025448581817509</v>
      </c>
      <c r="S15232">
        <f t="shared" si="3566"/>
        <v>15.914906237612589</v>
      </c>
      <c r="T15232">
        <v>-0.95530000000000004</v>
      </c>
      <c r="U15232">
        <f t="shared" si="3567"/>
        <v>0.86591434512497834</v>
      </c>
      <c r="V15232">
        <f t="shared" si="3568"/>
        <v>13.745964083304287</v>
      </c>
      <c r="W15232">
        <v>-0.74280000000000002</v>
      </c>
      <c r="X15232">
        <f t="shared" si="3569"/>
        <v>0.7617765374698463</v>
      </c>
      <c r="Y15232">
        <f t="shared" si="3570"/>
        <v>12.09282763649454</v>
      </c>
    </row>
    <row r="15233" spans="1:25" x14ac:dyDescent="0.3">
      <c r="A15233">
        <v>20240104</v>
      </c>
      <c r="B15233">
        <v>-0.44</v>
      </c>
      <c r="C15233">
        <f t="shared" si="3557"/>
        <v>0.56839609806347668</v>
      </c>
      <c r="D15233">
        <f t="shared" si="3558"/>
        <v>9.0230083299326473</v>
      </c>
      <c r="E15233">
        <f t="shared" si="3556"/>
        <v>202401</v>
      </c>
      <c r="F15233" s="1"/>
      <c r="G15233">
        <v>20240104</v>
      </c>
      <c r="H15233">
        <v>0.30120000000000002</v>
      </c>
      <c r="I15233">
        <f t="shared" si="3559"/>
        <v>1.8401730663051243</v>
      </c>
      <c r="J15233">
        <f t="shared" si="3560"/>
        <v>29.211841816575184</v>
      </c>
      <c r="K15233">
        <v>-0.15809999999999999</v>
      </c>
      <c r="L15233">
        <f t="shared" si="3561"/>
        <v>1.4889643653709894</v>
      </c>
      <c r="M15233">
        <f t="shared" si="3562"/>
        <v>23.636576530852508</v>
      </c>
      <c r="N15233">
        <v>-0.28320000000000001</v>
      </c>
      <c r="O15233">
        <f t="shared" si="3563"/>
        <v>1.4409296076023184</v>
      </c>
      <c r="P15233">
        <f t="shared" si="3564"/>
        <v>22.874048390793721</v>
      </c>
      <c r="Q15233">
        <v>-0.12039999999999999</v>
      </c>
      <c r="R15233">
        <f t="shared" si="3565"/>
        <v>1.0026895261849025</v>
      </c>
      <c r="S15233">
        <f t="shared" si="3566"/>
        <v>15.917202770966634</v>
      </c>
      <c r="T15233">
        <v>-0.2989</v>
      </c>
      <c r="U15233">
        <f t="shared" si="3567"/>
        <v>0.86630985365488467</v>
      </c>
      <c r="V15233">
        <f t="shared" si="3568"/>
        <v>13.752242586573509</v>
      </c>
      <c r="W15233">
        <v>-0.41039999999999999</v>
      </c>
      <c r="X15233">
        <f t="shared" si="3569"/>
        <v>0.76138615415391431</v>
      </c>
      <c r="Y15233">
        <f t="shared" si="3570"/>
        <v>12.086630493474873</v>
      </c>
    </row>
    <row r="15234" spans="1:25" x14ac:dyDescent="0.3">
      <c r="A15234">
        <v>20240105</v>
      </c>
      <c r="B15234">
        <v>0.09</v>
      </c>
      <c r="C15234">
        <f t="shared" si="3557"/>
        <v>0.56834520424337243</v>
      </c>
      <c r="D15234">
        <f t="shared" si="3558"/>
        <v>9.0222004155850506</v>
      </c>
      <c r="E15234">
        <f t="shared" si="3556"/>
        <v>202401</v>
      </c>
      <c r="F15234" s="1"/>
      <c r="G15234">
        <v>20240105</v>
      </c>
      <c r="H15234">
        <v>-0.47049999999999997</v>
      </c>
      <c r="I15234">
        <f t="shared" si="3559"/>
        <v>1.8383904135830991</v>
      </c>
      <c r="J15234">
        <f t="shared" si="3560"/>
        <v>29.183543081916358</v>
      </c>
      <c r="K15234">
        <v>-0.23469999999999999</v>
      </c>
      <c r="L15234">
        <f t="shared" si="3561"/>
        <v>1.4883256963545912</v>
      </c>
      <c r="M15234">
        <f t="shared" si="3562"/>
        <v>23.626437974527679</v>
      </c>
      <c r="N15234">
        <v>-2.9399999999999999E-2</v>
      </c>
      <c r="O15234">
        <f t="shared" si="3563"/>
        <v>1.4354633355207278</v>
      </c>
      <c r="P15234">
        <f t="shared" si="3564"/>
        <v>22.787274011634697</v>
      </c>
      <c r="Q15234">
        <v>0.37980000000000003</v>
      </c>
      <c r="R15234">
        <f t="shared" si="3565"/>
        <v>0.99830981935090146</v>
      </c>
      <c r="S15234">
        <f t="shared" si="3566"/>
        <v>15.847677080377814</v>
      </c>
      <c r="T15234">
        <v>0.2462</v>
      </c>
      <c r="U15234">
        <f t="shared" si="3567"/>
        <v>0.86383262074702094</v>
      </c>
      <c r="V15234">
        <f t="shared" si="3568"/>
        <v>13.712917733290752</v>
      </c>
      <c r="W15234">
        <v>0.1174</v>
      </c>
      <c r="X15234">
        <f t="shared" si="3569"/>
        <v>0.76011165280796955</v>
      </c>
      <c r="Y15234">
        <f t="shared" si="3570"/>
        <v>12.066398411832951</v>
      </c>
    </row>
    <row r="15235" spans="1:25" x14ac:dyDescent="0.3">
      <c r="A15235">
        <v>20240108</v>
      </c>
      <c r="B15235">
        <v>-0.97</v>
      </c>
      <c r="C15235">
        <f t="shared" si="3557"/>
        <v>0.57305551835633162</v>
      </c>
      <c r="D15235">
        <f t="shared" si="3558"/>
        <v>9.0969743340243774</v>
      </c>
      <c r="E15235">
        <f t="shared" si="3556"/>
        <v>202401</v>
      </c>
      <c r="F15235" s="1"/>
      <c r="G15235">
        <v>20240108</v>
      </c>
      <c r="H15235">
        <v>2.8915999999999999</v>
      </c>
      <c r="I15235">
        <f t="shared" si="3559"/>
        <v>1.8647779669069404</v>
      </c>
      <c r="J15235">
        <f t="shared" si="3560"/>
        <v>29.602432504730398</v>
      </c>
      <c r="K15235">
        <v>1.1444000000000001</v>
      </c>
      <c r="L15235">
        <f t="shared" si="3561"/>
        <v>1.4930704731173663</v>
      </c>
      <c r="M15235">
        <f t="shared" si="3562"/>
        <v>23.701758970572605</v>
      </c>
      <c r="N15235">
        <v>1.2886</v>
      </c>
      <c r="O15235">
        <f t="shared" si="3563"/>
        <v>1.4425827093522343</v>
      </c>
      <c r="P15235">
        <f t="shared" si="3564"/>
        <v>22.900290567526699</v>
      </c>
      <c r="Q15235">
        <v>1.8964000000000001</v>
      </c>
      <c r="R15235">
        <f t="shared" si="3565"/>
        <v>1.0220187867135713</v>
      </c>
      <c r="S15235">
        <f t="shared" si="3566"/>
        <v>16.224045269280442</v>
      </c>
      <c r="T15235">
        <v>1.306</v>
      </c>
      <c r="U15235">
        <f t="shared" si="3567"/>
        <v>0.8765102817020336</v>
      </c>
      <c r="V15235">
        <f t="shared" si="3568"/>
        <v>13.914169361848495</v>
      </c>
      <c r="W15235">
        <v>1.5561</v>
      </c>
      <c r="X15235">
        <f t="shared" si="3569"/>
        <v>0.78106337181315544</v>
      </c>
      <c r="Y15235">
        <f t="shared" si="3570"/>
        <v>12.398996639995115</v>
      </c>
    </row>
    <row r="15236" spans="1:25" x14ac:dyDescent="0.3">
      <c r="A15236">
        <v>20240109</v>
      </c>
      <c r="B15236">
        <v>-0.3</v>
      </c>
      <c r="C15236">
        <f t="shared" si="3557"/>
        <v>0.548065395702102</v>
      </c>
      <c r="D15236">
        <f t="shared" si="3558"/>
        <v>8.7002684353678212</v>
      </c>
      <c r="E15236">
        <f t="shared" si="3556"/>
        <v>202401</v>
      </c>
      <c r="F15236" s="1"/>
      <c r="G15236">
        <v>20240109</v>
      </c>
      <c r="H15236">
        <v>-0.6331</v>
      </c>
      <c r="I15236">
        <f t="shared" si="3559"/>
        <v>1.8117256998297864</v>
      </c>
      <c r="J15236">
        <f t="shared" si="3560"/>
        <v>28.760253873684423</v>
      </c>
      <c r="K15236">
        <v>-1.2768999999999999</v>
      </c>
      <c r="L15236">
        <f t="shared" si="3561"/>
        <v>1.4871595069295185</v>
      </c>
      <c r="M15236">
        <f t="shared" si="3562"/>
        <v>23.607925291325664</v>
      </c>
      <c r="N15236">
        <v>-1.2964</v>
      </c>
      <c r="O15236">
        <f t="shared" si="3563"/>
        <v>1.4330888695717359</v>
      </c>
      <c r="P15236">
        <f t="shared" si="3564"/>
        <v>22.749580533248956</v>
      </c>
      <c r="Q15236">
        <v>-0.1837</v>
      </c>
      <c r="R15236">
        <f t="shared" si="3565"/>
        <v>1.0064499501393964</v>
      </c>
      <c r="S15236">
        <f t="shared" si="3566"/>
        <v>15.9768976506132</v>
      </c>
      <c r="T15236">
        <v>-7.8399999999999997E-2</v>
      </c>
      <c r="U15236">
        <f t="shared" si="3567"/>
        <v>0.86058995927048487</v>
      </c>
      <c r="V15236">
        <f t="shared" si="3568"/>
        <v>13.661442078173449</v>
      </c>
      <c r="W15236">
        <v>-0.12820000000000001</v>
      </c>
      <c r="X15236">
        <f t="shared" si="3569"/>
        <v>0.78012436705711941</v>
      </c>
      <c r="Y15236">
        <f t="shared" si="3570"/>
        <v>12.384090401608846</v>
      </c>
    </row>
    <row r="15237" spans="1:25" x14ac:dyDescent="0.3">
      <c r="A15237">
        <v>20240110</v>
      </c>
      <c r="B15237">
        <v>0.24</v>
      </c>
      <c r="C15237">
        <f t="shared" si="3557"/>
        <v>0.5493500011184248</v>
      </c>
      <c r="D15237">
        <f t="shared" si="3558"/>
        <v>8.7206609141544416</v>
      </c>
      <c r="E15237">
        <f t="shared" si="3556"/>
        <v>202401</v>
      </c>
      <c r="F15237" s="1"/>
      <c r="G15237">
        <v>20240110</v>
      </c>
      <c r="H15237">
        <v>-0.12330000000000001</v>
      </c>
      <c r="I15237">
        <f t="shared" si="3559"/>
        <v>1.8079116376337439</v>
      </c>
      <c r="J15237">
        <f t="shared" si="3560"/>
        <v>28.699707513350454</v>
      </c>
      <c r="K15237">
        <v>0.35339999999999999</v>
      </c>
      <c r="L15237">
        <f t="shared" si="3561"/>
        <v>1.4741650318885393</v>
      </c>
      <c r="M15237">
        <f t="shared" si="3562"/>
        <v>23.401644395068061</v>
      </c>
      <c r="N15237">
        <v>6.2799999999999995E-2</v>
      </c>
      <c r="O15237">
        <f t="shared" si="3563"/>
        <v>1.4298268849611226</v>
      </c>
      <c r="P15237">
        <f t="shared" si="3564"/>
        <v>22.697798132887741</v>
      </c>
      <c r="Q15237">
        <v>0.26500000000000001</v>
      </c>
      <c r="R15237">
        <f t="shared" si="3565"/>
        <v>0.99867118682268519</v>
      </c>
      <c r="S15237">
        <f t="shared" si="3566"/>
        <v>15.8534136111513</v>
      </c>
      <c r="T15237">
        <v>0.56089999999999995</v>
      </c>
      <c r="U15237">
        <f t="shared" si="3567"/>
        <v>0.85867474622530071</v>
      </c>
      <c r="V15237">
        <f t="shared" si="3568"/>
        <v>13.631039013621864</v>
      </c>
      <c r="W15237">
        <v>0.56369999999999998</v>
      </c>
      <c r="X15237">
        <f t="shared" si="3569"/>
        <v>0.77527733583384661</v>
      </c>
      <c r="Y15237">
        <f t="shared" si="3570"/>
        <v>12.307146166326376</v>
      </c>
    </row>
    <row r="15238" spans="1:25" x14ac:dyDescent="0.3">
      <c r="A15238">
        <v>20240111</v>
      </c>
      <c r="B15238">
        <v>0.45</v>
      </c>
      <c r="C15238">
        <f t="shared" si="3557"/>
        <v>0.55322196993846762</v>
      </c>
      <c r="D15238">
        <f t="shared" si="3558"/>
        <v>8.7821265136466184</v>
      </c>
      <c r="E15238">
        <f t="shared" si="3556"/>
        <v>202401</v>
      </c>
      <c r="F15238" s="1"/>
      <c r="G15238">
        <v>20240111</v>
      </c>
      <c r="H15238">
        <v>-1.2527999999999999</v>
      </c>
      <c r="I15238">
        <f t="shared" si="3559"/>
        <v>1.8050846261489579</v>
      </c>
      <c r="J15238">
        <f t="shared" si="3560"/>
        <v>28.654830097296852</v>
      </c>
      <c r="K15238">
        <v>-0.51670000000000005</v>
      </c>
      <c r="L15238">
        <f t="shared" si="3561"/>
        <v>1.4683467124040168</v>
      </c>
      <c r="M15238">
        <f t="shared" si="3562"/>
        <v>23.309281436641854</v>
      </c>
      <c r="N15238">
        <v>-0.5292</v>
      </c>
      <c r="O15238">
        <f t="shared" si="3563"/>
        <v>1.4206456456872592</v>
      </c>
      <c r="P15238">
        <f t="shared" si="3564"/>
        <v>22.552050477811608</v>
      </c>
      <c r="Q15238">
        <v>-0.18060000000000001</v>
      </c>
      <c r="R15238">
        <f t="shared" si="3565"/>
        <v>0.99077758921228676</v>
      </c>
      <c r="S15238">
        <f t="shared" si="3566"/>
        <v>15.728106633790933</v>
      </c>
      <c r="T15238">
        <v>-0.15090000000000001</v>
      </c>
      <c r="U15238">
        <f t="shared" si="3567"/>
        <v>0.84821407404760096</v>
      </c>
      <c r="V15238">
        <f t="shared" si="3568"/>
        <v>13.464980990849268</v>
      </c>
      <c r="W15238">
        <v>-1.17E-2</v>
      </c>
      <c r="X15238">
        <f t="shared" si="3569"/>
        <v>0.76728285640042071</v>
      </c>
      <c r="Y15238">
        <f t="shared" si="3570"/>
        <v>12.180237739672783</v>
      </c>
    </row>
    <row r="15239" spans="1:25" x14ac:dyDescent="0.3">
      <c r="A15239">
        <v>20240112</v>
      </c>
      <c r="B15239">
        <v>0.12</v>
      </c>
      <c r="C15239">
        <f t="shared" si="3557"/>
        <v>0.55393619734989619</v>
      </c>
      <c r="D15239">
        <f t="shared" si="3558"/>
        <v>8.7934645223077297</v>
      </c>
      <c r="E15239">
        <f t="shared" si="3556"/>
        <v>202401</v>
      </c>
      <c r="F15239" s="1"/>
      <c r="G15239">
        <v>20240112</v>
      </c>
      <c r="H15239">
        <v>-0.25969999999999999</v>
      </c>
      <c r="I15239">
        <f t="shared" si="3559"/>
        <v>1.803080696640855</v>
      </c>
      <c r="J15239">
        <f t="shared" si="3560"/>
        <v>28.623018702556788</v>
      </c>
      <c r="K15239">
        <v>-0.2233</v>
      </c>
      <c r="L15239">
        <f t="shared" si="3561"/>
        <v>1.4625947806884776</v>
      </c>
      <c r="M15239">
        <f t="shared" si="3562"/>
        <v>23.217972351376602</v>
      </c>
      <c r="N15239">
        <v>-0.36770000000000003</v>
      </c>
      <c r="O15239">
        <f t="shared" si="3563"/>
        <v>1.4127388688968994</v>
      </c>
      <c r="P15239">
        <f t="shared" si="3564"/>
        <v>22.426534287455272</v>
      </c>
      <c r="Q15239">
        <v>-0.121</v>
      </c>
      <c r="R15239">
        <f t="shared" si="3565"/>
        <v>0.99180554309336999</v>
      </c>
      <c r="S15239">
        <f t="shared" si="3566"/>
        <v>15.744424895762473</v>
      </c>
      <c r="T15239">
        <v>-0.15820000000000001</v>
      </c>
      <c r="U15239">
        <f t="shared" si="3567"/>
        <v>0.84888260289630135</v>
      </c>
      <c r="V15239">
        <f t="shared" si="3568"/>
        <v>13.47559355731687</v>
      </c>
      <c r="W15239">
        <v>0.21820000000000001</v>
      </c>
      <c r="X15239">
        <f t="shared" si="3569"/>
        <v>0.765993590602841</v>
      </c>
      <c r="Y15239">
        <f t="shared" si="3570"/>
        <v>12.15977127962724</v>
      </c>
    </row>
    <row r="15240" spans="1:25" x14ac:dyDescent="0.3">
      <c r="A15240">
        <v>20240116</v>
      </c>
      <c r="B15240">
        <v>0.16</v>
      </c>
      <c r="C15240">
        <f t="shared" si="3557"/>
        <v>0.54040503223976033</v>
      </c>
      <c r="D15240">
        <f t="shared" si="3558"/>
        <v>8.5786639353254905</v>
      </c>
      <c r="E15240">
        <f t="shared" si="3556"/>
        <v>202401</v>
      </c>
      <c r="F15240" s="1"/>
      <c r="G15240">
        <v>20240116</v>
      </c>
      <c r="H15240">
        <v>-1.6005</v>
      </c>
      <c r="I15240">
        <f t="shared" si="3559"/>
        <v>1.7827904749463193</v>
      </c>
      <c r="J15240">
        <f t="shared" si="3560"/>
        <v>28.300921418656131</v>
      </c>
      <c r="K15240">
        <v>-1.1155999999999999</v>
      </c>
      <c r="L15240">
        <f t="shared" si="3561"/>
        <v>1.442713267595878</v>
      </c>
      <c r="M15240">
        <f t="shared" si="3562"/>
        <v>22.902363115392443</v>
      </c>
      <c r="N15240">
        <v>-1.2827</v>
      </c>
      <c r="O15240">
        <f t="shared" si="3563"/>
        <v>1.4079342124491279</v>
      </c>
      <c r="P15240">
        <f t="shared" si="3564"/>
        <v>22.350262730879834</v>
      </c>
      <c r="Q15240">
        <v>-0.22450000000000001</v>
      </c>
      <c r="R15240">
        <f t="shared" si="3565"/>
        <v>0.95076201536534999</v>
      </c>
      <c r="S15240">
        <f t="shared" si="3566"/>
        <v>15.092879091979723</v>
      </c>
      <c r="T15240">
        <v>-0.73819999999999997</v>
      </c>
      <c r="U15240">
        <f t="shared" si="3567"/>
        <v>0.82607499091023462</v>
      </c>
      <c r="V15240">
        <f t="shared" si="3568"/>
        <v>13.113533941430539</v>
      </c>
      <c r="W15240">
        <v>-0.23</v>
      </c>
      <c r="X15240">
        <f t="shared" si="3569"/>
        <v>0.74676103064489818</v>
      </c>
      <c r="Y15240">
        <f t="shared" si="3570"/>
        <v>11.854463855284106</v>
      </c>
    </row>
    <row r="15241" spans="1:25" x14ac:dyDescent="0.3">
      <c r="A15241">
        <v>20240117</v>
      </c>
      <c r="B15241">
        <v>0.26</v>
      </c>
      <c r="C15241">
        <f t="shared" si="3557"/>
        <v>0.5424435975262083</v>
      </c>
      <c r="D15241">
        <f t="shared" si="3558"/>
        <v>8.611025156001352</v>
      </c>
      <c r="E15241">
        <f t="shared" si="3556"/>
        <v>202401</v>
      </c>
      <c r="F15241" s="1"/>
      <c r="G15241">
        <v>20240117</v>
      </c>
      <c r="H15241">
        <v>-1.0881000000000001</v>
      </c>
      <c r="I15241">
        <f t="shared" si="3559"/>
        <v>1.7755049081514975</v>
      </c>
      <c r="J15241">
        <f t="shared" si="3560"/>
        <v>28.185266631260642</v>
      </c>
      <c r="K15241">
        <v>-0.56710000000000005</v>
      </c>
      <c r="L15241">
        <f t="shared" si="3561"/>
        <v>1.4341647711283954</v>
      </c>
      <c r="M15241">
        <f t="shared" si="3562"/>
        <v>22.766659940973604</v>
      </c>
      <c r="N15241">
        <v>-0.59050000000000002</v>
      </c>
      <c r="O15241">
        <f t="shared" si="3563"/>
        <v>1.3970020068413089</v>
      </c>
      <c r="P15241">
        <f t="shared" si="3564"/>
        <v>22.176719346961544</v>
      </c>
      <c r="Q15241">
        <v>-0.56999999999999995</v>
      </c>
      <c r="R15241">
        <f t="shared" si="3565"/>
        <v>0.94734555306073764</v>
      </c>
      <c r="S15241">
        <f t="shared" si="3566"/>
        <v>15.038644434249939</v>
      </c>
      <c r="T15241">
        <v>-0.59299999999999997</v>
      </c>
      <c r="U15241">
        <f t="shared" si="3567"/>
        <v>0.82660562996431397</v>
      </c>
      <c r="V15241">
        <f t="shared" si="3568"/>
        <v>13.121957575268734</v>
      </c>
      <c r="W15241">
        <v>-0.54459999999999997</v>
      </c>
      <c r="X15241">
        <f t="shared" si="3569"/>
        <v>0.73499726260107501</v>
      </c>
      <c r="Y15241">
        <f t="shared" si="3570"/>
        <v>11.667719826934077</v>
      </c>
    </row>
    <row r="15242" spans="1:25" x14ac:dyDescent="0.3">
      <c r="A15242">
        <v>20240118</v>
      </c>
      <c r="B15242">
        <v>0.7</v>
      </c>
      <c r="C15242">
        <f t="shared" si="3557"/>
        <v>0.55100637255740514</v>
      </c>
      <c r="D15242">
        <f t="shared" si="3558"/>
        <v>8.7469549955921941</v>
      </c>
      <c r="E15242">
        <f t="shared" si="3556"/>
        <v>202401</v>
      </c>
      <c r="F15242" s="1"/>
      <c r="G15242">
        <v>20240118</v>
      </c>
      <c r="H15242">
        <v>-0.17949999999999999</v>
      </c>
      <c r="I15242">
        <f t="shared" si="3559"/>
        <v>1.765458937145173</v>
      </c>
      <c r="J15242">
        <f t="shared" si="3560"/>
        <v>28.02579178549524</v>
      </c>
      <c r="K15242">
        <v>0.97899999999999998</v>
      </c>
      <c r="L15242">
        <f t="shared" si="3561"/>
        <v>1.421260968851928</v>
      </c>
      <c r="M15242">
        <f t="shared" si="3562"/>
        <v>22.561818430229515</v>
      </c>
      <c r="N15242">
        <v>0.85919999999999996</v>
      </c>
      <c r="O15242">
        <f t="shared" si="3563"/>
        <v>1.3904038632277067</v>
      </c>
      <c r="P15242">
        <f t="shared" si="3564"/>
        <v>22.071977064263862</v>
      </c>
      <c r="Q15242">
        <v>0.77810000000000001</v>
      </c>
      <c r="R15242">
        <f t="shared" si="3565"/>
        <v>0.92281195913409353</v>
      </c>
      <c r="S15242">
        <f t="shared" si="3566"/>
        <v>14.649185704470669</v>
      </c>
      <c r="T15242">
        <v>0.58069999999999999</v>
      </c>
      <c r="U15242">
        <f t="shared" si="3567"/>
        <v>0.80234323864470236</v>
      </c>
      <c r="V15242">
        <f t="shared" si="3568"/>
        <v>12.736804053408186</v>
      </c>
      <c r="W15242">
        <v>1.1346000000000001</v>
      </c>
      <c r="X15242">
        <f t="shared" si="3569"/>
        <v>0.72227719907405352</v>
      </c>
      <c r="Y15242">
        <f t="shared" si="3570"/>
        <v>11.465795078413425</v>
      </c>
    </row>
    <row r="15243" spans="1:25" x14ac:dyDescent="0.3">
      <c r="A15243">
        <v>20240119</v>
      </c>
      <c r="B15243">
        <v>-0.03</v>
      </c>
      <c r="C15243">
        <f t="shared" si="3557"/>
        <v>0.54999650743626571</v>
      </c>
      <c r="D15243">
        <f t="shared" si="3558"/>
        <v>8.7309238837826761</v>
      </c>
      <c r="E15243">
        <f t="shared" si="3556"/>
        <v>202401</v>
      </c>
      <c r="F15243" s="1"/>
      <c r="G15243">
        <v>20240119</v>
      </c>
      <c r="H15243">
        <v>0.78700000000000003</v>
      </c>
      <c r="I15243">
        <f t="shared" si="3559"/>
        <v>1.7575979576810603</v>
      </c>
      <c r="J15243">
        <f t="shared" si="3560"/>
        <v>27.901002605154673</v>
      </c>
      <c r="K15243">
        <v>1.1149</v>
      </c>
      <c r="L15243">
        <f t="shared" si="3561"/>
        <v>1.4197471476200054</v>
      </c>
      <c r="M15243">
        <f t="shared" si="3562"/>
        <v>22.537787263175055</v>
      </c>
      <c r="N15243">
        <v>0.90059999999999996</v>
      </c>
      <c r="O15243">
        <f t="shared" si="3563"/>
        <v>1.3817310513758307</v>
      </c>
      <c r="P15243">
        <f t="shared" si="3564"/>
        <v>21.934300444297556</v>
      </c>
      <c r="Q15243">
        <v>1.5022</v>
      </c>
      <c r="R15243">
        <f t="shared" si="3565"/>
        <v>0.93040681156907068</v>
      </c>
      <c r="S15243">
        <f t="shared" si="3566"/>
        <v>14.769750249193766</v>
      </c>
      <c r="T15243">
        <v>1.0398000000000001</v>
      </c>
      <c r="U15243">
        <f t="shared" si="3567"/>
        <v>0.80642362274553547</v>
      </c>
      <c r="V15243">
        <f t="shared" si="3568"/>
        <v>12.801578142914744</v>
      </c>
      <c r="W15243">
        <v>1.3270999999999999</v>
      </c>
      <c r="X15243">
        <f t="shared" si="3569"/>
        <v>0.73609738244192469</v>
      </c>
      <c r="Y15243">
        <f t="shared" si="3570"/>
        <v>11.685183688001613</v>
      </c>
    </row>
    <row r="15244" spans="1:25" x14ac:dyDescent="0.3">
      <c r="A15244">
        <v>20240122</v>
      </c>
      <c r="B15244">
        <v>-0.44</v>
      </c>
      <c r="C15244">
        <f t="shared" si="3557"/>
        <v>0.53960018678825605</v>
      </c>
      <c r="D15244">
        <f t="shared" si="3558"/>
        <v>8.5658874098743585</v>
      </c>
      <c r="E15244">
        <f t="shared" si="3556"/>
        <v>202401</v>
      </c>
      <c r="F15244" s="1"/>
      <c r="G15244">
        <v>20240122</v>
      </c>
      <c r="H15244">
        <v>2.5518999999999998</v>
      </c>
      <c r="I15244">
        <f t="shared" si="3559"/>
        <v>1.7715387986840534</v>
      </c>
      <c r="J15244">
        <f t="shared" si="3560"/>
        <v>28.122306595320747</v>
      </c>
      <c r="K15244">
        <v>2.0899000000000001</v>
      </c>
      <c r="L15244">
        <f t="shared" si="3561"/>
        <v>1.4379439347043774</v>
      </c>
      <c r="M15244">
        <f t="shared" si="3562"/>
        <v>22.826652302888895</v>
      </c>
      <c r="N15244">
        <v>1.9175</v>
      </c>
      <c r="O15244">
        <f t="shared" si="3563"/>
        <v>1.3983359782699916</v>
      </c>
      <c r="P15244">
        <f t="shared" si="3564"/>
        <v>22.197895486899704</v>
      </c>
      <c r="Q15244">
        <v>0.5484</v>
      </c>
      <c r="R15244">
        <f t="shared" si="3565"/>
        <v>0.91886835595852401</v>
      </c>
      <c r="S15244">
        <f t="shared" si="3566"/>
        <v>14.586582944838179</v>
      </c>
      <c r="T15244">
        <v>0.28270000000000001</v>
      </c>
      <c r="U15244">
        <f t="shared" si="3567"/>
        <v>0.80426384815855179</v>
      </c>
      <c r="V15244">
        <f t="shared" si="3568"/>
        <v>12.767292784244049</v>
      </c>
      <c r="W15244">
        <v>0.30769999999999997</v>
      </c>
      <c r="X15244">
        <f t="shared" si="3569"/>
        <v>0.73337870559432594</v>
      </c>
      <c r="Y15244">
        <f t="shared" si="3570"/>
        <v>11.642026030998242</v>
      </c>
    </row>
    <row r="15245" spans="1:25" x14ac:dyDescent="0.3">
      <c r="A15245">
        <v>20240123</v>
      </c>
      <c r="B15245">
        <v>-0.15</v>
      </c>
      <c r="C15245">
        <f t="shared" si="3557"/>
        <v>0.49834029623085629</v>
      </c>
      <c r="D15245">
        <f t="shared" si="3558"/>
        <v>7.910906952654627</v>
      </c>
      <c r="E15245">
        <f t="shared" si="3556"/>
        <v>202401</v>
      </c>
      <c r="F15245" s="1"/>
      <c r="G15245">
        <v>20240123</v>
      </c>
      <c r="H15245">
        <v>-3.2300000000000002E-2</v>
      </c>
      <c r="I15245">
        <f t="shared" si="3559"/>
        <v>1.7349064625496706</v>
      </c>
      <c r="J15245">
        <f t="shared" si="3560"/>
        <v>27.540786287191334</v>
      </c>
      <c r="K15245">
        <v>-0.88319999999999999</v>
      </c>
      <c r="L15245">
        <f t="shared" si="3561"/>
        <v>1.4381187618023841</v>
      </c>
      <c r="M15245">
        <f t="shared" si="3562"/>
        <v>22.829427597031462</v>
      </c>
      <c r="N15245">
        <v>-0.42270000000000002</v>
      </c>
      <c r="O15245">
        <f t="shared" si="3563"/>
        <v>1.3912982045638524</v>
      </c>
      <c r="P15245">
        <f t="shared" si="3564"/>
        <v>22.086174292839743</v>
      </c>
      <c r="Q15245">
        <v>0.2296</v>
      </c>
      <c r="R15245">
        <f t="shared" si="3565"/>
        <v>0.85497397704475708</v>
      </c>
      <c r="S15245">
        <f t="shared" si="3566"/>
        <v>13.57229112415364</v>
      </c>
      <c r="T15245">
        <v>0.31290000000000001</v>
      </c>
      <c r="U15245">
        <f t="shared" si="3567"/>
        <v>0.71052269406974999</v>
      </c>
      <c r="V15245">
        <f t="shared" si="3568"/>
        <v>11.279198096257117</v>
      </c>
      <c r="W15245">
        <v>0.32</v>
      </c>
      <c r="X15245">
        <f t="shared" si="3569"/>
        <v>0.72381282913768097</v>
      </c>
      <c r="Y15245">
        <f t="shared" si="3570"/>
        <v>11.49017244993834</v>
      </c>
    </row>
    <row r="15246" spans="1:25" x14ac:dyDescent="0.3">
      <c r="A15246">
        <v>20240124</v>
      </c>
      <c r="B15246">
        <v>0.26</v>
      </c>
      <c r="C15246">
        <f t="shared" si="3557"/>
        <v>0.49396913716807878</v>
      </c>
      <c r="D15246">
        <f t="shared" si="3558"/>
        <v>7.8415169537273348</v>
      </c>
      <c r="E15246">
        <f t="shared" si="3556"/>
        <v>202401</v>
      </c>
      <c r="F15246" s="1"/>
      <c r="G15246">
        <v>20240124</v>
      </c>
      <c r="H15246">
        <v>-1.1407</v>
      </c>
      <c r="I15246">
        <f t="shared" si="3559"/>
        <v>1.7451665044443365</v>
      </c>
      <c r="J15246">
        <f t="shared" si="3560"/>
        <v>27.703659402957673</v>
      </c>
      <c r="K15246">
        <v>-0.4158</v>
      </c>
      <c r="L15246">
        <f t="shared" si="3561"/>
        <v>1.4390187403433361</v>
      </c>
      <c r="M15246">
        <f t="shared" si="3562"/>
        <v>22.843714313459383</v>
      </c>
      <c r="N15246">
        <v>-0.59019999999999995</v>
      </c>
      <c r="O15246">
        <f t="shared" si="3563"/>
        <v>1.3949286570623551</v>
      </c>
      <c r="P15246">
        <f t="shared" si="3564"/>
        <v>22.143805939585771</v>
      </c>
      <c r="Q15246">
        <v>9.2899999999999996E-2</v>
      </c>
      <c r="R15246">
        <f t="shared" si="3565"/>
        <v>0.85009243604399221</v>
      </c>
      <c r="S15246">
        <f t="shared" si="3566"/>
        <v>13.494799063136904</v>
      </c>
      <c r="T15246">
        <v>4.7300000000000002E-2</v>
      </c>
      <c r="U15246">
        <f t="shared" si="3567"/>
        <v>0.69943219827850389</v>
      </c>
      <c r="V15246">
        <f t="shared" si="3568"/>
        <v>11.103141933576843</v>
      </c>
      <c r="W15246">
        <v>6.9099999999999995E-2</v>
      </c>
      <c r="X15246">
        <f t="shared" si="3569"/>
        <v>0.67577545353593216</v>
      </c>
      <c r="Y15246">
        <f t="shared" si="3570"/>
        <v>10.727602753067766</v>
      </c>
    </row>
    <row r="15247" spans="1:25" x14ac:dyDescent="0.3">
      <c r="A15247">
        <v>20240125</v>
      </c>
      <c r="B15247">
        <v>-0.18</v>
      </c>
      <c r="C15247">
        <f t="shared" si="3557"/>
        <v>0.48880275735026324</v>
      </c>
      <c r="D15247">
        <f t="shared" si="3558"/>
        <v>7.7595032166686755</v>
      </c>
      <c r="E15247">
        <f t="shared" si="3556"/>
        <v>202401</v>
      </c>
      <c r="F15247" s="1"/>
      <c r="G15247">
        <v>20240125</v>
      </c>
      <c r="H15247">
        <v>0.85670000000000002</v>
      </c>
      <c r="I15247">
        <f t="shared" si="3559"/>
        <v>1.7285044335304625</v>
      </c>
      <c r="J15247">
        <f t="shared" si="3560"/>
        <v>27.439157227165072</v>
      </c>
      <c r="K15247">
        <v>0.67500000000000004</v>
      </c>
      <c r="L15247">
        <f t="shared" si="3561"/>
        <v>1.4264262723812779</v>
      </c>
      <c r="M15247">
        <f t="shared" si="3562"/>
        <v>22.64381508173846</v>
      </c>
      <c r="N15247">
        <v>0.98460000000000003</v>
      </c>
      <c r="O15247">
        <f t="shared" si="3563"/>
        <v>1.3919020857940596</v>
      </c>
      <c r="P15247">
        <f t="shared" si="3564"/>
        <v>22.095760610179031</v>
      </c>
      <c r="Q15247">
        <v>0.71989999999999998</v>
      </c>
      <c r="R15247">
        <f t="shared" si="3565"/>
        <v>0.84135112271398926</v>
      </c>
      <c r="S15247">
        <f t="shared" si="3566"/>
        <v>13.356035015917215</v>
      </c>
      <c r="T15247">
        <v>0.77429999999999999</v>
      </c>
      <c r="U15247">
        <f t="shared" si="3567"/>
        <v>0.69711453281681546</v>
      </c>
      <c r="V15247">
        <f t="shared" si="3568"/>
        <v>11.066350134973614</v>
      </c>
      <c r="W15247">
        <v>0.2268</v>
      </c>
      <c r="X15247">
        <f t="shared" si="3569"/>
        <v>0.66780436354015893</v>
      </c>
      <c r="Y15247">
        <f t="shared" si="3570"/>
        <v>10.60106562222618</v>
      </c>
    </row>
    <row r="15248" spans="1:25" x14ac:dyDescent="0.3">
      <c r="A15248">
        <v>20240126</v>
      </c>
      <c r="B15248">
        <v>0.2</v>
      </c>
      <c r="C15248">
        <f t="shared" si="3557"/>
        <v>0.49031351667353446</v>
      </c>
      <c r="D15248">
        <f t="shared" si="3558"/>
        <v>7.7834857774301627</v>
      </c>
      <c r="E15248">
        <f t="shared" si="3556"/>
        <v>202401</v>
      </c>
      <c r="F15248" s="1"/>
      <c r="G15248">
        <v>20240126</v>
      </c>
      <c r="H15248">
        <v>0.20119999999999999</v>
      </c>
      <c r="I15248">
        <f t="shared" si="3559"/>
        <v>1.727169384258795</v>
      </c>
      <c r="J15248">
        <f t="shared" si="3560"/>
        <v>27.417963976999971</v>
      </c>
      <c r="K15248">
        <v>0.25530000000000003</v>
      </c>
      <c r="L15248">
        <f t="shared" si="3561"/>
        <v>1.4244925977601448</v>
      </c>
      <c r="M15248">
        <f t="shared" si="3562"/>
        <v>22.613118948754245</v>
      </c>
      <c r="N15248">
        <v>0.45779999999999998</v>
      </c>
      <c r="O15248">
        <f t="shared" si="3563"/>
        <v>1.3913626917116206</v>
      </c>
      <c r="P15248">
        <f t="shared" si="3564"/>
        <v>22.087197994574268</v>
      </c>
      <c r="Q15248">
        <v>-0.30599999999999999</v>
      </c>
      <c r="R15248">
        <f t="shared" si="3565"/>
        <v>0.84066358980124389</v>
      </c>
      <c r="S15248">
        <f t="shared" si="3566"/>
        <v>13.345120769285439</v>
      </c>
      <c r="T15248">
        <v>0.33</v>
      </c>
      <c r="U15248">
        <f t="shared" si="3567"/>
        <v>0.68292142811616774</v>
      </c>
      <c r="V15248">
        <f t="shared" si="3568"/>
        <v>10.841041582754722</v>
      </c>
      <c r="W15248">
        <v>-0.15820000000000001</v>
      </c>
      <c r="X15248">
        <f t="shared" si="3569"/>
        <v>0.66212516468065896</v>
      </c>
      <c r="Y15248">
        <f t="shared" si="3570"/>
        <v>10.510911135256269</v>
      </c>
    </row>
    <row r="15249" spans="1:25" x14ac:dyDescent="0.3">
      <c r="A15249">
        <v>20240129</v>
      </c>
      <c r="B15249">
        <v>-1.1000000000000001</v>
      </c>
      <c r="C15249">
        <f t="shared" si="3557"/>
        <v>0.49877077714677032</v>
      </c>
      <c r="D15249">
        <f t="shared" si="3558"/>
        <v>7.9177406253406346</v>
      </c>
      <c r="E15249">
        <f t="shared" si="3556"/>
        <v>202401</v>
      </c>
      <c r="F15249" s="1"/>
      <c r="G15249">
        <v>20240129</v>
      </c>
      <c r="H15249">
        <v>2.6753</v>
      </c>
      <c r="I15249">
        <f t="shared" si="3559"/>
        <v>1.7491479450628284</v>
      </c>
      <c r="J15249">
        <f t="shared" si="3560"/>
        <v>27.766862813375479</v>
      </c>
      <c r="K15249">
        <v>1.1912</v>
      </c>
      <c r="L15249">
        <f t="shared" si="3561"/>
        <v>1.4285654629959985</v>
      </c>
      <c r="M15249">
        <f t="shared" si="3562"/>
        <v>22.677773679979541</v>
      </c>
      <c r="N15249">
        <v>0.82030000000000003</v>
      </c>
      <c r="O15249">
        <f t="shared" si="3563"/>
        <v>1.3929697058122747</v>
      </c>
      <c r="P15249">
        <f t="shared" si="3564"/>
        <v>22.112708552556498</v>
      </c>
      <c r="Q15249">
        <v>1.1084000000000001</v>
      </c>
      <c r="R15249">
        <f t="shared" si="3565"/>
        <v>0.83902997285741066</v>
      </c>
      <c r="S15249">
        <f t="shared" si="3566"/>
        <v>13.319187904259893</v>
      </c>
      <c r="T15249">
        <v>0.89939999999999998</v>
      </c>
      <c r="U15249">
        <f t="shared" si="3567"/>
        <v>0.6844620271416596</v>
      </c>
      <c r="V15249">
        <f t="shared" si="3568"/>
        <v>10.86549783410384</v>
      </c>
      <c r="W15249">
        <v>0.75490000000000002</v>
      </c>
      <c r="X15249">
        <f t="shared" si="3569"/>
        <v>0.66504075161657161</v>
      </c>
      <c r="Y15249">
        <f t="shared" si="3570"/>
        <v>10.557194643005552</v>
      </c>
    </row>
    <row r="15250" spans="1:25" x14ac:dyDescent="0.3">
      <c r="A15250">
        <v>20240130</v>
      </c>
      <c r="B15250">
        <v>0.96</v>
      </c>
      <c r="C15250">
        <f t="shared" si="3557"/>
        <v>0.51655669505780255</v>
      </c>
      <c r="D15250">
        <f t="shared" si="3558"/>
        <v>8.200083319130238</v>
      </c>
      <c r="E15250">
        <f t="shared" si="3556"/>
        <v>202401</v>
      </c>
      <c r="F15250" s="1"/>
      <c r="G15250">
        <v>20240130</v>
      </c>
      <c r="H15250">
        <v>-1.9551000000000001</v>
      </c>
      <c r="I15250">
        <f t="shared" si="3559"/>
        <v>1.7748380057366773</v>
      </c>
      <c r="J15250">
        <f t="shared" si="3560"/>
        <v>28.174679883630464</v>
      </c>
      <c r="K15250">
        <v>-0.20200000000000001</v>
      </c>
      <c r="L15250">
        <f t="shared" si="3561"/>
        <v>1.4302044323904812</v>
      </c>
      <c r="M15250">
        <f t="shared" si="3562"/>
        <v>22.703791512525026</v>
      </c>
      <c r="N15250">
        <v>-9.2100000000000001E-2</v>
      </c>
      <c r="O15250">
        <f t="shared" si="3563"/>
        <v>1.3936804428641578</v>
      </c>
      <c r="P15250">
        <f t="shared" si="3564"/>
        <v>22.123991153477551</v>
      </c>
      <c r="Q15250">
        <v>-0.1678</v>
      </c>
      <c r="R15250">
        <f t="shared" si="3565"/>
        <v>0.83923804148070025</v>
      </c>
      <c r="S15250">
        <f t="shared" si="3566"/>
        <v>13.322490891257052</v>
      </c>
      <c r="T15250">
        <v>-3.1600000000000003E-2</v>
      </c>
      <c r="U15250">
        <f t="shared" si="3567"/>
        <v>0.68007778754773274</v>
      </c>
      <c r="V15250">
        <f t="shared" si="3568"/>
        <v>10.795900188181921</v>
      </c>
      <c r="W15250">
        <v>-0.10199999999999999</v>
      </c>
      <c r="X15250">
        <f t="shared" si="3569"/>
        <v>0.6578417741410808</v>
      </c>
      <c r="Y15250">
        <f t="shared" si="3570"/>
        <v>10.442914418440925</v>
      </c>
    </row>
    <row r="15251" spans="1:25" x14ac:dyDescent="0.3">
      <c r="A15251">
        <v>20240131</v>
      </c>
      <c r="B15251">
        <v>-0.21</v>
      </c>
      <c r="C15251">
        <f t="shared" si="3557"/>
        <v>0.51655669505780255</v>
      </c>
      <c r="D15251">
        <f t="shared" si="3558"/>
        <v>8.200083319130238</v>
      </c>
      <c r="E15251">
        <f t="shared" si="3556"/>
        <v>202401</v>
      </c>
      <c r="F15251" s="1"/>
      <c r="G15251">
        <v>20240131</v>
      </c>
      <c r="H15251">
        <v>-2.1716000000000002</v>
      </c>
      <c r="I15251">
        <f t="shared" si="3559"/>
        <v>1.7752704097509455</v>
      </c>
      <c r="J15251">
        <f t="shared" si="3560"/>
        <v>28.181544084556425</v>
      </c>
      <c r="K15251">
        <v>-2.9186000000000001</v>
      </c>
      <c r="L15251">
        <f t="shared" si="3561"/>
        <v>1.4482919679191013</v>
      </c>
      <c r="M15251">
        <f t="shared" si="3562"/>
        <v>22.990922237557669</v>
      </c>
      <c r="N15251">
        <v>-2.5771000000000002</v>
      </c>
      <c r="O15251">
        <f t="shared" si="3563"/>
        <v>1.4134699025881661</v>
      </c>
      <c r="P15251">
        <f t="shared" si="3564"/>
        <v>22.438139087537877</v>
      </c>
      <c r="Q15251">
        <v>-1.5341</v>
      </c>
      <c r="R15251">
        <f t="shared" si="3565"/>
        <v>0.84371918585122052</v>
      </c>
      <c r="S15251">
        <f t="shared" si="3566"/>
        <v>13.393626852817295</v>
      </c>
      <c r="T15251">
        <v>-2.0470000000000002</v>
      </c>
      <c r="U15251">
        <f t="shared" si="3567"/>
        <v>0.7189188119987977</v>
      </c>
      <c r="V15251">
        <f t="shared" si="3568"/>
        <v>11.412482336368901</v>
      </c>
      <c r="W15251">
        <v>-1.5510999999999999</v>
      </c>
      <c r="X15251">
        <f t="shared" si="3569"/>
        <v>0.65515845131363726</v>
      </c>
      <c r="Y15251">
        <f t="shared" si="3570"/>
        <v>10.400317989108615</v>
      </c>
    </row>
    <row r="15252" spans="1:25" x14ac:dyDescent="0.3">
      <c r="A15252">
        <v>20240201</v>
      </c>
      <c r="B15252">
        <v>-7.0000000000000007E-2</v>
      </c>
      <c r="C15252">
        <f t="shared" si="3557"/>
        <v>0.49644624085241817</v>
      </c>
      <c r="D15252">
        <f t="shared" si="3558"/>
        <v>7.8808397556502374</v>
      </c>
      <c r="E15252">
        <f t="shared" si="3556"/>
        <v>202402</v>
      </c>
      <c r="F15252" s="1"/>
      <c r="G15252">
        <v>20240201</v>
      </c>
      <c r="H15252">
        <v>1.7874000000000001</v>
      </c>
      <c r="I15252">
        <f t="shared" si="3559"/>
        <v>1.7340440027064006</v>
      </c>
      <c r="J15252">
        <f t="shared" si="3560"/>
        <v>27.527095161624899</v>
      </c>
      <c r="K15252">
        <v>0.7974</v>
      </c>
      <c r="L15252">
        <f t="shared" si="3561"/>
        <v>1.4105889188882761</v>
      </c>
      <c r="M15252">
        <f t="shared" si="3562"/>
        <v>22.39240488913104</v>
      </c>
      <c r="N15252">
        <v>1.3168</v>
      </c>
      <c r="O15252">
        <f t="shared" si="3563"/>
        <v>1.3940214216634184</v>
      </c>
      <c r="P15252">
        <f t="shared" si="3564"/>
        <v>22.129404024108684</v>
      </c>
      <c r="Q15252">
        <v>1.0161</v>
      </c>
      <c r="R15252">
        <f t="shared" si="3565"/>
        <v>0.8235803251845405</v>
      </c>
      <c r="S15252">
        <f t="shared" si="3566"/>
        <v>13.073932350744</v>
      </c>
      <c r="T15252">
        <v>1.0311999999999999</v>
      </c>
      <c r="U15252">
        <f t="shared" si="3567"/>
        <v>0.7160514803696364</v>
      </c>
      <c r="V15252">
        <f t="shared" si="3568"/>
        <v>11.36696485786624</v>
      </c>
      <c r="W15252">
        <v>1.3495999999999999</v>
      </c>
      <c r="X15252">
        <f t="shared" si="3569"/>
        <v>0.6683791518347536</v>
      </c>
      <c r="Y15252">
        <f t="shared" si="3570"/>
        <v>10.610190103530231</v>
      </c>
    </row>
    <row r="15253" spans="1:25" x14ac:dyDescent="0.3">
      <c r="A15253">
        <v>20240202</v>
      </c>
      <c r="B15253">
        <v>-0.17</v>
      </c>
      <c r="C15253">
        <f t="shared" si="3557"/>
        <v>0.48182594672542611</v>
      </c>
      <c r="D15253">
        <f t="shared" si="3558"/>
        <v>7.6487497815224028</v>
      </c>
      <c r="E15253">
        <f t="shared" si="3556"/>
        <v>202402</v>
      </c>
      <c r="F15253" s="1"/>
      <c r="G15253">
        <v>20240202</v>
      </c>
      <c r="H15253">
        <v>-0.46489999999999998</v>
      </c>
      <c r="I15253">
        <f t="shared" si="3559"/>
        <v>1.7145832278059434</v>
      </c>
      <c r="J15253">
        <f t="shared" si="3560"/>
        <v>27.218164937381594</v>
      </c>
      <c r="K15253">
        <v>-0.52790000000000004</v>
      </c>
      <c r="L15253">
        <f t="shared" si="3561"/>
        <v>1.4072487440328099</v>
      </c>
      <c r="M15253">
        <f t="shared" si="3562"/>
        <v>22.339381257112834</v>
      </c>
      <c r="N15253">
        <v>-0.58650000000000002</v>
      </c>
      <c r="O15253">
        <f t="shared" si="3563"/>
        <v>1.3835925835733616</v>
      </c>
      <c r="P15253">
        <f t="shared" si="3564"/>
        <v>21.963851351810796</v>
      </c>
      <c r="Q15253">
        <v>0.77490000000000003</v>
      </c>
      <c r="R15253">
        <f t="shared" si="3565"/>
        <v>0.81477306901983471</v>
      </c>
      <c r="S15253">
        <f t="shared" si="3566"/>
        <v>12.934121493476088</v>
      </c>
      <c r="T15253">
        <v>2.1836000000000002</v>
      </c>
      <c r="U15253">
        <f t="shared" si="3567"/>
        <v>0.75914298983401285</v>
      </c>
      <c r="V15253">
        <f t="shared" si="3568"/>
        <v>12.051021363832996</v>
      </c>
      <c r="W15253">
        <v>0.55779999999999996</v>
      </c>
      <c r="X15253">
        <f t="shared" si="3569"/>
        <v>0.66954057736216654</v>
      </c>
      <c r="Y15253">
        <f t="shared" si="3570"/>
        <v>10.62862716220137</v>
      </c>
    </row>
    <row r="15254" spans="1:25" x14ac:dyDescent="0.3">
      <c r="A15254">
        <v>20240205</v>
      </c>
      <c r="B15254">
        <v>7.0000000000000007E-2</v>
      </c>
      <c r="C15254">
        <f t="shared" si="3557"/>
        <v>0.45710103470918056</v>
      </c>
      <c r="D15254">
        <f t="shared" si="3558"/>
        <v>7.2562539712247727</v>
      </c>
      <c r="E15254">
        <f t="shared" si="3556"/>
        <v>202402</v>
      </c>
      <c r="F15254" s="1"/>
      <c r="G15254">
        <v>20240205</v>
      </c>
      <c r="H15254">
        <v>-1.1385000000000001</v>
      </c>
      <c r="I15254">
        <f t="shared" si="3559"/>
        <v>1.7213419875915894</v>
      </c>
      <c r="J15254">
        <f t="shared" si="3560"/>
        <v>27.325456922765856</v>
      </c>
      <c r="K15254">
        <v>-1.5531999999999999</v>
      </c>
      <c r="L15254">
        <f t="shared" si="3561"/>
        <v>1.4195401304727524</v>
      </c>
      <c r="M15254">
        <f t="shared" si="3562"/>
        <v>22.534500967842508</v>
      </c>
      <c r="N15254">
        <v>-1.7968</v>
      </c>
      <c r="O15254">
        <f t="shared" si="3563"/>
        <v>1.3981841781113478</v>
      </c>
      <c r="P15254">
        <f t="shared" si="3564"/>
        <v>22.195485734087192</v>
      </c>
      <c r="Q15254">
        <v>-0.67249999999999999</v>
      </c>
      <c r="R15254">
        <f t="shared" si="3565"/>
        <v>0.81994705211962382</v>
      </c>
      <c r="S15254">
        <f t="shared" si="3566"/>
        <v>13.016255928894246</v>
      </c>
      <c r="T15254">
        <v>-0.84540000000000004</v>
      </c>
      <c r="U15254">
        <f t="shared" si="3567"/>
        <v>0.77206052465204333</v>
      </c>
      <c r="V15254">
        <f t="shared" si="3568"/>
        <v>12.256080871916156</v>
      </c>
      <c r="W15254">
        <v>0.13270000000000001</v>
      </c>
      <c r="X15254">
        <f t="shared" si="3569"/>
        <v>0.66867207340475376</v>
      </c>
      <c r="Y15254">
        <f t="shared" si="3570"/>
        <v>10.614840089297433</v>
      </c>
    </row>
    <row r="15255" spans="1:25" x14ac:dyDescent="0.3">
      <c r="A15255">
        <v>20240206</v>
      </c>
      <c r="B15255">
        <v>-0.73</v>
      </c>
      <c r="C15255">
        <f t="shared" si="3557"/>
        <v>0.46053322079696618</v>
      </c>
      <c r="D15255">
        <f t="shared" si="3558"/>
        <v>7.310738236274231</v>
      </c>
      <c r="E15255">
        <f t="shared" si="3556"/>
        <v>202402</v>
      </c>
      <c r="F15255" s="1"/>
      <c r="G15255">
        <v>20240206</v>
      </c>
      <c r="H15255">
        <v>1.7161</v>
      </c>
      <c r="I15255">
        <f t="shared" si="3559"/>
        <v>1.7185801863567072</v>
      </c>
      <c r="J15255">
        <f t="shared" si="3560"/>
        <v>27.281614687337321</v>
      </c>
      <c r="K15255">
        <v>0.35020000000000001</v>
      </c>
      <c r="L15255">
        <f t="shared" si="3561"/>
        <v>1.4121898437581115</v>
      </c>
      <c r="M15255">
        <f t="shared" si="3562"/>
        <v>22.417818783570738</v>
      </c>
      <c r="N15255">
        <v>0.65849999999999997</v>
      </c>
      <c r="O15255">
        <f t="shared" si="3563"/>
        <v>1.3896803751487055</v>
      </c>
      <c r="P15255">
        <f t="shared" si="3564"/>
        <v>22.060492047062517</v>
      </c>
      <c r="Q15255">
        <v>0.59570000000000001</v>
      </c>
      <c r="R15255">
        <f t="shared" si="3565"/>
        <v>0.81754467633066419</v>
      </c>
      <c r="S15255">
        <f t="shared" si="3566"/>
        <v>12.978119395534387</v>
      </c>
      <c r="T15255">
        <v>0.2089</v>
      </c>
      <c r="U15255">
        <f t="shared" si="3567"/>
        <v>0.77022397204147341</v>
      </c>
      <c r="V15255">
        <f t="shared" si="3568"/>
        <v>12.22692650305263</v>
      </c>
      <c r="W15255">
        <v>0.20269999999999999</v>
      </c>
      <c r="X15255">
        <f t="shared" si="3569"/>
        <v>0.6686598468849152</v>
      </c>
      <c r="Y15255">
        <f t="shared" si="3570"/>
        <v>10.614645999312078</v>
      </c>
    </row>
    <row r="15256" spans="1:25" x14ac:dyDescent="0.3">
      <c r="A15256">
        <v>20240207</v>
      </c>
      <c r="B15256">
        <v>0.63</v>
      </c>
      <c r="C15256">
        <f t="shared" si="3557"/>
        <v>0.4629821048145718</v>
      </c>
      <c r="D15256">
        <f t="shared" si="3558"/>
        <v>7.3496130648755829</v>
      </c>
      <c r="E15256">
        <f t="shared" si="3556"/>
        <v>202402</v>
      </c>
      <c r="F15256" s="1"/>
      <c r="G15256">
        <v>20240207</v>
      </c>
      <c r="H15256">
        <v>-0.7157</v>
      </c>
      <c r="I15256">
        <f t="shared" si="3559"/>
        <v>1.6751382854216279</v>
      </c>
      <c r="J15256">
        <f t="shared" si="3560"/>
        <v>26.591995889212576</v>
      </c>
      <c r="K15256">
        <v>-0.32040000000000002</v>
      </c>
      <c r="L15256">
        <f t="shared" si="3561"/>
        <v>1.4067248534759758</v>
      </c>
      <c r="M15256">
        <f t="shared" si="3562"/>
        <v>22.331064752347242</v>
      </c>
      <c r="N15256">
        <v>0.47810000000000002</v>
      </c>
      <c r="O15256">
        <f t="shared" si="3563"/>
        <v>1.3770784670837206</v>
      </c>
      <c r="P15256">
        <f t="shared" si="3564"/>
        <v>21.860442958353424</v>
      </c>
      <c r="Q15256">
        <v>0.8417</v>
      </c>
      <c r="R15256">
        <f t="shared" si="3565"/>
        <v>0.81600916595570727</v>
      </c>
      <c r="S15256">
        <f t="shared" si="3566"/>
        <v>12.953743924008215</v>
      </c>
      <c r="T15256">
        <v>0.70599999999999996</v>
      </c>
      <c r="U15256">
        <f t="shared" si="3567"/>
        <v>0.75736649581310755</v>
      </c>
      <c r="V15256">
        <f t="shared" si="3568"/>
        <v>12.022820395523546</v>
      </c>
      <c r="W15256">
        <v>0.90500000000000003</v>
      </c>
      <c r="X15256">
        <f t="shared" si="3569"/>
        <v>0.65938319725485417</v>
      </c>
      <c r="Y15256">
        <f t="shared" si="3570"/>
        <v>10.467383751785952</v>
      </c>
    </row>
    <row r="15257" spans="1:25" x14ac:dyDescent="0.3">
      <c r="A15257">
        <v>20240208</v>
      </c>
      <c r="B15257">
        <v>-0.52</v>
      </c>
      <c r="C15257">
        <f t="shared" si="3557"/>
        <v>0.45365592751001488</v>
      </c>
      <c r="D15257">
        <f t="shared" si="3558"/>
        <v>7.2015645898910687</v>
      </c>
      <c r="E15257">
        <f t="shared" si="3556"/>
        <v>202402</v>
      </c>
      <c r="F15257" s="1"/>
      <c r="G15257">
        <v>20240208</v>
      </c>
      <c r="H15257">
        <v>2.093</v>
      </c>
      <c r="I15257">
        <f t="shared" si="3559"/>
        <v>1.6904583286263031</v>
      </c>
      <c r="J15257">
        <f t="shared" si="3560"/>
        <v>26.835194035578589</v>
      </c>
      <c r="K15257">
        <v>1.0936999999999999</v>
      </c>
      <c r="L15257">
        <f t="shared" si="3561"/>
        <v>1.4094824385473721</v>
      </c>
      <c r="M15257">
        <f t="shared" si="3562"/>
        <v>22.374840058255359</v>
      </c>
      <c r="N15257">
        <v>1.5593999999999999</v>
      </c>
      <c r="O15257">
        <f t="shared" si="3563"/>
        <v>1.3792314923095874</v>
      </c>
      <c r="P15257">
        <f t="shared" si="3564"/>
        <v>21.894621174237976</v>
      </c>
      <c r="Q15257">
        <v>0.64910000000000001</v>
      </c>
      <c r="R15257">
        <f t="shared" si="3565"/>
        <v>0.80903967795681975</v>
      </c>
      <c r="S15257">
        <f t="shared" si="3566"/>
        <v>12.843106731945181</v>
      </c>
      <c r="T15257">
        <v>7.3499999999999996E-2</v>
      </c>
      <c r="U15257">
        <f t="shared" si="3567"/>
        <v>0.74378839264911079</v>
      </c>
      <c r="V15257">
        <f t="shared" si="3568"/>
        <v>11.807274690036056</v>
      </c>
      <c r="W15257">
        <v>0.13689999999999999</v>
      </c>
      <c r="X15257">
        <f t="shared" si="3569"/>
        <v>0.62603815198219992</v>
      </c>
      <c r="Y15257">
        <f t="shared" si="3570"/>
        <v>9.9380475683001528</v>
      </c>
    </row>
    <row r="15258" spans="1:25" x14ac:dyDescent="0.3">
      <c r="A15258">
        <v>20240209</v>
      </c>
      <c r="B15258">
        <v>-0.33</v>
      </c>
      <c r="C15258">
        <f t="shared" si="3557"/>
        <v>0.45388853506107318</v>
      </c>
      <c r="D15258">
        <f t="shared" si="3558"/>
        <v>7.205257120290125</v>
      </c>
      <c r="E15258">
        <f t="shared" si="3556"/>
        <v>202402</v>
      </c>
      <c r="F15258" s="1"/>
      <c r="G15258">
        <v>20240209</v>
      </c>
      <c r="H15258">
        <v>1.7292000000000001</v>
      </c>
      <c r="I15258">
        <f t="shared" si="3559"/>
        <v>1.699584172283074</v>
      </c>
      <c r="J15258">
        <f t="shared" si="3560"/>
        <v>26.98006231249542</v>
      </c>
      <c r="K15258">
        <v>1.3165</v>
      </c>
      <c r="L15258">
        <f t="shared" si="3561"/>
        <v>1.4163269472566788</v>
      </c>
      <c r="M15258">
        <f t="shared" si="3562"/>
        <v>22.483493265602807</v>
      </c>
      <c r="N15258">
        <v>0.93700000000000006</v>
      </c>
      <c r="O15258">
        <f t="shared" si="3563"/>
        <v>1.3799191516438369</v>
      </c>
      <c r="P15258">
        <f t="shared" si="3564"/>
        <v>21.905537427748918</v>
      </c>
      <c r="Q15258">
        <v>0.55169999999999997</v>
      </c>
      <c r="R15258">
        <f t="shared" si="3565"/>
        <v>0.80925507103755623</v>
      </c>
      <c r="S15258">
        <f t="shared" si="3566"/>
        <v>12.846525991099698</v>
      </c>
      <c r="T15258">
        <v>0.66269999999999996</v>
      </c>
      <c r="U15258">
        <f t="shared" si="3567"/>
        <v>0.74408282126652714</v>
      </c>
      <c r="V15258">
        <f t="shared" si="3568"/>
        <v>11.811948599439322</v>
      </c>
      <c r="W15258">
        <v>0.69140000000000001</v>
      </c>
      <c r="X15258">
        <f t="shared" si="3569"/>
        <v>0.62869408323427478</v>
      </c>
      <c r="Y15258">
        <f t="shared" si="3570"/>
        <v>9.9802091698538007</v>
      </c>
    </row>
    <row r="15259" spans="1:25" x14ac:dyDescent="0.3">
      <c r="A15259">
        <v>20240212</v>
      </c>
      <c r="B15259">
        <v>-0.04</v>
      </c>
      <c r="C15259">
        <f t="shared" si="3557"/>
        <v>0.43993206974338728</v>
      </c>
      <c r="D15259">
        <f t="shared" si="3558"/>
        <v>6.9837051018175549</v>
      </c>
      <c r="E15259">
        <f t="shared" si="3556"/>
        <v>202402</v>
      </c>
      <c r="F15259" s="1"/>
      <c r="G15259">
        <v>20240212</v>
      </c>
      <c r="H15259">
        <v>1.7710999999999999</v>
      </c>
      <c r="I15259">
        <f t="shared" si="3559"/>
        <v>1.5515627088483082</v>
      </c>
      <c r="J15259">
        <f t="shared" si="3560"/>
        <v>24.630294426806035</v>
      </c>
      <c r="K15259">
        <v>1.8895</v>
      </c>
      <c r="L15259">
        <f t="shared" si="3561"/>
        <v>1.2504326993683894</v>
      </c>
      <c r="M15259">
        <f t="shared" si="3562"/>
        <v>19.850003722511708</v>
      </c>
      <c r="N15259">
        <v>1.9621999999999999</v>
      </c>
      <c r="O15259">
        <f t="shared" si="3563"/>
        <v>1.2601851580885512</v>
      </c>
      <c r="P15259">
        <f t="shared" si="3564"/>
        <v>20.004819205181537</v>
      </c>
      <c r="Q15259">
        <v>6.6699999999999995E-2</v>
      </c>
      <c r="R15259">
        <f t="shared" si="3565"/>
        <v>0.74933718836154262</v>
      </c>
      <c r="S15259">
        <f t="shared" si="3566"/>
        <v>11.895359091222033</v>
      </c>
      <c r="T15259">
        <v>0.19040000000000001</v>
      </c>
      <c r="U15259">
        <f t="shared" si="3567"/>
        <v>0.69052861177768421</v>
      </c>
      <c r="V15259">
        <f t="shared" si="3568"/>
        <v>10.961801879630519</v>
      </c>
      <c r="W15259">
        <v>-0.21079999999999999</v>
      </c>
      <c r="X15259">
        <f t="shared" si="3569"/>
        <v>0.59943208282582261</v>
      </c>
      <c r="Y15259">
        <f t="shared" si="3570"/>
        <v>9.5156893141835912</v>
      </c>
    </row>
    <row r="15260" spans="1:25" x14ac:dyDescent="0.3">
      <c r="A15260">
        <v>20240213</v>
      </c>
      <c r="B15260">
        <v>0.75</v>
      </c>
      <c r="C15260">
        <f t="shared" si="3557"/>
        <v>0.45314378930457683</v>
      </c>
      <c r="D15260">
        <f t="shared" si="3558"/>
        <v>7.1934346479201645</v>
      </c>
      <c r="E15260">
        <f t="shared" si="3556"/>
        <v>202402</v>
      </c>
      <c r="F15260" s="1"/>
      <c r="G15260">
        <v>20240213</v>
      </c>
      <c r="H15260">
        <v>-4.5949999999999998</v>
      </c>
      <c r="I15260">
        <f t="shared" si="3559"/>
        <v>1.6744979779296225</v>
      </c>
      <c r="J15260">
        <f t="shared" si="3560"/>
        <v>26.58183132289383</v>
      </c>
      <c r="K15260">
        <v>-4.0754999999999999</v>
      </c>
      <c r="L15260">
        <f t="shared" si="3561"/>
        <v>1.366344627780417</v>
      </c>
      <c r="M15260">
        <f t="shared" si="3562"/>
        <v>21.690048541896591</v>
      </c>
      <c r="N15260">
        <v>-3.3267000000000002</v>
      </c>
      <c r="O15260">
        <f t="shared" si="3563"/>
        <v>1.3396750359653273</v>
      </c>
      <c r="P15260">
        <f t="shared" si="3564"/>
        <v>21.266681896834605</v>
      </c>
      <c r="Q15260">
        <v>-1.478</v>
      </c>
      <c r="R15260">
        <f t="shared" si="3565"/>
        <v>0.7822886775461787</v>
      </c>
      <c r="S15260">
        <f t="shared" si="3566"/>
        <v>12.418447765492722</v>
      </c>
      <c r="T15260">
        <v>-1.7245999999999999</v>
      </c>
      <c r="U15260">
        <f t="shared" si="3567"/>
        <v>0.73483872693764896</v>
      </c>
      <c r="V15260">
        <f t="shared" si="3568"/>
        <v>11.665203151297916</v>
      </c>
      <c r="W15260">
        <v>-1.2547999999999999</v>
      </c>
      <c r="X15260">
        <f t="shared" si="3569"/>
        <v>0.62708776729854976</v>
      </c>
      <c r="Y15260">
        <f t="shared" si="3570"/>
        <v>9.9547096948962306</v>
      </c>
    </row>
    <row r="15261" spans="1:25" x14ac:dyDescent="0.3">
      <c r="A15261">
        <v>20240214</v>
      </c>
      <c r="B15261">
        <v>-1.56</v>
      </c>
      <c r="C15261">
        <f t="shared" si="3557"/>
        <v>0.48939011393347454</v>
      </c>
      <c r="D15261">
        <f t="shared" si="3558"/>
        <v>7.7688272133692378</v>
      </c>
      <c r="E15261">
        <f t="shared" si="3556"/>
        <v>202402</v>
      </c>
      <c r="F15261" s="1"/>
      <c r="G15261">
        <v>20240214</v>
      </c>
      <c r="H15261">
        <v>3.3542999999999998</v>
      </c>
      <c r="I15261">
        <f t="shared" si="3559"/>
        <v>1.706119105871833</v>
      </c>
      <c r="J15261">
        <f t="shared" si="3560"/>
        <v>27.083801167156498</v>
      </c>
      <c r="K15261">
        <v>2.2543000000000002</v>
      </c>
      <c r="L15261">
        <f t="shared" si="3561"/>
        <v>1.3805990372887817</v>
      </c>
      <c r="M15261">
        <f t="shared" si="3562"/>
        <v>21.916330277767837</v>
      </c>
      <c r="N15261">
        <v>1.7302</v>
      </c>
      <c r="O15261">
        <f t="shared" si="3563"/>
        <v>1.325284411231243</v>
      </c>
      <c r="P15261">
        <f t="shared" si="3564"/>
        <v>21.03823781129115</v>
      </c>
      <c r="Q15261">
        <v>2.2692000000000001</v>
      </c>
      <c r="R15261">
        <f t="shared" si="3565"/>
        <v>0.82523926627817745</v>
      </c>
      <c r="S15261">
        <f t="shared" si="3566"/>
        <v>13.100267224184813</v>
      </c>
      <c r="T15261">
        <v>1.1735</v>
      </c>
      <c r="U15261">
        <f t="shared" si="3567"/>
        <v>0.74572746565043702</v>
      </c>
      <c r="V15261">
        <f t="shared" si="3568"/>
        <v>11.838056519649109</v>
      </c>
      <c r="W15261">
        <v>0.77280000000000004</v>
      </c>
      <c r="X15261">
        <f t="shared" si="3569"/>
        <v>0.63014398314091713</v>
      </c>
      <c r="Y15261">
        <f t="shared" si="3570"/>
        <v>10.003225617327269</v>
      </c>
    </row>
    <row r="15262" spans="1:25" x14ac:dyDescent="0.3">
      <c r="A15262">
        <v>20240215</v>
      </c>
      <c r="B15262">
        <v>-0.21</v>
      </c>
      <c r="C15262">
        <f t="shared" si="3557"/>
        <v>0.48932499915931116</v>
      </c>
      <c r="D15262">
        <f t="shared" si="3558"/>
        <v>7.7677935483745637</v>
      </c>
      <c r="E15262">
        <f t="shared" si="3556"/>
        <v>202402</v>
      </c>
      <c r="F15262" s="1"/>
      <c r="G15262">
        <v>20240215</v>
      </c>
      <c r="H15262">
        <v>1.8635999999999999</v>
      </c>
      <c r="I15262">
        <f t="shared" si="3559"/>
        <v>1.7082555479342141</v>
      </c>
      <c r="J15262">
        <f t="shared" si="3560"/>
        <v>27.117716133481846</v>
      </c>
      <c r="K15262">
        <v>2.6646999999999998</v>
      </c>
      <c r="L15262">
        <f t="shared" si="3561"/>
        <v>1.4130487107968874</v>
      </c>
      <c r="M15262">
        <f t="shared" si="3562"/>
        <v>22.431452875133967</v>
      </c>
      <c r="N15262">
        <v>1.7644</v>
      </c>
      <c r="O15262">
        <f t="shared" si="3563"/>
        <v>1.3159111339021659</v>
      </c>
      <c r="P15262">
        <f t="shared" si="3564"/>
        <v>20.889441646596886</v>
      </c>
      <c r="Q15262">
        <v>0.77510000000000001</v>
      </c>
      <c r="R15262">
        <f t="shared" si="3565"/>
        <v>0.82750690100899715</v>
      </c>
      <c r="S15262">
        <f t="shared" si="3566"/>
        <v>13.136264809557304</v>
      </c>
      <c r="T15262">
        <v>0.85909999999999997</v>
      </c>
      <c r="U15262">
        <f t="shared" si="3567"/>
        <v>0.750282588907349</v>
      </c>
      <c r="V15262">
        <f t="shared" si="3568"/>
        <v>11.910366859623323</v>
      </c>
      <c r="W15262">
        <v>0.46010000000000001</v>
      </c>
      <c r="X15262">
        <f t="shared" si="3569"/>
        <v>0.63109302252672772</v>
      </c>
      <c r="Y15262">
        <f t="shared" si="3570"/>
        <v>10.018291150522831</v>
      </c>
    </row>
    <row r="15263" spans="1:25" x14ac:dyDescent="0.3">
      <c r="A15263">
        <v>20240216</v>
      </c>
      <c r="B15263">
        <v>0.06</v>
      </c>
      <c r="C15263">
        <f t="shared" si="3557"/>
        <v>0.48903603439608934</v>
      </c>
      <c r="D15263">
        <f t="shared" si="3558"/>
        <v>7.7632063749676901</v>
      </c>
      <c r="E15263">
        <f t="shared" si="3556"/>
        <v>202402</v>
      </c>
      <c r="F15263" s="1"/>
      <c r="G15263">
        <v>20240216</v>
      </c>
      <c r="H15263">
        <v>-1.1462000000000001</v>
      </c>
      <c r="I15263">
        <f t="shared" si="3559"/>
        <v>1.7161088497760451</v>
      </c>
      <c r="J15263">
        <f t="shared" si="3560"/>
        <v>27.242383435347108</v>
      </c>
      <c r="K15263">
        <v>-1.0494000000000001</v>
      </c>
      <c r="L15263">
        <f t="shared" si="3561"/>
        <v>1.422205778585238</v>
      </c>
      <c r="M15263">
        <f t="shared" si="3562"/>
        <v>22.576816819773182</v>
      </c>
      <c r="N15263">
        <v>-1.2405999999999999</v>
      </c>
      <c r="O15263">
        <f t="shared" si="3563"/>
        <v>1.328884257945034</v>
      </c>
      <c r="P15263">
        <f t="shared" si="3564"/>
        <v>21.095383606267017</v>
      </c>
      <c r="Q15263">
        <v>-0.58299999999999996</v>
      </c>
      <c r="R15263">
        <f t="shared" si="3565"/>
        <v>0.8314208396739089</v>
      </c>
      <c r="S15263">
        <f t="shared" si="3566"/>
        <v>13.198396659682004</v>
      </c>
      <c r="T15263">
        <v>-0.61660000000000004</v>
      </c>
      <c r="U15263">
        <f t="shared" si="3567"/>
        <v>0.75662957472242165</v>
      </c>
      <c r="V15263">
        <f t="shared" si="3568"/>
        <v>12.011122135872546</v>
      </c>
      <c r="W15263">
        <v>-0.36320000000000002</v>
      </c>
      <c r="X15263">
        <f t="shared" si="3569"/>
        <v>0.62768009667336677</v>
      </c>
      <c r="Y15263">
        <f t="shared" si="3570"/>
        <v>9.9641126322162545</v>
      </c>
    </row>
    <row r="15264" spans="1:25" x14ac:dyDescent="0.3">
      <c r="A15264">
        <v>20240220</v>
      </c>
      <c r="B15264">
        <v>0.38</v>
      </c>
      <c r="C15264">
        <f t="shared" si="3557"/>
        <v>0.48835047500814205</v>
      </c>
      <c r="D15264">
        <f t="shared" si="3558"/>
        <v>7.7523234570708448</v>
      </c>
      <c r="E15264">
        <f t="shared" si="3556"/>
        <v>202402</v>
      </c>
      <c r="F15264" s="1"/>
      <c r="G15264">
        <v>20240220</v>
      </c>
      <c r="H15264">
        <v>-1.6815</v>
      </c>
      <c r="I15264">
        <f t="shared" si="3559"/>
        <v>1.7183334377462471</v>
      </c>
      <c r="J15264">
        <f t="shared" si="3560"/>
        <v>27.277697674579553</v>
      </c>
      <c r="K15264">
        <v>-1.0566</v>
      </c>
      <c r="L15264">
        <f t="shared" si="3561"/>
        <v>1.4201933511586164</v>
      </c>
      <c r="M15264">
        <f t="shared" si="3562"/>
        <v>22.544870524758746</v>
      </c>
      <c r="N15264">
        <v>-1.0825</v>
      </c>
      <c r="O15264">
        <f t="shared" si="3563"/>
        <v>1.330602071027897</v>
      </c>
      <c r="P15264">
        <f t="shared" si="3564"/>
        <v>21.122653043563908</v>
      </c>
      <c r="Q15264">
        <v>-0.9879</v>
      </c>
      <c r="R15264">
        <f t="shared" si="3565"/>
        <v>0.84148031546242041</v>
      </c>
      <c r="S15264">
        <f t="shared" si="3566"/>
        <v>13.358085887218465</v>
      </c>
      <c r="T15264">
        <v>-0.33929999999999999</v>
      </c>
      <c r="U15264">
        <f t="shared" si="3567"/>
        <v>0.7584131384946089</v>
      </c>
      <c r="V15264">
        <f t="shared" si="3568"/>
        <v>12.039435333004334</v>
      </c>
      <c r="W15264">
        <v>-0.83420000000000005</v>
      </c>
      <c r="X15264">
        <f t="shared" si="3569"/>
        <v>0.63857903708066555</v>
      </c>
      <c r="Y15264">
        <f t="shared" si="3570"/>
        <v>10.137127947447208</v>
      </c>
    </row>
    <row r="15265" spans="1:25" x14ac:dyDescent="0.3">
      <c r="A15265">
        <v>20240221</v>
      </c>
      <c r="B15265">
        <v>0.87</v>
      </c>
      <c r="C15265">
        <f t="shared" si="3557"/>
        <v>0.50252613277748426</v>
      </c>
      <c r="D15265">
        <f t="shared" si="3558"/>
        <v>7.9773550478414856</v>
      </c>
      <c r="E15265">
        <f t="shared" si="3556"/>
        <v>202402</v>
      </c>
      <c r="F15265" s="1"/>
      <c r="G15265">
        <v>20240221</v>
      </c>
      <c r="H15265">
        <v>-1.2259</v>
      </c>
      <c r="I15265">
        <f t="shared" si="3559"/>
        <v>1.7273671482278561</v>
      </c>
      <c r="J15265">
        <f t="shared" si="3560"/>
        <v>27.421103382682521</v>
      </c>
      <c r="K15265">
        <v>-0.3135</v>
      </c>
      <c r="L15265">
        <f t="shared" si="3561"/>
        <v>1.4210388674972452</v>
      </c>
      <c r="M15265">
        <f t="shared" si="3562"/>
        <v>22.558292680527465</v>
      </c>
      <c r="N15265">
        <v>-1.3299999999999999E-2</v>
      </c>
      <c r="O15265">
        <f t="shared" si="3563"/>
        <v>1.3299235952428303</v>
      </c>
      <c r="P15265">
        <f t="shared" si="3564"/>
        <v>21.111882574376715</v>
      </c>
      <c r="Q15265">
        <v>-0.58709999999999996</v>
      </c>
      <c r="R15265">
        <f t="shared" si="3565"/>
        <v>0.84682575461256571</v>
      </c>
      <c r="S15265">
        <f t="shared" si="3566"/>
        <v>13.442942103056742</v>
      </c>
      <c r="T15265">
        <v>0.40699999999999997</v>
      </c>
      <c r="U15265">
        <f t="shared" si="3567"/>
        <v>0.75524980758978466</v>
      </c>
      <c r="V15265">
        <f t="shared" si="3568"/>
        <v>11.989219011671716</v>
      </c>
      <c r="W15265">
        <v>-6.5600000000000006E-2</v>
      </c>
      <c r="X15265">
        <f t="shared" si="3569"/>
        <v>0.6391357059399394</v>
      </c>
      <c r="Y15265">
        <f t="shared" si="3570"/>
        <v>10.145964791632725</v>
      </c>
    </row>
    <row r="15266" spans="1:25" x14ac:dyDescent="0.3">
      <c r="A15266">
        <v>20240222</v>
      </c>
      <c r="B15266">
        <v>0.38</v>
      </c>
      <c r="C15266">
        <f t="shared" si="3557"/>
        <v>0.50256865624239655</v>
      </c>
      <c r="D15266">
        <f t="shared" si="3558"/>
        <v>7.978030086919742</v>
      </c>
      <c r="E15266">
        <f t="shared" si="3556"/>
        <v>202402</v>
      </c>
      <c r="F15266" s="1"/>
      <c r="G15266">
        <v>20240222</v>
      </c>
      <c r="H15266">
        <v>0.43919999999999998</v>
      </c>
      <c r="I15266">
        <f t="shared" si="3559"/>
        <v>1.7228728474351722</v>
      </c>
      <c r="J15266">
        <f t="shared" si="3560"/>
        <v>27.349758569395149</v>
      </c>
      <c r="K15266">
        <v>7.9699999999999993E-2</v>
      </c>
      <c r="L15266">
        <f t="shared" si="3561"/>
        <v>1.4202840730654518</v>
      </c>
      <c r="M15266">
        <f t="shared" si="3562"/>
        <v>22.546310690382455</v>
      </c>
      <c r="N15266">
        <v>0.30120000000000002</v>
      </c>
      <c r="O15266">
        <f t="shared" si="3563"/>
        <v>1.3290410361682625</v>
      </c>
      <c r="P15266">
        <f t="shared" si="3564"/>
        <v>21.097872383404937</v>
      </c>
      <c r="Q15266">
        <v>1.7842</v>
      </c>
      <c r="R15266">
        <f t="shared" si="3565"/>
        <v>0.87030278699313768</v>
      </c>
      <c r="S15266">
        <f t="shared" si="3566"/>
        <v>13.815628438261568</v>
      </c>
      <c r="T15266">
        <v>1.5156000000000001</v>
      </c>
      <c r="U15266">
        <f t="shared" si="3567"/>
        <v>0.77416452313533179</v>
      </c>
      <c r="V15266">
        <f t="shared" si="3568"/>
        <v>12.289480812389987</v>
      </c>
      <c r="W15266">
        <v>2.6821999999999999</v>
      </c>
      <c r="X15266">
        <f t="shared" si="3569"/>
        <v>0.71840877705268025</v>
      </c>
      <c r="Y15266">
        <f t="shared" si="3570"/>
        <v>11.404385782604628</v>
      </c>
    </row>
    <row r="15267" spans="1:25" x14ac:dyDescent="0.3">
      <c r="A15267">
        <v>20240223</v>
      </c>
      <c r="B15267">
        <v>7.0000000000000007E-2</v>
      </c>
      <c r="C15267">
        <f t="shared" si="3557"/>
        <v>0.50224580382281647</v>
      </c>
      <c r="D15267">
        <f t="shared" si="3558"/>
        <v>7.9729049636454352</v>
      </c>
      <c r="E15267">
        <f t="shared" si="3556"/>
        <v>202402</v>
      </c>
      <c r="F15267" s="1"/>
      <c r="G15267">
        <v>20240223</v>
      </c>
      <c r="H15267">
        <v>0.2707</v>
      </c>
      <c r="I15267">
        <f t="shared" si="3559"/>
        <v>1.7210824641793459</v>
      </c>
      <c r="J15267">
        <f t="shared" si="3560"/>
        <v>27.321337116316684</v>
      </c>
      <c r="K15267">
        <v>0.23849999999999999</v>
      </c>
      <c r="L15267">
        <f t="shared" si="3561"/>
        <v>1.4178997326664109</v>
      </c>
      <c r="M15267">
        <f t="shared" si="3562"/>
        <v>22.508460459961736</v>
      </c>
      <c r="N15267">
        <v>0.64539999999999997</v>
      </c>
      <c r="O15267">
        <f t="shared" si="3563"/>
        <v>1.3301246244232812</v>
      </c>
      <c r="P15267">
        <f t="shared" si="3564"/>
        <v>21.115073813683154</v>
      </c>
      <c r="Q15267">
        <v>7.3599999999999999E-2</v>
      </c>
      <c r="R15267">
        <f t="shared" si="3565"/>
        <v>0.86895443536802475</v>
      </c>
      <c r="S15267">
        <f t="shared" si="3566"/>
        <v>13.794224019782055</v>
      </c>
      <c r="T15267">
        <v>0.18379999999999999</v>
      </c>
      <c r="U15267">
        <f t="shared" si="3567"/>
        <v>0.77224148622017719</v>
      </c>
      <c r="V15267">
        <f t="shared" si="3568"/>
        <v>12.258953547753011</v>
      </c>
      <c r="W15267">
        <v>-0.15179999999999999</v>
      </c>
      <c r="X15267">
        <f t="shared" si="3569"/>
        <v>0.71788602570796689</v>
      </c>
      <c r="Y15267">
        <f t="shared" si="3570"/>
        <v>11.396087362270812</v>
      </c>
    </row>
    <row r="15268" spans="1:25" x14ac:dyDescent="0.3">
      <c r="A15268">
        <v>20240226</v>
      </c>
      <c r="B15268">
        <v>-0.75</v>
      </c>
      <c r="C15268">
        <f t="shared" si="3557"/>
        <v>0.50998172117459595</v>
      </c>
      <c r="D15268">
        <f t="shared" si="3558"/>
        <v>8.095708844499983</v>
      </c>
      <c r="E15268">
        <f t="shared" si="3556"/>
        <v>202402</v>
      </c>
      <c r="F15268" s="1"/>
      <c r="G15268">
        <v>20240226</v>
      </c>
      <c r="H15268">
        <v>1.8146</v>
      </c>
      <c r="I15268">
        <f t="shared" si="3559"/>
        <v>1.7331994989346564</v>
      </c>
      <c r="J15268">
        <f t="shared" si="3560"/>
        <v>27.513689079857155</v>
      </c>
      <c r="K15268">
        <v>-0.1691</v>
      </c>
      <c r="L15268">
        <f t="shared" si="3561"/>
        <v>1.4154684187485695</v>
      </c>
      <c r="M15268">
        <f t="shared" si="3562"/>
        <v>22.469864548047305</v>
      </c>
      <c r="N15268">
        <v>0.1993</v>
      </c>
      <c r="O15268">
        <f t="shared" si="3563"/>
        <v>1.3278741496965001</v>
      </c>
      <c r="P15268">
        <f t="shared" si="3564"/>
        <v>21.079348634929762</v>
      </c>
      <c r="Q15268">
        <v>-0.12470000000000001</v>
      </c>
      <c r="R15268">
        <f t="shared" si="3565"/>
        <v>0.86948506577266471</v>
      </c>
      <c r="S15268">
        <f t="shared" si="3566"/>
        <v>13.802647516314657</v>
      </c>
      <c r="T15268">
        <v>-0.76029999999999998</v>
      </c>
      <c r="U15268">
        <f t="shared" si="3567"/>
        <v>0.78183143633871455</v>
      </c>
      <c r="V15268">
        <f t="shared" si="3568"/>
        <v>12.411189286347996</v>
      </c>
      <c r="W15268">
        <v>-1.4E-2</v>
      </c>
      <c r="X15268">
        <f t="shared" si="3569"/>
        <v>0.71830529564483403</v>
      </c>
      <c r="Y15268">
        <f t="shared" si="3570"/>
        <v>11.402743066181749</v>
      </c>
    </row>
    <row r="15269" spans="1:25" x14ac:dyDescent="0.3">
      <c r="A15269">
        <v>20240227</v>
      </c>
      <c r="B15269">
        <v>-1.1100000000000001</v>
      </c>
      <c r="C15269">
        <f t="shared" si="3557"/>
        <v>0.52013427210379926</v>
      </c>
      <c r="D15269">
        <f t="shared" si="3558"/>
        <v>8.2568755940895215</v>
      </c>
      <c r="E15269">
        <f t="shared" si="3556"/>
        <v>202402</v>
      </c>
      <c r="F15269" s="1"/>
      <c r="G15269">
        <v>20240227</v>
      </c>
      <c r="H15269">
        <v>2.6560000000000001</v>
      </c>
      <c r="I15269">
        <f t="shared" si="3559"/>
        <v>1.7580453610633877</v>
      </c>
      <c r="J15269">
        <f t="shared" si="3560"/>
        <v>27.908104913666879</v>
      </c>
      <c r="K15269">
        <v>0.64410000000000001</v>
      </c>
      <c r="L15269">
        <f t="shared" si="3561"/>
        <v>1.4154462291982031</v>
      </c>
      <c r="M15269">
        <f t="shared" si="3562"/>
        <v>22.469512299855463</v>
      </c>
      <c r="N15269">
        <v>0.91749999999999998</v>
      </c>
      <c r="O15269">
        <f t="shared" si="3563"/>
        <v>1.3303429004666554</v>
      </c>
      <c r="P15269">
        <f t="shared" si="3564"/>
        <v>21.118538838450743</v>
      </c>
      <c r="Q15269">
        <v>0.51290000000000002</v>
      </c>
      <c r="R15269">
        <f t="shared" si="3565"/>
        <v>0.86625664931045476</v>
      </c>
      <c r="S15269">
        <f t="shared" si="3566"/>
        <v>13.751397993789331</v>
      </c>
      <c r="T15269">
        <v>0.3397</v>
      </c>
      <c r="U15269">
        <f t="shared" si="3567"/>
        <v>0.78105950989484463</v>
      </c>
      <c r="V15269">
        <f t="shared" si="3568"/>
        <v>12.398935333942511</v>
      </c>
      <c r="W15269">
        <v>4.1300000000000003E-2</v>
      </c>
      <c r="X15269">
        <f t="shared" si="3569"/>
        <v>0.71714449111824252</v>
      </c>
      <c r="Y15269">
        <f t="shared" si="3570"/>
        <v>11.384315865593033</v>
      </c>
    </row>
    <row r="15270" spans="1:25" x14ac:dyDescent="0.3">
      <c r="A15270">
        <v>20240228</v>
      </c>
      <c r="B15270">
        <v>-0.06</v>
      </c>
      <c r="C15270">
        <f t="shared" si="3557"/>
        <v>0.5200896000598314</v>
      </c>
      <c r="D15270">
        <f t="shared" si="3558"/>
        <v>8.2561664473761454</v>
      </c>
      <c r="E15270">
        <f t="shared" si="3556"/>
        <v>202402</v>
      </c>
      <c r="F15270" s="1"/>
      <c r="G15270">
        <v>20240228</v>
      </c>
      <c r="H15270">
        <v>-1.2999000000000001</v>
      </c>
      <c r="I15270">
        <f t="shared" si="3559"/>
        <v>1.7695421673671399</v>
      </c>
      <c r="J15270">
        <f t="shared" si="3560"/>
        <v>28.090611055774126</v>
      </c>
      <c r="K15270">
        <v>-0.84760000000000002</v>
      </c>
      <c r="L15270">
        <f t="shared" si="3561"/>
        <v>1.4215648065247386</v>
      </c>
      <c r="M15270">
        <f t="shared" si="3562"/>
        <v>22.566641703756652</v>
      </c>
      <c r="N15270">
        <v>-1.1171</v>
      </c>
      <c r="O15270">
        <f t="shared" si="3563"/>
        <v>1.3409547338119836</v>
      </c>
      <c r="P15270">
        <f t="shared" si="3564"/>
        <v>21.286996470367949</v>
      </c>
      <c r="Q15270">
        <v>0.1363</v>
      </c>
      <c r="R15270">
        <f t="shared" si="3565"/>
        <v>0.86350006504208421</v>
      </c>
      <c r="S15270">
        <f t="shared" si="3566"/>
        <v>13.707638575136722</v>
      </c>
      <c r="T15270">
        <v>-0.46300000000000002</v>
      </c>
      <c r="U15270">
        <f t="shared" si="3567"/>
        <v>0.78574631207397527</v>
      </c>
      <c r="V15270">
        <f t="shared" si="3568"/>
        <v>12.473336012003323</v>
      </c>
      <c r="W15270">
        <v>-0.1681</v>
      </c>
      <c r="X15270">
        <f t="shared" si="3569"/>
        <v>0.71835597342184565</v>
      </c>
      <c r="Y15270">
        <f t="shared" si="3570"/>
        <v>11.40354755095157</v>
      </c>
    </row>
    <row r="15271" spans="1:25" x14ac:dyDescent="0.3">
      <c r="A15271">
        <v>20240229</v>
      </c>
      <c r="B15271">
        <v>0.28000000000000003</v>
      </c>
      <c r="C15271">
        <f t="shared" si="3557"/>
        <v>0.52070451514308513</v>
      </c>
      <c r="D15271">
        <f t="shared" si="3558"/>
        <v>8.2659279217024171</v>
      </c>
      <c r="E15271">
        <f t="shared" si="3556"/>
        <v>202402</v>
      </c>
      <c r="F15271" s="1"/>
      <c r="G15271">
        <v>20240229</v>
      </c>
      <c r="H15271">
        <v>-0.25569999999999998</v>
      </c>
      <c r="I15271">
        <f t="shared" si="3559"/>
        <v>1.7303819236468043</v>
      </c>
      <c r="J15271">
        <f t="shared" si="3560"/>
        <v>27.468961458786005</v>
      </c>
      <c r="K15271">
        <v>1.2434000000000001</v>
      </c>
      <c r="L15271">
        <f t="shared" si="3561"/>
        <v>1.3731370940851253</v>
      </c>
      <c r="M15271">
        <f t="shared" si="3562"/>
        <v>21.797875601682854</v>
      </c>
      <c r="N15271">
        <v>0.76200000000000001</v>
      </c>
      <c r="O15271">
        <f t="shared" si="3563"/>
        <v>1.2917321508696744</v>
      </c>
      <c r="P15271">
        <f t="shared" si="3564"/>
        <v>20.50561219024635</v>
      </c>
      <c r="Q15271">
        <v>0.82399999999999995</v>
      </c>
      <c r="R15271">
        <f t="shared" si="3565"/>
        <v>0.85942604440043902</v>
      </c>
      <c r="S15271">
        <f t="shared" si="3566"/>
        <v>13.6429655024131</v>
      </c>
      <c r="T15271">
        <v>0.81179999999999997</v>
      </c>
      <c r="U15271">
        <f t="shared" si="3567"/>
        <v>0.78575818337637282</v>
      </c>
      <c r="V15271">
        <f t="shared" si="3568"/>
        <v>12.473524463086617</v>
      </c>
      <c r="W15271">
        <v>0.36230000000000001</v>
      </c>
      <c r="X15271">
        <f t="shared" si="3569"/>
        <v>0.7173915829012173</v>
      </c>
      <c r="Y15271">
        <f t="shared" si="3570"/>
        <v>11.388238326045586</v>
      </c>
    </row>
    <row r="15272" spans="1:25" x14ac:dyDescent="0.3">
      <c r="A15272">
        <v>20240301</v>
      </c>
      <c r="B15272">
        <v>-0.25</v>
      </c>
      <c r="C15272">
        <f t="shared" si="3557"/>
        <v>0.51907705468510634</v>
      </c>
      <c r="D15272">
        <f t="shared" si="3558"/>
        <v>8.2400927878599983</v>
      </c>
      <c r="E15272">
        <f t="shared" si="3556"/>
        <v>202403</v>
      </c>
      <c r="F15272" s="1"/>
      <c r="G15272">
        <v>20240301</v>
      </c>
      <c r="H15272">
        <v>1.3815999999999999</v>
      </c>
      <c r="I15272">
        <f t="shared" si="3559"/>
        <v>1.7322613719707638</v>
      </c>
      <c r="J15272">
        <f t="shared" si="3560"/>
        <v>27.49879677598917</v>
      </c>
      <c r="K15272">
        <v>0.10589999999999999</v>
      </c>
      <c r="L15272">
        <f t="shared" si="3561"/>
        <v>1.3648520322223878</v>
      </c>
      <c r="M15272">
        <f t="shared" si="3562"/>
        <v>21.666354321969322</v>
      </c>
      <c r="N15272">
        <v>0.41039999999999999</v>
      </c>
      <c r="O15272">
        <f t="shared" si="3563"/>
        <v>1.2907308031380869</v>
      </c>
      <c r="P15272">
        <f t="shared" si="3564"/>
        <v>20.489716287804274</v>
      </c>
      <c r="Q15272">
        <v>0.52939999999999998</v>
      </c>
      <c r="R15272">
        <f t="shared" si="3565"/>
        <v>0.85723205372254863</v>
      </c>
      <c r="S15272">
        <f t="shared" si="3566"/>
        <v>13.608136980138148</v>
      </c>
      <c r="T15272">
        <v>0.50529999999999997</v>
      </c>
      <c r="U15272">
        <f t="shared" si="3567"/>
        <v>0.7814523751370549</v>
      </c>
      <c r="V15272">
        <f t="shared" si="3568"/>
        <v>12.405171876320408</v>
      </c>
      <c r="W15272">
        <v>0.99970000000000003</v>
      </c>
      <c r="X15272">
        <f t="shared" si="3569"/>
        <v>0.71830348832831992</v>
      </c>
      <c r="Y15272">
        <f t="shared" si="3570"/>
        <v>11.402714375921528</v>
      </c>
    </row>
    <row r="15273" spans="1:25" x14ac:dyDescent="0.3">
      <c r="A15273">
        <v>20240304</v>
      </c>
      <c r="B15273">
        <v>-0.21</v>
      </c>
      <c r="C15273">
        <f t="shared" si="3557"/>
        <v>0.51827876799646366</v>
      </c>
      <c r="D15273">
        <f t="shared" si="3558"/>
        <v>8.227420379541508</v>
      </c>
      <c r="E15273">
        <f t="shared" si="3556"/>
        <v>202403</v>
      </c>
      <c r="F15273" s="1"/>
      <c r="G15273">
        <v>20240304</v>
      </c>
      <c r="H15273">
        <v>-0.71970000000000001</v>
      </c>
      <c r="I15273">
        <f t="shared" si="3559"/>
        <v>1.7249315219978791</v>
      </c>
      <c r="J15273">
        <f t="shared" si="3560"/>
        <v>27.382439014935173</v>
      </c>
      <c r="K15273">
        <v>-0.25519999999999998</v>
      </c>
      <c r="L15273">
        <f t="shared" si="3561"/>
        <v>1.3549821769378405</v>
      </c>
      <c r="M15273">
        <f t="shared" si="3562"/>
        <v>21.509675226614668</v>
      </c>
      <c r="N15273">
        <v>-0.70730000000000004</v>
      </c>
      <c r="O15273">
        <f t="shared" si="3563"/>
        <v>1.2705434314265853</v>
      </c>
      <c r="P15273">
        <f t="shared" si="3564"/>
        <v>20.169251696768352</v>
      </c>
      <c r="Q15273">
        <v>0.1389</v>
      </c>
      <c r="R15273">
        <f t="shared" si="3565"/>
        <v>0.84794496659945795</v>
      </c>
      <c r="S15273">
        <f t="shared" si="3566"/>
        <v>13.460709042546819</v>
      </c>
      <c r="T15273">
        <v>-3.3799999999999997E-2</v>
      </c>
      <c r="U15273">
        <f t="shared" si="3567"/>
        <v>0.77989171800911483</v>
      </c>
      <c r="V15273">
        <f t="shared" si="3568"/>
        <v>12.380397212466189</v>
      </c>
      <c r="W15273">
        <v>-0.29880000000000001</v>
      </c>
      <c r="X15273">
        <f t="shared" si="3569"/>
        <v>0.72114117391051769</v>
      </c>
      <c r="Y15273">
        <f t="shared" si="3570"/>
        <v>11.447761238018462</v>
      </c>
    </row>
    <row r="15274" spans="1:25" x14ac:dyDescent="0.3">
      <c r="A15274">
        <v>20240305</v>
      </c>
      <c r="B15274">
        <v>0.94</v>
      </c>
      <c r="C15274">
        <f t="shared" si="3557"/>
        <v>0.53385653186054538</v>
      </c>
      <c r="D15274">
        <f t="shared" si="3558"/>
        <v>8.4747097145426</v>
      </c>
      <c r="E15274">
        <f t="shared" si="3556"/>
        <v>202403</v>
      </c>
      <c r="F15274" s="1"/>
      <c r="G15274">
        <v>20240305</v>
      </c>
      <c r="H15274">
        <v>-1.9025000000000001</v>
      </c>
      <c r="I15274">
        <f t="shared" si="3559"/>
        <v>1.7464784920892977</v>
      </c>
      <c r="J15274">
        <f t="shared" si="3560"/>
        <v>27.724486561148215</v>
      </c>
      <c r="K15274">
        <v>6.7400000000000002E-2</v>
      </c>
      <c r="L15274">
        <f t="shared" si="3561"/>
        <v>1.3549729084414086</v>
      </c>
      <c r="M15274">
        <f t="shared" si="3562"/>
        <v>21.509528093795151</v>
      </c>
      <c r="N15274">
        <v>-0.48380000000000001</v>
      </c>
      <c r="O15274">
        <f t="shared" si="3563"/>
        <v>1.2721461115703712</v>
      </c>
      <c r="P15274">
        <f t="shared" si="3564"/>
        <v>20.194693455318184</v>
      </c>
      <c r="Q15274">
        <v>-1.5831999999999999</v>
      </c>
      <c r="R15274">
        <f t="shared" si="3565"/>
        <v>0.87662926804345032</v>
      </c>
      <c r="S15274">
        <f t="shared" si="3566"/>
        <v>13.916058211461307</v>
      </c>
      <c r="T15274">
        <v>-0.76300000000000001</v>
      </c>
      <c r="U15274">
        <f t="shared" si="3567"/>
        <v>0.78785578295963388</v>
      </c>
      <c r="V15274">
        <f t="shared" si="3568"/>
        <v>12.506822824171627</v>
      </c>
      <c r="W15274">
        <v>-1.1152</v>
      </c>
      <c r="X15274">
        <f t="shared" si="3569"/>
        <v>0.73524890218664507</v>
      </c>
      <c r="Y15274">
        <f t="shared" si="3570"/>
        <v>11.671714481514703</v>
      </c>
    </row>
    <row r="15275" spans="1:25" x14ac:dyDescent="0.3">
      <c r="A15275">
        <v>20240306</v>
      </c>
      <c r="B15275">
        <v>-1.0900000000000001</v>
      </c>
      <c r="C15275">
        <f t="shared" si="3557"/>
        <v>0.55020119586584271</v>
      </c>
      <c r="D15275">
        <f t="shared" si="3558"/>
        <v>8.7341732118681534</v>
      </c>
      <c r="E15275">
        <f t="shared" si="3556"/>
        <v>202403</v>
      </c>
      <c r="F15275" s="1"/>
      <c r="G15275">
        <v>20240306</v>
      </c>
      <c r="H15275">
        <v>1.0491999999999999</v>
      </c>
      <c r="I15275">
        <f t="shared" si="3559"/>
        <v>1.7486396289130255</v>
      </c>
      <c r="J15275">
        <f t="shared" si="3560"/>
        <v>27.758793544656818</v>
      </c>
      <c r="K15275">
        <v>0.20480000000000001</v>
      </c>
      <c r="L15275">
        <f t="shared" si="3561"/>
        <v>1.3477834347193747</v>
      </c>
      <c r="M15275">
        <f t="shared" si="3562"/>
        <v>21.395398736639535</v>
      </c>
      <c r="N15275">
        <v>-0.56610000000000005</v>
      </c>
      <c r="O15275">
        <f t="shared" si="3563"/>
        <v>1.2704560640386355</v>
      </c>
      <c r="P15275">
        <f t="shared" si="3564"/>
        <v>20.167864782481079</v>
      </c>
      <c r="Q15275">
        <v>1.0868</v>
      </c>
      <c r="R15275">
        <f t="shared" si="3565"/>
        <v>0.88109509475424952</v>
      </c>
      <c r="S15275">
        <f t="shared" si="3566"/>
        <v>13.986951012711813</v>
      </c>
      <c r="T15275">
        <v>0.36049999999999999</v>
      </c>
      <c r="U15275">
        <f t="shared" si="3567"/>
        <v>0.77647001696326812</v>
      </c>
      <c r="V15275">
        <f t="shared" si="3568"/>
        <v>12.326079392297469</v>
      </c>
      <c r="W15275">
        <v>0.51739999999999997</v>
      </c>
      <c r="X15275">
        <f t="shared" si="3569"/>
        <v>0.73398041355931343</v>
      </c>
      <c r="Y15275">
        <f t="shared" si="3570"/>
        <v>11.651577848821704</v>
      </c>
    </row>
    <row r="15276" spans="1:25" x14ac:dyDescent="0.3">
      <c r="A15276">
        <v>20240307</v>
      </c>
      <c r="B15276">
        <v>0.34</v>
      </c>
      <c r="C15276">
        <f t="shared" si="3557"/>
        <v>0.55266370890555394</v>
      </c>
      <c r="D15276">
        <f t="shared" si="3558"/>
        <v>8.7732643944881321</v>
      </c>
      <c r="E15276">
        <f t="shared" si="3556"/>
        <v>202403</v>
      </c>
      <c r="F15276" s="1"/>
      <c r="G15276">
        <v>20240307</v>
      </c>
      <c r="H15276">
        <v>0.27800000000000002</v>
      </c>
      <c r="I15276">
        <f t="shared" si="3559"/>
        <v>1.7471452928717617</v>
      </c>
      <c r="J15276">
        <f t="shared" si="3560"/>
        <v>27.735071695414749</v>
      </c>
      <c r="K15276">
        <v>0.75480000000000003</v>
      </c>
      <c r="L15276">
        <f t="shared" si="3561"/>
        <v>1.3488068686366317</v>
      </c>
      <c r="M15276">
        <f t="shared" si="3562"/>
        <v>21.411645246409762</v>
      </c>
      <c r="N15276">
        <v>0.56010000000000004</v>
      </c>
      <c r="O15276">
        <f t="shared" si="3563"/>
        <v>1.2698419070814388</v>
      </c>
      <c r="P15276">
        <f t="shared" si="3564"/>
        <v>20.158115343032861</v>
      </c>
      <c r="Q15276">
        <v>0.73880000000000001</v>
      </c>
      <c r="R15276">
        <f t="shared" si="3565"/>
        <v>0.8818134070836241</v>
      </c>
      <c r="S15276">
        <f t="shared" si="3566"/>
        <v>13.998353867434993</v>
      </c>
      <c r="T15276">
        <v>1.1254999999999999</v>
      </c>
      <c r="U15276">
        <f t="shared" si="3567"/>
        <v>0.78561425160678178</v>
      </c>
      <c r="V15276">
        <f t="shared" si="3568"/>
        <v>12.471239617078021</v>
      </c>
      <c r="W15276">
        <v>1.1337999999999999</v>
      </c>
      <c r="X15276">
        <f t="shared" si="3569"/>
        <v>0.74314906638578015</v>
      </c>
      <c r="Y15276">
        <f t="shared" si="3570"/>
        <v>11.797125700239626</v>
      </c>
    </row>
    <row r="15277" spans="1:25" x14ac:dyDescent="0.3">
      <c r="A15277">
        <v>20240308</v>
      </c>
      <c r="B15277">
        <v>-0.39</v>
      </c>
      <c r="C15277">
        <f t="shared" si="3557"/>
        <v>0.55412666054991744</v>
      </c>
      <c r="D15277">
        <f t="shared" si="3558"/>
        <v>8.7964880318747252</v>
      </c>
      <c r="E15277">
        <f t="shared" si="3556"/>
        <v>202403</v>
      </c>
      <c r="F15277" s="1"/>
      <c r="G15277">
        <v>20240308</v>
      </c>
      <c r="H15277">
        <v>0.20269999999999999</v>
      </c>
      <c r="I15277">
        <f t="shared" si="3559"/>
        <v>1.7450048850367896</v>
      </c>
      <c r="J15277">
        <f t="shared" si="3560"/>
        <v>27.701093774401208</v>
      </c>
      <c r="K15277">
        <v>-4.6600000000000003E-2</v>
      </c>
      <c r="L15277">
        <f t="shared" si="3561"/>
        <v>1.3485861658493827</v>
      </c>
      <c r="M15277">
        <f t="shared" si="3562"/>
        <v>21.408141698277444</v>
      </c>
      <c r="N15277">
        <v>4.8599999999999997E-2</v>
      </c>
      <c r="O15277">
        <f t="shared" si="3563"/>
        <v>1.2690556817352943</v>
      </c>
      <c r="P15277">
        <f t="shared" si="3564"/>
        <v>20.145634402590737</v>
      </c>
      <c r="Q15277">
        <v>-0.42609999999999998</v>
      </c>
      <c r="R15277">
        <f t="shared" si="3565"/>
        <v>0.87849354011914826</v>
      </c>
      <c r="S15277">
        <f t="shared" si="3566"/>
        <v>13.945652613192062</v>
      </c>
      <c r="T15277">
        <v>-0.1862</v>
      </c>
      <c r="U15277">
        <f t="shared" si="3567"/>
        <v>0.78727984648279048</v>
      </c>
      <c r="V15277">
        <f t="shared" si="3568"/>
        <v>12.497680116039435</v>
      </c>
      <c r="W15277">
        <v>-1.0578000000000001</v>
      </c>
      <c r="X15277">
        <f t="shared" si="3569"/>
        <v>0.76029437607665196</v>
      </c>
      <c r="Y15277">
        <f t="shared" si="3570"/>
        <v>12.069299053799021</v>
      </c>
    </row>
    <row r="15278" spans="1:25" x14ac:dyDescent="0.3">
      <c r="A15278">
        <v>20240311</v>
      </c>
      <c r="B15278">
        <v>0.46</v>
      </c>
      <c r="C15278">
        <f t="shared" si="3557"/>
        <v>0.5568006875442213</v>
      </c>
      <c r="D15278">
        <f t="shared" si="3558"/>
        <v>8.8389368944307343</v>
      </c>
      <c r="E15278">
        <f t="shared" si="3556"/>
        <v>202403</v>
      </c>
      <c r="F15278" s="1"/>
      <c r="G15278">
        <v>20240311</v>
      </c>
      <c r="H15278">
        <v>-1.2647999999999999</v>
      </c>
      <c r="I15278">
        <f t="shared" si="3559"/>
        <v>1.7549079121300057</v>
      </c>
      <c r="J15278">
        <f t="shared" si="3560"/>
        <v>27.858299455893519</v>
      </c>
      <c r="K15278">
        <v>-0.29220000000000002</v>
      </c>
      <c r="L15278">
        <f t="shared" si="3561"/>
        <v>1.3484457166216004</v>
      </c>
      <c r="M15278">
        <f t="shared" si="3562"/>
        <v>21.405912135906185</v>
      </c>
      <c r="N15278">
        <v>-0.48549999999999999</v>
      </c>
      <c r="O15278">
        <f t="shared" si="3563"/>
        <v>1.2655896137121849</v>
      </c>
      <c r="P15278">
        <f t="shared" si="3564"/>
        <v>20.090612278492454</v>
      </c>
      <c r="Q15278">
        <v>-0.18160000000000001</v>
      </c>
      <c r="R15278">
        <f t="shared" si="3565"/>
        <v>0.87925307208836978</v>
      </c>
      <c r="S15278">
        <f t="shared" si="3566"/>
        <v>13.95770980941224</v>
      </c>
      <c r="T15278">
        <v>-0.3291</v>
      </c>
      <c r="U15278">
        <f t="shared" si="3567"/>
        <v>0.78978349453154773</v>
      </c>
      <c r="V15278">
        <f t="shared" si="3568"/>
        <v>12.537424296684099</v>
      </c>
      <c r="W15278">
        <v>-3.3099999999999997E-2</v>
      </c>
      <c r="X15278">
        <f t="shared" si="3569"/>
        <v>0.75928683396065078</v>
      </c>
      <c r="Y15278">
        <f t="shared" si="3570"/>
        <v>12.053304818552844</v>
      </c>
    </row>
    <row r="15279" spans="1:25" x14ac:dyDescent="0.3">
      <c r="A15279">
        <v>20240312</v>
      </c>
      <c r="B15279">
        <v>0.52</v>
      </c>
      <c r="C15279">
        <f t="shared" si="3557"/>
        <v>0.54869243646191124</v>
      </c>
      <c r="D15279">
        <f t="shared" si="3558"/>
        <v>8.7102223988419585</v>
      </c>
      <c r="E15279">
        <f t="shared" si="3556"/>
        <v>202403</v>
      </c>
      <c r="F15279" s="1"/>
      <c r="G15279">
        <v>20240312</v>
      </c>
      <c r="H15279">
        <v>-0.2417</v>
      </c>
      <c r="I15279">
        <f t="shared" si="3559"/>
        <v>1.678295988503048</v>
      </c>
      <c r="J15279">
        <f t="shared" si="3560"/>
        <v>26.642122871618295</v>
      </c>
      <c r="K15279">
        <v>-0.28139999999999998</v>
      </c>
      <c r="L15279">
        <f t="shared" si="3561"/>
        <v>1.2665076162780846</v>
      </c>
      <c r="M15279">
        <f t="shared" si="3562"/>
        <v>20.10518511744619</v>
      </c>
      <c r="N15279">
        <v>-0.25629999999999997</v>
      </c>
      <c r="O15279">
        <f t="shared" si="3563"/>
        <v>1.2251492776692341</v>
      </c>
      <c r="P15279">
        <f t="shared" si="3564"/>
        <v>19.448641845859274</v>
      </c>
      <c r="Q15279">
        <v>0.40770000000000001</v>
      </c>
      <c r="R15279">
        <f t="shared" si="3565"/>
        <v>0.86112830411273067</v>
      </c>
      <c r="S15279">
        <f t="shared" si="3566"/>
        <v>13.669988037606508</v>
      </c>
      <c r="T15279">
        <v>0.77339999999999998</v>
      </c>
      <c r="U15279">
        <f t="shared" si="3567"/>
        <v>0.76622981822621805</v>
      </c>
      <c r="V15279">
        <f t="shared" si="3568"/>
        <v>12.163521276892796</v>
      </c>
      <c r="W15279">
        <v>1.4642999999999999</v>
      </c>
      <c r="X15279">
        <f t="shared" si="3569"/>
        <v>0.76598447550132476</v>
      </c>
      <c r="Y15279">
        <f t="shared" si="3570"/>
        <v>12.159626581876518</v>
      </c>
    </row>
    <row r="15280" spans="1:25" x14ac:dyDescent="0.3">
      <c r="A15280">
        <v>20240313</v>
      </c>
      <c r="B15280">
        <v>-0.06</v>
      </c>
      <c r="C15280">
        <f t="shared" si="3557"/>
        <v>0.54860776537157097</v>
      </c>
      <c r="D15280">
        <f t="shared" si="3558"/>
        <v>8.7088782869522952</v>
      </c>
      <c r="E15280">
        <f t="shared" si="3556"/>
        <v>202403</v>
      </c>
      <c r="F15280" s="1"/>
      <c r="G15280">
        <v>20240313</v>
      </c>
      <c r="H15280">
        <v>0.34429999999999999</v>
      </c>
      <c r="I15280">
        <f t="shared" si="3559"/>
        <v>1.6474073464845944</v>
      </c>
      <c r="J15280">
        <f t="shared" si="3560"/>
        <v>26.151780880914323</v>
      </c>
      <c r="K15280">
        <v>0.11219999999999999</v>
      </c>
      <c r="L15280">
        <f t="shared" si="3561"/>
        <v>1.2213431009346085</v>
      </c>
      <c r="M15280">
        <f t="shared" si="3562"/>
        <v>19.388220663344601</v>
      </c>
      <c r="N15280">
        <v>0.32550000000000001</v>
      </c>
      <c r="O15280">
        <f t="shared" si="3563"/>
        <v>1.1649842393383609</v>
      </c>
      <c r="P15280">
        <f t="shared" si="3564"/>
        <v>18.493551471594319</v>
      </c>
      <c r="Q15280">
        <v>-0.2097</v>
      </c>
      <c r="R15280">
        <f t="shared" si="3565"/>
        <v>0.86148104493838717</v>
      </c>
      <c r="S15280">
        <f t="shared" si="3566"/>
        <v>13.675587624618188</v>
      </c>
      <c r="T15280">
        <v>0.23380000000000001</v>
      </c>
      <c r="U15280">
        <f t="shared" si="3567"/>
        <v>0.76288870108115248</v>
      </c>
      <c r="V15280">
        <f t="shared" si="3568"/>
        <v>12.110482686490931</v>
      </c>
      <c r="W15280">
        <v>-0.32029999999999997</v>
      </c>
      <c r="X15280">
        <f t="shared" si="3569"/>
        <v>0.76848703595952306</v>
      </c>
      <c r="Y15280">
        <f t="shared" si="3570"/>
        <v>12.199353497556297</v>
      </c>
    </row>
    <row r="15281" spans="1:25" x14ac:dyDescent="0.3">
      <c r="A15281">
        <v>20240314</v>
      </c>
      <c r="B15281">
        <v>1.06</v>
      </c>
      <c r="C15281">
        <f t="shared" si="3557"/>
        <v>0.56616910691693401</v>
      </c>
      <c r="D15281">
        <f t="shared" si="3558"/>
        <v>8.9876559414584793</v>
      </c>
      <c r="E15281">
        <f t="shared" ref="E15281:E15344" si="3571">INT(A15281/100)</f>
        <v>202403</v>
      </c>
      <c r="F15281" s="1"/>
      <c r="G15281">
        <v>20240314</v>
      </c>
      <c r="H15281">
        <v>-2.6305999999999998</v>
      </c>
      <c r="I15281">
        <f t="shared" si="3559"/>
        <v>1.6813125999678749</v>
      </c>
      <c r="J15281">
        <f t="shared" si="3560"/>
        <v>26.690010094046524</v>
      </c>
      <c r="K15281">
        <v>-1.7618</v>
      </c>
      <c r="L15281">
        <f t="shared" si="3561"/>
        <v>1.2381112396971474</v>
      </c>
      <c r="M15281">
        <f t="shared" si="3562"/>
        <v>19.654406614035203</v>
      </c>
      <c r="N15281">
        <v>-1.3747</v>
      </c>
      <c r="O15281">
        <f t="shared" si="3563"/>
        <v>1.1759066933323106</v>
      </c>
      <c r="P15281">
        <f t="shared" si="3564"/>
        <v>18.666940053441529</v>
      </c>
      <c r="Q15281">
        <v>-1.0206</v>
      </c>
      <c r="R15281">
        <f t="shared" si="3565"/>
        <v>0.87476280195953138</v>
      </c>
      <c r="S15281">
        <f t="shared" si="3566"/>
        <v>13.886428980929791</v>
      </c>
      <c r="T15281">
        <v>-0.27010000000000001</v>
      </c>
      <c r="U15281">
        <f t="shared" si="3567"/>
        <v>0.76313189705652107</v>
      </c>
      <c r="V15281">
        <f t="shared" si="3568"/>
        <v>12.114343302914993</v>
      </c>
      <c r="W15281">
        <v>-0.14949999999999999</v>
      </c>
      <c r="X15281">
        <f t="shared" si="3569"/>
        <v>0.76947856334424791</v>
      </c>
      <c r="Y15281">
        <f t="shared" si="3570"/>
        <v>12.21509350682485</v>
      </c>
    </row>
    <row r="15282" spans="1:25" x14ac:dyDescent="0.3">
      <c r="A15282">
        <v>20240315</v>
      </c>
      <c r="B15282">
        <v>-0.12</v>
      </c>
      <c r="C15282">
        <f t="shared" si="3557"/>
        <v>0.56449955337689317</v>
      </c>
      <c r="D15282">
        <f t="shared" si="3558"/>
        <v>8.9611526006537456</v>
      </c>
      <c r="E15282">
        <f t="shared" si="3571"/>
        <v>202403</v>
      </c>
      <c r="F15282" s="1"/>
      <c r="G15282">
        <v>20240315</v>
      </c>
      <c r="H15282">
        <v>0.37830000000000003</v>
      </c>
      <c r="I15282">
        <f t="shared" si="3559"/>
        <v>1.6814431667108263</v>
      </c>
      <c r="J15282">
        <f t="shared" si="3560"/>
        <v>26.692082776834596</v>
      </c>
      <c r="K15282">
        <v>0.58879999999999999</v>
      </c>
      <c r="L15282">
        <f t="shared" si="3561"/>
        <v>1.2402496042475317</v>
      </c>
      <c r="M15282">
        <f t="shared" si="3562"/>
        <v>19.68835209891148</v>
      </c>
      <c r="N15282">
        <v>0.55720000000000003</v>
      </c>
      <c r="O15282">
        <f t="shared" si="3563"/>
        <v>1.1777468953184311</v>
      </c>
      <c r="P15282">
        <f t="shared" si="3564"/>
        <v>18.696152354345944</v>
      </c>
      <c r="Q15282">
        <v>-0.307</v>
      </c>
      <c r="R15282">
        <f t="shared" si="3565"/>
        <v>0.87674899041406951</v>
      </c>
      <c r="S15282">
        <f t="shared" si="3566"/>
        <v>13.917958745175484</v>
      </c>
      <c r="T15282">
        <v>-0.58879999999999999</v>
      </c>
      <c r="U15282">
        <f t="shared" si="3567"/>
        <v>0.76591313169093167</v>
      </c>
      <c r="V15282">
        <f t="shared" si="3568"/>
        <v>12.158494033997213</v>
      </c>
      <c r="W15282">
        <v>-0.72889999999999999</v>
      </c>
      <c r="X15282">
        <f t="shared" si="3569"/>
        <v>0.77694662708878071</v>
      </c>
      <c r="Y15282">
        <f t="shared" si="3570"/>
        <v>12.33364534348412</v>
      </c>
    </row>
    <row r="15283" spans="1:25" x14ac:dyDescent="0.3">
      <c r="A15283">
        <v>20240318</v>
      </c>
      <c r="B15283">
        <v>0.21</v>
      </c>
      <c r="C15283">
        <f t="shared" si="3557"/>
        <v>0.56330401421379783</v>
      </c>
      <c r="D15283">
        <f t="shared" si="3558"/>
        <v>8.942174004804615</v>
      </c>
      <c r="E15283">
        <f t="shared" si="3571"/>
        <v>202403</v>
      </c>
      <c r="F15283" s="1"/>
      <c r="G15283">
        <v>20240318</v>
      </c>
      <c r="H15283">
        <v>-0.43</v>
      </c>
      <c r="I15283">
        <f t="shared" si="3559"/>
        <v>1.6498922493836594</v>
      </c>
      <c r="J15283">
        <f t="shared" si="3560"/>
        <v>26.191227491532743</v>
      </c>
      <c r="K15283">
        <v>-0.7702</v>
      </c>
      <c r="L15283">
        <f t="shared" si="3561"/>
        <v>1.2159413063014419</v>
      </c>
      <c r="M15283">
        <f t="shared" si="3562"/>
        <v>19.302469831947786</v>
      </c>
      <c r="N15283">
        <v>-0.10580000000000001</v>
      </c>
      <c r="O15283">
        <f t="shared" si="3563"/>
        <v>1.1382251389537694</v>
      </c>
      <c r="P15283">
        <f t="shared" si="3564"/>
        <v>18.068763922041668</v>
      </c>
      <c r="Q15283">
        <v>0.4405</v>
      </c>
      <c r="R15283">
        <f t="shared" si="3565"/>
        <v>0.86947825224018338</v>
      </c>
      <c r="S15283">
        <f t="shared" si="3566"/>
        <v>13.802539354839684</v>
      </c>
      <c r="T15283">
        <v>0.83209999999999995</v>
      </c>
      <c r="U15283">
        <f t="shared" si="3567"/>
        <v>0.7675192564175517</v>
      </c>
      <c r="V15283">
        <f t="shared" si="3568"/>
        <v>12.183990473604343</v>
      </c>
      <c r="W15283">
        <v>0.54010000000000002</v>
      </c>
      <c r="X15283">
        <f t="shared" si="3569"/>
        <v>0.77714433497710433</v>
      </c>
      <c r="Y15283">
        <f t="shared" si="3570"/>
        <v>12.336783858912559</v>
      </c>
    </row>
    <row r="15284" spans="1:25" x14ac:dyDescent="0.3">
      <c r="A15284">
        <v>20240319</v>
      </c>
      <c r="B15284">
        <v>0.45</v>
      </c>
      <c r="C15284">
        <f t="shared" si="3557"/>
        <v>0.5577234800741212</v>
      </c>
      <c r="D15284">
        <f t="shared" si="3558"/>
        <v>8.8535857717056743</v>
      </c>
      <c r="E15284">
        <f t="shared" si="3571"/>
        <v>202403</v>
      </c>
      <c r="F15284" s="1"/>
      <c r="G15284">
        <v>20240319</v>
      </c>
      <c r="H15284">
        <v>0.79530000000000001</v>
      </c>
      <c r="I15284">
        <f t="shared" si="3559"/>
        <v>1.6169973887557574</v>
      </c>
      <c r="J15284">
        <f t="shared" si="3560"/>
        <v>25.669037767731389</v>
      </c>
      <c r="K15284">
        <v>0.85240000000000005</v>
      </c>
      <c r="L15284">
        <f t="shared" si="3561"/>
        <v>1.2083230117961665</v>
      </c>
      <c r="M15284">
        <f t="shared" si="3562"/>
        <v>19.181533155895334</v>
      </c>
      <c r="N15284">
        <v>1.1335</v>
      </c>
      <c r="O15284">
        <f t="shared" si="3563"/>
        <v>1.1290573616459909</v>
      </c>
      <c r="P15284">
        <f t="shared" si="3564"/>
        <v>17.923229969052048</v>
      </c>
      <c r="Q15284">
        <v>0.16669999999999999</v>
      </c>
      <c r="R15284">
        <f t="shared" si="3565"/>
        <v>0.82005589546816271</v>
      </c>
      <c r="S15284">
        <f t="shared" si="3566"/>
        <v>13.01798376348683</v>
      </c>
      <c r="T15284">
        <v>0.36830000000000002</v>
      </c>
      <c r="U15284">
        <f t="shared" si="3567"/>
        <v>0.74799005125525309</v>
      </c>
      <c r="V15284">
        <f t="shared" si="3568"/>
        <v>11.873973952631138</v>
      </c>
      <c r="W15284">
        <v>0.71870000000000001</v>
      </c>
      <c r="X15284">
        <f t="shared" si="3569"/>
        <v>0.74738748769855767</v>
      </c>
      <c r="Y15284">
        <f t="shared" si="3570"/>
        <v>11.864408552710378</v>
      </c>
    </row>
    <row r="15285" spans="1:25" x14ac:dyDescent="0.3">
      <c r="A15285">
        <v>20240320</v>
      </c>
      <c r="B15285">
        <v>-0.22</v>
      </c>
      <c r="C15285">
        <f t="shared" si="3557"/>
        <v>0.55313732829633022</v>
      </c>
      <c r="D15285">
        <f t="shared" si="3558"/>
        <v>8.7807828692326844</v>
      </c>
      <c r="E15285">
        <f t="shared" si="3571"/>
        <v>202403</v>
      </c>
      <c r="F15285" s="1"/>
      <c r="G15285">
        <v>20240320</v>
      </c>
      <c r="H15285">
        <v>2.2189000000000001</v>
      </c>
      <c r="I15285">
        <f t="shared" si="3559"/>
        <v>1.611381870422925</v>
      </c>
      <c r="J15285">
        <f t="shared" si="3560"/>
        <v>25.579894177782997</v>
      </c>
      <c r="K15285">
        <v>2.1122999999999998</v>
      </c>
      <c r="L15285">
        <f t="shared" si="3561"/>
        <v>1.2278144727028311</v>
      </c>
      <c r="M15285">
        <f t="shared" si="3562"/>
        <v>19.490950505385566</v>
      </c>
      <c r="N15285">
        <v>1.9925999999999999</v>
      </c>
      <c r="O15285">
        <f t="shared" si="3563"/>
        <v>1.1384510861464461</v>
      </c>
      <c r="P15285">
        <f t="shared" si="3564"/>
        <v>18.072350722529201</v>
      </c>
      <c r="Q15285">
        <v>1.1773</v>
      </c>
      <c r="R15285">
        <f t="shared" si="3565"/>
        <v>0.81710207243454958</v>
      </c>
      <c r="S15285">
        <f t="shared" si="3566"/>
        <v>12.971093276503822</v>
      </c>
      <c r="T15285">
        <v>0.97040000000000004</v>
      </c>
      <c r="U15285">
        <f t="shared" si="3567"/>
        <v>0.74334338024169722</v>
      </c>
      <c r="V15285">
        <f t="shared" si="3568"/>
        <v>11.80021033707393</v>
      </c>
      <c r="W15285">
        <v>0.97119999999999995</v>
      </c>
      <c r="X15285">
        <f t="shared" si="3569"/>
        <v>0.74840277474860606</v>
      </c>
      <c r="Y15285">
        <f t="shared" si="3570"/>
        <v>11.880525734973013</v>
      </c>
    </row>
    <row r="15286" spans="1:25" x14ac:dyDescent="0.3">
      <c r="A15286">
        <v>20240321</v>
      </c>
      <c r="B15286">
        <v>0.24</v>
      </c>
      <c r="C15286">
        <f t="shared" si="3557"/>
        <v>0.54782672834919743</v>
      </c>
      <c r="D15286">
        <f t="shared" si="3558"/>
        <v>8.6964797085966872</v>
      </c>
      <c r="E15286">
        <f t="shared" si="3571"/>
        <v>202403</v>
      </c>
      <c r="F15286" s="1"/>
      <c r="G15286">
        <v>20240321</v>
      </c>
      <c r="H15286">
        <v>0.5706</v>
      </c>
      <c r="I15286">
        <f t="shared" si="3559"/>
        <v>1.6043072232794651</v>
      </c>
      <c r="J15286">
        <f t="shared" si="3560"/>
        <v>25.467587636052226</v>
      </c>
      <c r="K15286">
        <v>1.1972</v>
      </c>
      <c r="L15286">
        <f t="shared" si="3561"/>
        <v>1.2342318020467697</v>
      </c>
      <c r="M15286">
        <f t="shared" si="3562"/>
        <v>19.59282245053712</v>
      </c>
      <c r="N15286">
        <v>1.3663000000000001</v>
      </c>
      <c r="O15286">
        <f t="shared" si="3563"/>
        <v>1.1507612103829508</v>
      </c>
      <c r="P15286">
        <f t="shared" si="3564"/>
        <v>18.267767886557802</v>
      </c>
      <c r="Q15286">
        <v>0.50990000000000002</v>
      </c>
      <c r="R15286">
        <f t="shared" si="3565"/>
        <v>0.81764258132030732</v>
      </c>
      <c r="S15286">
        <f t="shared" si="3566"/>
        <v>12.979673589062635</v>
      </c>
      <c r="T15286">
        <v>0.62070000000000003</v>
      </c>
      <c r="U15286">
        <f t="shared" si="3567"/>
        <v>0.74555267387529289</v>
      </c>
      <c r="V15286">
        <f t="shared" si="3568"/>
        <v>11.835281786239605</v>
      </c>
      <c r="W15286">
        <v>0.187</v>
      </c>
      <c r="X15286">
        <f t="shared" si="3569"/>
        <v>0.74831422472363096</v>
      </c>
      <c r="Y15286">
        <f t="shared" si="3570"/>
        <v>11.879120046904976</v>
      </c>
    </row>
    <row r="15287" spans="1:25" x14ac:dyDescent="0.3">
      <c r="A15287">
        <v>20240322</v>
      </c>
      <c r="B15287">
        <v>0.28000000000000003</v>
      </c>
      <c r="C15287">
        <f t="shared" si="3557"/>
        <v>0.54730051444096472</v>
      </c>
      <c r="D15287">
        <f t="shared" si="3558"/>
        <v>8.688126321771044</v>
      </c>
      <c r="E15287">
        <f t="shared" si="3571"/>
        <v>202403</v>
      </c>
      <c r="F15287" s="1"/>
      <c r="G15287">
        <v>20240322</v>
      </c>
      <c r="H15287">
        <v>-1.3317000000000001</v>
      </c>
      <c r="I15287">
        <f t="shared" si="3559"/>
        <v>1.6011453168999086</v>
      </c>
      <c r="J15287">
        <f t="shared" si="3560"/>
        <v>25.417393928357175</v>
      </c>
      <c r="K15287">
        <v>-1.2831999999999999</v>
      </c>
      <c r="L15287">
        <f t="shared" si="3561"/>
        <v>1.2344035032684233</v>
      </c>
      <c r="M15287">
        <f t="shared" si="3562"/>
        <v>19.595548122930929</v>
      </c>
      <c r="N15287">
        <v>-1.1841999999999999</v>
      </c>
      <c r="O15287">
        <f t="shared" si="3563"/>
        <v>1.1492047593314505</v>
      </c>
      <c r="P15287">
        <f t="shared" si="3564"/>
        <v>18.243059992097116</v>
      </c>
      <c r="Q15287">
        <v>-0.48180000000000001</v>
      </c>
      <c r="R15287">
        <f t="shared" si="3565"/>
        <v>0.81791585247260523</v>
      </c>
      <c r="S15287">
        <f t="shared" si="3566"/>
        <v>12.984011634119446</v>
      </c>
      <c r="T15287">
        <v>-0.1168</v>
      </c>
      <c r="U15287">
        <f t="shared" si="3567"/>
        <v>0.74563924239881918</v>
      </c>
      <c r="V15287">
        <f t="shared" si="3568"/>
        <v>11.836656018947304</v>
      </c>
      <c r="W15287">
        <v>-6.2100000000000002E-2</v>
      </c>
      <c r="X15287">
        <f t="shared" si="3569"/>
        <v>0.74836022801758451</v>
      </c>
      <c r="Y15287">
        <f t="shared" si="3570"/>
        <v>11.879850326556722</v>
      </c>
    </row>
    <row r="15288" spans="1:25" x14ac:dyDescent="0.3">
      <c r="A15288">
        <v>20240325</v>
      </c>
      <c r="B15288">
        <v>-0.2</v>
      </c>
      <c r="C15288">
        <f t="shared" si="3557"/>
        <v>0.54628007551434155</v>
      </c>
      <c r="D15288">
        <f t="shared" si="3558"/>
        <v>8.6719273560031969</v>
      </c>
      <c r="E15288">
        <f t="shared" si="3571"/>
        <v>202403</v>
      </c>
      <c r="F15288" s="1"/>
      <c r="G15288">
        <v>20240325</v>
      </c>
      <c r="H15288">
        <v>-0.27329999999999999</v>
      </c>
      <c r="I15288">
        <f t="shared" si="3559"/>
        <v>1.5997341973989565</v>
      </c>
      <c r="J15288">
        <f t="shared" si="3560"/>
        <v>25.394993100738901</v>
      </c>
      <c r="K15288">
        <v>-0.161</v>
      </c>
      <c r="L15288">
        <f t="shared" si="3561"/>
        <v>1.2344111550877548</v>
      </c>
      <c r="M15288">
        <f t="shared" si="3562"/>
        <v>19.595669591797098</v>
      </c>
      <c r="N15288">
        <v>-0.28910000000000002</v>
      </c>
      <c r="O15288">
        <f t="shared" si="3563"/>
        <v>1.1497244177527226</v>
      </c>
      <c r="P15288">
        <f t="shared" si="3564"/>
        <v>18.251309313793435</v>
      </c>
      <c r="Q15288">
        <v>8.5999999999999993E-2</v>
      </c>
      <c r="R15288">
        <f t="shared" si="3565"/>
        <v>0.81752342536281442</v>
      </c>
      <c r="S15288">
        <f t="shared" si="3566"/>
        <v>12.977782046878088</v>
      </c>
      <c r="T15288">
        <v>-0.23019999999999999</v>
      </c>
      <c r="U15288">
        <f t="shared" si="3567"/>
        <v>0.74732943977639299</v>
      </c>
      <c r="V15288">
        <f t="shared" si="3568"/>
        <v>11.863487070513347</v>
      </c>
      <c r="W15288">
        <v>-0.30580000000000002</v>
      </c>
      <c r="X15288">
        <f t="shared" si="3569"/>
        <v>0.75080477556694092</v>
      </c>
      <c r="Y15288">
        <f t="shared" si="3570"/>
        <v>11.918656315858739</v>
      </c>
    </row>
    <row r="15289" spans="1:25" x14ac:dyDescent="0.3">
      <c r="A15289">
        <v>20240326</v>
      </c>
      <c r="B15289">
        <v>-0.5</v>
      </c>
      <c r="C15289">
        <f t="shared" si="3557"/>
        <v>0.54874306811317441</v>
      </c>
      <c r="D15289">
        <f t="shared" si="3558"/>
        <v>8.7110261513882232</v>
      </c>
      <c r="E15289">
        <f t="shared" si="3571"/>
        <v>202403</v>
      </c>
      <c r="F15289" s="1"/>
      <c r="G15289">
        <v>20240326</v>
      </c>
      <c r="H15289">
        <v>0.13420000000000001</v>
      </c>
      <c r="I15289">
        <f t="shared" si="3559"/>
        <v>1.5996229145149314</v>
      </c>
      <c r="J15289">
        <f t="shared" si="3560"/>
        <v>25.393226539721049</v>
      </c>
      <c r="K15289">
        <v>-0.16450000000000001</v>
      </c>
      <c r="L15289">
        <f t="shared" si="3561"/>
        <v>1.2342239586472425</v>
      </c>
      <c r="M15289">
        <f t="shared" si="3562"/>
        <v>19.592697940429627</v>
      </c>
      <c r="N15289">
        <v>-0.27789999999999998</v>
      </c>
      <c r="O15289">
        <f t="shared" si="3563"/>
        <v>1.1479779773030849</v>
      </c>
      <c r="P15289">
        <f t="shared" si="3564"/>
        <v>18.223585431137483</v>
      </c>
      <c r="Q15289">
        <v>0.1313</v>
      </c>
      <c r="R15289">
        <f t="shared" si="3565"/>
        <v>0.81747895627643041</v>
      </c>
      <c r="S15289">
        <f t="shared" si="3566"/>
        <v>12.977076122016474</v>
      </c>
      <c r="T15289">
        <v>-6.9599999999999995E-2</v>
      </c>
      <c r="U15289">
        <f t="shared" si="3567"/>
        <v>0.74791453499027394</v>
      </c>
      <c r="V15289">
        <f t="shared" si="3568"/>
        <v>11.872775169088685</v>
      </c>
      <c r="W15289">
        <v>-0.46239999999999998</v>
      </c>
      <c r="X15289">
        <f t="shared" si="3569"/>
        <v>0.75440395214079436</v>
      </c>
      <c r="Y15289">
        <f t="shared" si="3570"/>
        <v>11.975791472692892</v>
      </c>
    </row>
    <row r="15290" spans="1:25" x14ac:dyDescent="0.3">
      <c r="A15290">
        <v>20240327</v>
      </c>
      <c r="B15290">
        <v>-0.2</v>
      </c>
      <c r="C15290">
        <f t="shared" si="3557"/>
        <v>0.54252506516075705</v>
      </c>
      <c r="D15290">
        <f t="shared" si="3558"/>
        <v>8.6123184146068521</v>
      </c>
      <c r="E15290">
        <f t="shared" si="3571"/>
        <v>202403</v>
      </c>
      <c r="F15290" s="1"/>
      <c r="G15290">
        <v>20240327</v>
      </c>
      <c r="H15290">
        <v>2.2881</v>
      </c>
      <c r="I15290">
        <f t="shared" si="3559"/>
        <v>1.6047927387024441</v>
      </c>
      <c r="J15290">
        <f t="shared" si="3560"/>
        <v>25.47529495445356</v>
      </c>
      <c r="K15290">
        <v>2.4211</v>
      </c>
      <c r="L15290">
        <f t="shared" si="3561"/>
        <v>1.2625889972983568</v>
      </c>
      <c r="M15290">
        <f t="shared" si="3562"/>
        <v>20.042978969627129</v>
      </c>
      <c r="N15290">
        <v>2.0680999999999998</v>
      </c>
      <c r="O15290">
        <f t="shared" si="3563"/>
        <v>1.1685156392405358</v>
      </c>
      <c r="P15290">
        <f t="shared" si="3564"/>
        <v>18.549610707120756</v>
      </c>
      <c r="Q15290">
        <v>0.8931</v>
      </c>
      <c r="R15290">
        <f t="shared" si="3565"/>
        <v>0.81594771569196622</v>
      </c>
      <c r="S15290">
        <f t="shared" si="3566"/>
        <v>12.952768431313066</v>
      </c>
      <c r="T15290">
        <v>1.0041</v>
      </c>
      <c r="U15290">
        <f t="shared" si="3567"/>
        <v>0.75161477139120036</v>
      </c>
      <c r="V15290">
        <f t="shared" si="3568"/>
        <v>11.931514600942686</v>
      </c>
      <c r="W15290">
        <v>0.71609999999999996</v>
      </c>
      <c r="X15290">
        <f t="shared" si="3569"/>
        <v>0.75637350781345714</v>
      </c>
      <c r="Y15290">
        <f t="shared" si="3570"/>
        <v>12.007057199711866</v>
      </c>
    </row>
    <row r="15291" spans="1:25" x14ac:dyDescent="0.3">
      <c r="A15291">
        <v>20240328</v>
      </c>
      <c r="B15291">
        <v>-0.01</v>
      </c>
      <c r="C15291">
        <f t="shared" si="3557"/>
        <v>0.53507829829916898</v>
      </c>
      <c r="D15291">
        <f t="shared" si="3558"/>
        <v>8.4941046554834188</v>
      </c>
      <c r="E15291">
        <f t="shared" si="3571"/>
        <v>202403</v>
      </c>
      <c r="F15291" s="1"/>
      <c r="G15291">
        <v>20240328</v>
      </c>
      <c r="H15291">
        <v>0.67179999999999995</v>
      </c>
      <c r="I15291">
        <f t="shared" si="3559"/>
        <v>1.5984438807604973</v>
      </c>
      <c r="J15291">
        <f t="shared" si="3560"/>
        <v>25.374509959111549</v>
      </c>
      <c r="K15291">
        <v>0.60699999999999998</v>
      </c>
      <c r="L15291">
        <f t="shared" si="3561"/>
        <v>1.2609985372946799</v>
      </c>
      <c r="M15291">
        <f t="shared" si="3562"/>
        <v>20.017731199787583</v>
      </c>
      <c r="N15291">
        <v>0.86229999999999996</v>
      </c>
      <c r="O15291">
        <f t="shared" si="3563"/>
        <v>1.1723209128045402</v>
      </c>
      <c r="P15291">
        <f t="shared" si="3564"/>
        <v>18.610017552246301</v>
      </c>
      <c r="Q15291">
        <v>0.2465</v>
      </c>
      <c r="R15291">
        <f t="shared" si="3565"/>
        <v>0.79469807017693073</v>
      </c>
      <c r="S15291">
        <f t="shared" si="3566"/>
        <v>12.615440766426687</v>
      </c>
      <c r="T15291">
        <v>0.19739999999999999</v>
      </c>
      <c r="U15291">
        <f t="shared" si="3567"/>
        <v>0.74948955261579608</v>
      </c>
      <c r="V15291">
        <f t="shared" si="3568"/>
        <v>11.897777798774737</v>
      </c>
      <c r="W15291">
        <v>2.76E-2</v>
      </c>
      <c r="X15291">
        <f t="shared" si="3569"/>
        <v>0.74626553812098662</v>
      </c>
      <c r="Y15291">
        <f t="shared" si="3570"/>
        <v>11.846598155315537</v>
      </c>
    </row>
    <row r="15292" spans="1:25" x14ac:dyDescent="0.3">
      <c r="A15292">
        <v>20240401</v>
      </c>
      <c r="B15292">
        <v>0.35</v>
      </c>
      <c r="C15292">
        <f t="shared" si="3557"/>
        <v>0.53496142740720976</v>
      </c>
      <c r="D15292">
        <f t="shared" si="3558"/>
        <v>8.492249387589661</v>
      </c>
      <c r="E15292">
        <f t="shared" si="3571"/>
        <v>202404</v>
      </c>
      <c r="F15292" s="1"/>
      <c r="G15292">
        <v>20240401</v>
      </c>
      <c r="H15292">
        <v>-1.2483</v>
      </c>
      <c r="I15292">
        <f t="shared" si="3559"/>
        <v>1.5540410297137905</v>
      </c>
      <c r="J15292">
        <f t="shared" si="3560"/>
        <v>24.669636550880568</v>
      </c>
      <c r="K15292">
        <v>-1.4322999999999999</v>
      </c>
      <c r="L15292">
        <f t="shared" si="3561"/>
        <v>1.2223717220649188</v>
      </c>
      <c r="M15292">
        <f t="shared" si="3562"/>
        <v>19.404549517569244</v>
      </c>
      <c r="N15292">
        <v>-0.4768</v>
      </c>
      <c r="O15292">
        <f t="shared" si="3563"/>
        <v>1.1178535628150519</v>
      </c>
      <c r="P15292">
        <f t="shared" si="3564"/>
        <v>17.745375176376886</v>
      </c>
      <c r="Q15292">
        <v>-0.19409999999999999</v>
      </c>
      <c r="R15292">
        <f t="shared" si="3565"/>
        <v>0.77888333069604077</v>
      </c>
      <c r="S15292">
        <f t="shared" si="3566"/>
        <v>12.36438956013243</v>
      </c>
      <c r="T15292">
        <v>2.8299999999999999E-2</v>
      </c>
      <c r="U15292">
        <f t="shared" si="3567"/>
        <v>0.73465014856029343</v>
      </c>
      <c r="V15292">
        <f t="shared" si="3568"/>
        <v>11.662209562363156</v>
      </c>
      <c r="W15292">
        <v>-0.27150000000000002</v>
      </c>
      <c r="X15292">
        <f t="shared" si="3569"/>
        <v>0.73885077114570219</v>
      </c>
      <c r="Y15292">
        <f t="shared" si="3570"/>
        <v>11.728892378638953</v>
      </c>
    </row>
    <row r="15293" spans="1:25" x14ac:dyDescent="0.3">
      <c r="A15293">
        <v>20240402</v>
      </c>
      <c r="B15293">
        <v>0.28999999999999998</v>
      </c>
      <c r="C15293">
        <f t="shared" si="3557"/>
        <v>0.53340763077122522</v>
      </c>
      <c r="D15293">
        <f t="shared" si="3558"/>
        <v>8.4675836306689582</v>
      </c>
      <c r="E15293">
        <f t="shared" si="3571"/>
        <v>202404</v>
      </c>
      <c r="F15293" s="1"/>
      <c r="G15293">
        <v>20240402</v>
      </c>
      <c r="H15293">
        <v>-2.1299000000000001</v>
      </c>
      <c r="I15293">
        <f t="shared" si="3559"/>
        <v>1.5804400709276472</v>
      </c>
      <c r="J15293">
        <f t="shared" si="3560"/>
        <v>25.088708338295024</v>
      </c>
      <c r="K15293">
        <v>-1.4884999999999999</v>
      </c>
      <c r="L15293">
        <f t="shared" si="3561"/>
        <v>1.238637774372191</v>
      </c>
      <c r="M15293">
        <f t="shared" si="3562"/>
        <v>19.662765092876107</v>
      </c>
      <c r="N15293">
        <v>-1.5858000000000001</v>
      </c>
      <c r="O15293">
        <f t="shared" si="3563"/>
        <v>1.1380257412417409</v>
      </c>
      <c r="P15293">
        <f t="shared" si="3564"/>
        <v>18.065598581493532</v>
      </c>
      <c r="Q15293">
        <v>-0.74590000000000001</v>
      </c>
      <c r="R15293">
        <f t="shared" si="3565"/>
        <v>0.78754098768591763</v>
      </c>
      <c r="S15293">
        <f t="shared" si="3566"/>
        <v>12.501825604122715</v>
      </c>
      <c r="T15293">
        <v>-0.83050000000000002</v>
      </c>
      <c r="U15293">
        <f t="shared" si="3567"/>
        <v>0.74397944210252642</v>
      </c>
      <c r="V15293">
        <f t="shared" si="3568"/>
        <v>11.810307506087172</v>
      </c>
      <c r="W15293">
        <v>-0.71550000000000002</v>
      </c>
      <c r="X15293">
        <f t="shared" si="3569"/>
        <v>0.74405676257217002</v>
      </c>
      <c r="Y15293">
        <f t="shared" si="3570"/>
        <v>11.811534930490762</v>
      </c>
    </row>
    <row r="15294" spans="1:25" x14ac:dyDescent="0.3">
      <c r="A15294">
        <v>20240403</v>
      </c>
      <c r="B15294">
        <v>-0.01</v>
      </c>
      <c r="C15294">
        <f t="shared" ref="C15294:C15357" si="3572">_xlfn.STDEV.S(B15235:B15294)</f>
        <v>0.53327203920382904</v>
      </c>
      <c r="D15294">
        <f t="shared" ref="D15294:D15357" si="3573">C15294*SQRT(252)</f>
        <v>8.4654311812657106</v>
      </c>
      <c r="E15294">
        <f t="shared" si="3571"/>
        <v>202404</v>
      </c>
      <c r="F15294" s="1"/>
      <c r="G15294">
        <v>20240403</v>
      </c>
      <c r="H15294">
        <v>0.49540000000000001</v>
      </c>
      <c r="I15294">
        <f t="shared" ref="I15294:I15357" si="3574">_xlfn.STDEV.S(H15235:H15294)</f>
        <v>1.5797657791208659</v>
      </c>
      <c r="J15294">
        <f t="shared" ref="J15294:J15357" si="3575">I15294*SQRT(252)</f>
        <v>25.078004287704033</v>
      </c>
      <c r="K15294">
        <v>0.46279999999999999</v>
      </c>
      <c r="L15294">
        <f t="shared" ref="L15294:L15357" si="3576">_xlfn.STDEV.S(K15235:K15294)</f>
        <v>1.2391624850194833</v>
      </c>
      <c r="M15294">
        <f t="shared" ref="M15294:M15357" si="3577">L15294*SQRT(252)</f>
        <v>19.671094616174127</v>
      </c>
      <c r="N15294">
        <v>0.56659999999999999</v>
      </c>
      <c r="O15294">
        <f t="shared" ref="O15294:O15357" si="3578">_xlfn.STDEV.S(N15235:N15294)</f>
        <v>1.1396083282659475</v>
      </c>
      <c r="P15294">
        <f t="shared" ref="P15294:P15357" si="3579">O15294*SQRT(252)</f>
        <v>18.090721371658542</v>
      </c>
      <c r="Q15294">
        <v>8.7400000000000005E-2</v>
      </c>
      <c r="R15294">
        <f t="shared" ref="R15294:R15357" si="3580">_xlfn.STDEV.S(Q15235:Q15294)</f>
        <v>0.7873219321501419</v>
      </c>
      <c r="S15294">
        <f t="shared" ref="S15294:S15357" si="3581">R15294*SQRT(252)</f>
        <v>12.498348205296868</v>
      </c>
      <c r="T15294">
        <v>0.4622</v>
      </c>
      <c r="U15294">
        <f t="shared" ref="U15294:U15357" si="3582">_xlfn.STDEV.S(T15235:T15294)</f>
        <v>0.74474684774112265</v>
      </c>
      <c r="V15294">
        <f t="shared" ref="V15294:V15357" si="3583">U15294*SQRT(252)</f>
        <v>11.822489692933779</v>
      </c>
      <c r="W15294">
        <v>5.4999999999999997E-3</v>
      </c>
      <c r="X15294">
        <f t="shared" ref="X15294:X15357" si="3584">_xlfn.STDEV.S(W15235:W15294)</f>
        <v>0.74435893553040322</v>
      </c>
      <c r="Y15294">
        <f t="shared" ref="Y15294:Y15357" si="3585">X15294*SQRT(252)</f>
        <v>11.816331777493245</v>
      </c>
    </row>
    <row r="15295" spans="1:25" x14ac:dyDescent="0.3">
      <c r="A15295">
        <v>20240404</v>
      </c>
      <c r="B15295">
        <v>-0.02</v>
      </c>
      <c r="C15295">
        <f t="shared" si="3572"/>
        <v>0.51797312497087189</v>
      </c>
      <c r="D15295">
        <f t="shared" si="3573"/>
        <v>8.2225684469274452</v>
      </c>
      <c r="E15295">
        <f t="shared" si="3571"/>
        <v>202404</v>
      </c>
      <c r="F15295" s="1"/>
      <c r="G15295">
        <v>20240404</v>
      </c>
      <c r="H15295">
        <v>-1.1085</v>
      </c>
      <c r="I15295">
        <f t="shared" si="3574"/>
        <v>1.5433253438534036</v>
      </c>
      <c r="J15295">
        <f t="shared" si="3575"/>
        <v>24.499530311396118</v>
      </c>
      <c r="K15295">
        <v>-0.57899999999999996</v>
      </c>
      <c r="L15295">
        <f t="shared" si="3576"/>
        <v>1.2336771216593301</v>
      </c>
      <c r="M15295">
        <f t="shared" si="3577"/>
        <v>19.584017172363378</v>
      </c>
      <c r="N15295">
        <v>-1.3868</v>
      </c>
      <c r="O15295">
        <f t="shared" si="3578"/>
        <v>1.1444508417320698</v>
      </c>
      <c r="P15295">
        <f t="shared" si="3579"/>
        <v>18.167593889769588</v>
      </c>
      <c r="Q15295">
        <v>-1.4392</v>
      </c>
      <c r="R15295">
        <f t="shared" si="3580"/>
        <v>0.78299886287446929</v>
      </c>
      <c r="S15295">
        <f t="shared" si="3581"/>
        <v>12.429721608073265</v>
      </c>
      <c r="T15295">
        <v>-1.0821000000000001</v>
      </c>
      <c r="U15295">
        <f t="shared" si="3582"/>
        <v>0.74843990202709521</v>
      </c>
      <c r="V15295">
        <f t="shared" si="3583"/>
        <v>11.881115112247446</v>
      </c>
      <c r="W15295">
        <v>-1.2082999999999999</v>
      </c>
      <c r="X15295">
        <f t="shared" si="3584"/>
        <v>0.7432345044686558</v>
      </c>
      <c r="Y15295">
        <f t="shared" si="3585"/>
        <v>11.798481987758326</v>
      </c>
    </row>
    <row r="15296" spans="1:25" x14ac:dyDescent="0.3">
      <c r="A15296">
        <v>20240405</v>
      </c>
      <c r="B15296">
        <v>-0.36</v>
      </c>
      <c r="C15296">
        <f t="shared" si="3572"/>
        <v>0.51864382039062085</v>
      </c>
      <c r="D15296">
        <f t="shared" si="3573"/>
        <v>8.2332154066441987</v>
      </c>
      <c r="E15296">
        <f t="shared" si="3571"/>
        <v>202404</v>
      </c>
      <c r="F15296" s="1"/>
      <c r="G15296">
        <v>20240405</v>
      </c>
      <c r="H15296">
        <v>0.75460000000000005</v>
      </c>
      <c r="I15296">
        <f t="shared" si="3574"/>
        <v>1.5437866544004988</v>
      </c>
      <c r="J15296">
        <f t="shared" si="3575"/>
        <v>24.506853389304826</v>
      </c>
      <c r="K15296">
        <v>0.38450000000000001</v>
      </c>
      <c r="L15296">
        <f t="shared" si="3576"/>
        <v>1.2222987020560983</v>
      </c>
      <c r="M15296">
        <f t="shared" si="3577"/>
        <v>19.403390360864815</v>
      </c>
      <c r="N15296">
        <v>0.37709999999999999</v>
      </c>
      <c r="O15296">
        <f t="shared" si="3578"/>
        <v>1.1313853461575329</v>
      </c>
      <c r="P15296">
        <f t="shared" si="3579"/>
        <v>17.960185577493352</v>
      </c>
      <c r="Q15296">
        <v>1.3413999999999999</v>
      </c>
      <c r="R15296">
        <f t="shared" si="3580"/>
        <v>0.79691808165586031</v>
      </c>
      <c r="S15296">
        <f t="shared" si="3581"/>
        <v>12.650682356112426</v>
      </c>
      <c r="T15296">
        <v>1.2834000000000001</v>
      </c>
      <c r="U15296">
        <f t="shared" si="3582"/>
        <v>0.76161515634955423</v>
      </c>
      <c r="V15296">
        <f t="shared" si="3583"/>
        <v>12.090265790630978</v>
      </c>
      <c r="W15296">
        <v>0.99260000000000004</v>
      </c>
      <c r="X15296">
        <f t="shared" si="3584"/>
        <v>0.75060624624629579</v>
      </c>
      <c r="Y15296">
        <f t="shared" si="3585"/>
        <v>11.915504760596448</v>
      </c>
    </row>
    <row r="15297" spans="1:25" x14ac:dyDescent="0.3">
      <c r="A15297">
        <v>20240408</v>
      </c>
      <c r="B15297">
        <v>-0.24</v>
      </c>
      <c r="C15297">
        <f t="shared" si="3572"/>
        <v>0.51875884037120457</v>
      </c>
      <c r="D15297">
        <f t="shared" si="3573"/>
        <v>8.2350412922307665</v>
      </c>
      <c r="E15297">
        <f t="shared" si="3571"/>
        <v>202404</v>
      </c>
      <c r="F15297" s="1"/>
      <c r="G15297">
        <v>20240408</v>
      </c>
      <c r="H15297">
        <v>0.68740000000000001</v>
      </c>
      <c r="I15297">
        <f t="shared" si="3574"/>
        <v>1.5458613699429589</v>
      </c>
      <c r="J15297">
        <f t="shared" si="3575"/>
        <v>24.539788477504125</v>
      </c>
      <c r="K15297">
        <v>0.57879999999999998</v>
      </c>
      <c r="L15297">
        <f t="shared" si="3576"/>
        <v>1.2235494643422022</v>
      </c>
      <c r="M15297">
        <f t="shared" si="3577"/>
        <v>19.423245596614557</v>
      </c>
      <c r="N15297">
        <v>0.3332</v>
      </c>
      <c r="O15297">
        <f t="shared" si="3578"/>
        <v>1.1318603751543885</v>
      </c>
      <c r="P15297">
        <f t="shared" si="3579"/>
        <v>17.967726429040699</v>
      </c>
      <c r="Q15297">
        <v>-3.4299999999999997E-2</v>
      </c>
      <c r="R15297">
        <f t="shared" si="3580"/>
        <v>0.79722573126106866</v>
      </c>
      <c r="S15297">
        <f t="shared" si="3581"/>
        <v>12.655566142190397</v>
      </c>
      <c r="T15297">
        <v>0.21779999999999999</v>
      </c>
      <c r="U15297">
        <f t="shared" si="3582"/>
        <v>0.76001504411217824</v>
      </c>
      <c r="V15297">
        <f t="shared" si="3583"/>
        <v>12.06486479633165</v>
      </c>
      <c r="W15297">
        <v>-0.16350000000000001</v>
      </c>
      <c r="X15297">
        <f t="shared" si="3584"/>
        <v>0.74971133605703844</v>
      </c>
      <c r="Y15297">
        <f t="shared" si="3585"/>
        <v>11.901298501757372</v>
      </c>
    </row>
    <row r="15298" spans="1:25" x14ac:dyDescent="0.3">
      <c r="A15298">
        <v>20240409</v>
      </c>
      <c r="B15298">
        <v>-0.14000000000000001</v>
      </c>
      <c r="C15298">
        <f t="shared" si="3572"/>
        <v>0.51573158502908301</v>
      </c>
      <c r="D15298">
        <f t="shared" si="3573"/>
        <v>8.1869851034886949</v>
      </c>
      <c r="E15298">
        <f t="shared" si="3571"/>
        <v>202404</v>
      </c>
      <c r="F15298" s="1"/>
      <c r="G15298">
        <v>20240409</v>
      </c>
      <c r="H15298">
        <v>0.68630000000000002</v>
      </c>
      <c r="I15298">
        <f t="shared" si="3574"/>
        <v>1.5382961409916593</v>
      </c>
      <c r="J15298">
        <f t="shared" si="3575"/>
        <v>24.4196941910057</v>
      </c>
      <c r="K15298">
        <v>0.2132</v>
      </c>
      <c r="L15298">
        <f t="shared" si="3576"/>
        <v>1.2212680287122897</v>
      </c>
      <c r="M15298">
        <f t="shared" si="3577"/>
        <v>19.387028928760852</v>
      </c>
      <c r="N15298">
        <v>0.25269999999999998</v>
      </c>
      <c r="O15298">
        <f t="shared" si="3578"/>
        <v>1.1291908484212012</v>
      </c>
      <c r="P15298">
        <f t="shared" si="3579"/>
        <v>17.925349005915184</v>
      </c>
      <c r="Q15298">
        <v>-5.1700000000000003E-2</v>
      </c>
      <c r="R15298">
        <f t="shared" si="3580"/>
        <v>0.79646237600747982</v>
      </c>
      <c r="S15298">
        <f t="shared" si="3581"/>
        <v>12.643448253212453</v>
      </c>
      <c r="T15298">
        <v>0.32090000000000002</v>
      </c>
      <c r="U15298">
        <f t="shared" si="3582"/>
        <v>0.75900346858366463</v>
      </c>
      <c r="V15298">
        <f t="shared" si="3583"/>
        <v>12.048806532646816</v>
      </c>
      <c r="W15298">
        <v>9.2100000000000001E-2</v>
      </c>
      <c r="X15298">
        <f t="shared" si="3584"/>
        <v>0.74947607326417054</v>
      </c>
      <c r="Y15298">
        <f t="shared" si="3585"/>
        <v>11.897563820701322</v>
      </c>
    </row>
    <row r="15299" spans="1:25" x14ac:dyDescent="0.3">
      <c r="A15299">
        <v>20240410</v>
      </c>
      <c r="B15299">
        <v>0.32</v>
      </c>
      <c r="C15299">
        <f t="shared" si="3572"/>
        <v>0.51720727139312439</v>
      </c>
      <c r="D15299">
        <f t="shared" si="3573"/>
        <v>8.2104108982829906</v>
      </c>
      <c r="E15299">
        <f t="shared" si="3571"/>
        <v>202404</v>
      </c>
      <c r="F15299" s="1"/>
      <c r="G15299">
        <v>20240410</v>
      </c>
      <c r="H15299">
        <v>-2.4287000000000001</v>
      </c>
      <c r="I15299">
        <f t="shared" si="3574"/>
        <v>1.5717250392213185</v>
      </c>
      <c r="J15299">
        <f t="shared" si="3575"/>
        <v>24.95036149891709</v>
      </c>
      <c r="K15299">
        <v>-3.1059000000000001</v>
      </c>
      <c r="L15299">
        <f t="shared" si="3576"/>
        <v>1.2882543309797703</v>
      </c>
      <c r="M15299">
        <f t="shared" si="3577"/>
        <v>20.450403511046186</v>
      </c>
      <c r="N15299">
        <v>-2.2431000000000001</v>
      </c>
      <c r="O15299">
        <f t="shared" si="3578"/>
        <v>1.1675483056774978</v>
      </c>
      <c r="P15299">
        <f t="shared" si="3579"/>
        <v>18.534254762864887</v>
      </c>
      <c r="Q15299">
        <v>-1.1332</v>
      </c>
      <c r="R15299">
        <f t="shared" si="3580"/>
        <v>0.81313251090691563</v>
      </c>
      <c r="S15299">
        <f t="shared" si="3581"/>
        <v>12.908078440807287</v>
      </c>
      <c r="T15299">
        <v>-1.097</v>
      </c>
      <c r="U15299">
        <f t="shared" si="3582"/>
        <v>0.77569167712100817</v>
      </c>
      <c r="V15299">
        <f t="shared" si="3583"/>
        <v>12.313723630348791</v>
      </c>
      <c r="W15299">
        <v>-0.67049999999999998</v>
      </c>
      <c r="X15299">
        <f t="shared" si="3584"/>
        <v>0.75667758516787076</v>
      </c>
      <c r="Y15299">
        <f t="shared" si="3585"/>
        <v>12.011884278066495</v>
      </c>
    </row>
    <row r="15300" spans="1:25" x14ac:dyDescent="0.3">
      <c r="A15300">
        <v>20240411</v>
      </c>
      <c r="B15300">
        <v>0.13</v>
      </c>
      <c r="C15300">
        <f t="shared" si="3572"/>
        <v>0.51706134005408988</v>
      </c>
      <c r="D15300">
        <f t="shared" si="3573"/>
        <v>8.208094310093534</v>
      </c>
      <c r="E15300">
        <f t="shared" si="3571"/>
        <v>202404</v>
      </c>
      <c r="F15300" s="1"/>
      <c r="G15300">
        <v>20240411</v>
      </c>
      <c r="H15300">
        <v>0.94010000000000005</v>
      </c>
      <c r="I15300">
        <f t="shared" si="3574"/>
        <v>1.5606423436311292</v>
      </c>
      <c r="J15300">
        <f t="shared" si="3575"/>
        <v>24.774429160589854</v>
      </c>
      <c r="K15300">
        <v>0.4763</v>
      </c>
      <c r="L15300">
        <f t="shared" si="3576"/>
        <v>1.2805945817777502</v>
      </c>
      <c r="M15300">
        <f t="shared" si="3577"/>
        <v>20.328808762084162</v>
      </c>
      <c r="N15300">
        <v>0.30690000000000001</v>
      </c>
      <c r="O15300">
        <f t="shared" si="3578"/>
        <v>1.1544161149873007</v>
      </c>
      <c r="P15300">
        <f t="shared" si="3579"/>
        <v>18.325787698450451</v>
      </c>
      <c r="Q15300">
        <v>0.33710000000000001</v>
      </c>
      <c r="R15300">
        <f t="shared" si="3580"/>
        <v>0.81202138522116341</v>
      </c>
      <c r="S15300">
        <f t="shared" si="3581"/>
        <v>12.890439867368269</v>
      </c>
      <c r="T15300">
        <v>0.3306</v>
      </c>
      <c r="U15300">
        <f t="shared" si="3582"/>
        <v>0.76671701923325086</v>
      </c>
      <c r="V15300">
        <f t="shared" si="3583"/>
        <v>12.171255353111452</v>
      </c>
      <c r="W15300">
        <v>1.2244999999999999</v>
      </c>
      <c r="X15300">
        <f t="shared" si="3584"/>
        <v>0.76827314167943472</v>
      </c>
      <c r="Y15300">
        <f t="shared" si="3585"/>
        <v>12.195958031124459</v>
      </c>
    </row>
    <row r="15301" spans="1:25" x14ac:dyDescent="0.3">
      <c r="A15301">
        <v>20240412</v>
      </c>
      <c r="B15301">
        <v>0.66</v>
      </c>
      <c r="C15301">
        <f t="shared" si="3572"/>
        <v>0.52306236462599343</v>
      </c>
      <c r="D15301">
        <f t="shared" si="3573"/>
        <v>8.3033576218666028</v>
      </c>
      <c r="E15301">
        <f t="shared" si="3571"/>
        <v>202404</v>
      </c>
      <c r="F15301" s="1"/>
      <c r="G15301">
        <v>20240412</v>
      </c>
      <c r="H15301">
        <v>-2.5880000000000001</v>
      </c>
      <c r="I15301">
        <f t="shared" si="3574"/>
        <v>1.5916046989022736</v>
      </c>
      <c r="J15301">
        <f t="shared" si="3575"/>
        <v>25.265941312903522</v>
      </c>
      <c r="K15301">
        <v>-1.2756000000000001</v>
      </c>
      <c r="L15301">
        <f t="shared" si="3576"/>
        <v>1.2896928805828107</v>
      </c>
      <c r="M15301">
        <f t="shared" si="3577"/>
        <v>20.47323977803584</v>
      </c>
      <c r="N15301">
        <v>-1.7843</v>
      </c>
      <c r="O15301">
        <f t="shared" si="3578"/>
        <v>1.1764426540176494</v>
      </c>
      <c r="P15301">
        <f t="shared" si="3579"/>
        <v>18.675448165557015</v>
      </c>
      <c r="Q15301">
        <v>-1.778</v>
      </c>
      <c r="R15301">
        <f t="shared" si="3580"/>
        <v>0.84464315341460583</v>
      </c>
      <c r="S15301">
        <f t="shared" si="3581"/>
        <v>13.408294383170542</v>
      </c>
      <c r="T15301">
        <v>-1.6495</v>
      </c>
      <c r="U15301">
        <f t="shared" si="3582"/>
        <v>0.79649174200485051</v>
      </c>
      <c r="V15301">
        <f t="shared" si="3583"/>
        <v>12.643914423968718</v>
      </c>
      <c r="W15301">
        <v>-1.2681</v>
      </c>
      <c r="X15301">
        <f t="shared" si="3584"/>
        <v>0.78487016061602433</v>
      </c>
      <c r="Y15301">
        <f t="shared" si="3585"/>
        <v>12.459427538791934</v>
      </c>
    </row>
    <row r="15302" spans="1:25" x14ac:dyDescent="0.3">
      <c r="A15302">
        <v>20240415</v>
      </c>
      <c r="B15302">
        <v>0.82</v>
      </c>
      <c r="C15302">
        <f t="shared" si="3572"/>
        <v>0.52599381320071048</v>
      </c>
      <c r="D15302">
        <f t="shared" si="3573"/>
        <v>8.3498929253258591</v>
      </c>
      <c r="E15302">
        <f t="shared" si="3571"/>
        <v>202404</v>
      </c>
      <c r="F15302" s="1"/>
      <c r="G15302">
        <v>20240415</v>
      </c>
      <c r="H15302">
        <v>-2.1682000000000001</v>
      </c>
      <c r="I15302">
        <f t="shared" si="3574"/>
        <v>1.6173675001188437</v>
      </c>
      <c r="J15302">
        <f t="shared" si="3575"/>
        <v>25.67491310347614</v>
      </c>
      <c r="K15302">
        <v>-0.82969999999999999</v>
      </c>
      <c r="L15302">
        <f t="shared" si="3576"/>
        <v>1.288663726434357</v>
      </c>
      <c r="M15302">
        <f t="shared" si="3577"/>
        <v>20.456902462410486</v>
      </c>
      <c r="N15302">
        <v>-0.97899999999999998</v>
      </c>
      <c r="O15302">
        <f t="shared" si="3578"/>
        <v>1.1795084560760056</v>
      </c>
      <c r="P15302">
        <f t="shared" si="3579"/>
        <v>18.724116264449179</v>
      </c>
      <c r="Q15302">
        <v>-1.7746</v>
      </c>
      <c r="R15302">
        <f t="shared" si="3580"/>
        <v>0.87546467127608429</v>
      </c>
      <c r="S15302">
        <f t="shared" si="3581"/>
        <v>13.897570810916585</v>
      </c>
      <c r="T15302">
        <v>-0.98640000000000005</v>
      </c>
      <c r="U15302">
        <f t="shared" si="3582"/>
        <v>0.80838665557717759</v>
      </c>
      <c r="V15302">
        <f t="shared" si="3583"/>
        <v>12.832740323042625</v>
      </c>
      <c r="W15302">
        <v>-1.3213999999999999</v>
      </c>
      <c r="X15302">
        <f t="shared" si="3584"/>
        <v>0.79601410755143276</v>
      </c>
      <c r="Y15302">
        <f t="shared" si="3585"/>
        <v>12.63633221208068</v>
      </c>
    </row>
    <row r="15303" spans="1:25" x14ac:dyDescent="0.3">
      <c r="A15303">
        <v>20240416</v>
      </c>
      <c r="B15303">
        <v>0</v>
      </c>
      <c r="C15303">
        <f t="shared" si="3572"/>
        <v>0.5259742373016808</v>
      </c>
      <c r="D15303">
        <f t="shared" si="3573"/>
        <v>8.3495821675627209</v>
      </c>
      <c r="E15303">
        <f t="shared" si="3571"/>
        <v>202404</v>
      </c>
      <c r="F15303" s="1"/>
      <c r="G15303">
        <v>20240416</v>
      </c>
      <c r="H15303">
        <v>-0.63770000000000004</v>
      </c>
      <c r="I15303">
        <f t="shared" si="3574"/>
        <v>1.6166118232252062</v>
      </c>
      <c r="J15303">
        <f t="shared" si="3575"/>
        <v>25.662917104683647</v>
      </c>
      <c r="K15303">
        <v>-0.68159999999999998</v>
      </c>
      <c r="L15303">
        <f t="shared" si="3576"/>
        <v>1.2835659019041732</v>
      </c>
      <c r="M15303">
        <f t="shared" si="3577"/>
        <v>20.375977006804622</v>
      </c>
      <c r="N15303">
        <v>-0.35249999999999998</v>
      </c>
      <c r="O15303">
        <f t="shared" si="3578"/>
        <v>1.1751103126135582</v>
      </c>
      <c r="P15303">
        <f t="shared" si="3579"/>
        <v>18.654297901457056</v>
      </c>
      <c r="Q15303">
        <v>3.3099999999999997E-2</v>
      </c>
      <c r="R15303">
        <f t="shared" si="3580"/>
        <v>0.85570956705680368</v>
      </c>
      <c r="S15303">
        <f t="shared" si="3581"/>
        <v>13.58396825358631</v>
      </c>
      <c r="T15303">
        <v>-0.22450000000000001</v>
      </c>
      <c r="U15303">
        <f t="shared" si="3582"/>
        <v>0.80107082022385789</v>
      </c>
      <c r="V15303">
        <f t="shared" si="3583"/>
        <v>12.716605037177155</v>
      </c>
      <c r="W15303">
        <v>-0.26090000000000002</v>
      </c>
      <c r="X15303">
        <f t="shared" si="3584"/>
        <v>0.78069875234099084</v>
      </c>
      <c r="Y15303">
        <f t="shared" si="3585"/>
        <v>12.393208485316</v>
      </c>
    </row>
    <row r="15304" spans="1:25" x14ac:dyDescent="0.3">
      <c r="A15304">
        <v>20240417</v>
      </c>
      <c r="B15304">
        <v>-0.31</v>
      </c>
      <c r="C15304">
        <f t="shared" si="3572"/>
        <v>0.52437328748971235</v>
      </c>
      <c r="D15304">
        <f t="shared" si="3573"/>
        <v>8.3241678771789367</v>
      </c>
      <c r="E15304">
        <f t="shared" si="3571"/>
        <v>202404</v>
      </c>
      <c r="F15304" s="1"/>
      <c r="G15304">
        <v>20240417</v>
      </c>
      <c r="H15304">
        <v>-0.89870000000000005</v>
      </c>
      <c r="I15304">
        <f t="shared" si="3574"/>
        <v>1.5858144441034454</v>
      </c>
      <c r="J15304">
        <f t="shared" si="3575"/>
        <v>25.174023867551135</v>
      </c>
      <c r="K15304">
        <v>-0.70240000000000002</v>
      </c>
      <c r="L15304">
        <f t="shared" si="3576"/>
        <v>1.2563363892200732</v>
      </c>
      <c r="M15304">
        <f t="shared" si="3577"/>
        <v>19.943721893502975</v>
      </c>
      <c r="N15304">
        <v>-1.1841999999999999</v>
      </c>
      <c r="O15304">
        <f t="shared" si="3578"/>
        <v>1.1583173891273508</v>
      </c>
      <c r="P15304">
        <f t="shared" si="3579"/>
        <v>18.387718505475611</v>
      </c>
      <c r="Q15304">
        <v>-0.54520000000000002</v>
      </c>
      <c r="R15304">
        <f t="shared" si="3580"/>
        <v>0.85696405149108945</v>
      </c>
      <c r="S15304">
        <f t="shared" si="3581"/>
        <v>13.60388257660664</v>
      </c>
      <c r="T15304">
        <v>-0.25490000000000002</v>
      </c>
      <c r="U15304">
        <f t="shared" si="3582"/>
        <v>0.80225288808321116</v>
      </c>
      <c r="V15304">
        <f t="shared" si="3583"/>
        <v>12.735369782709062</v>
      </c>
      <c r="W15304">
        <v>-0.88539999999999996</v>
      </c>
      <c r="X15304">
        <f t="shared" si="3584"/>
        <v>0.78971725742696419</v>
      </c>
      <c r="Y15304">
        <f t="shared" si="3585"/>
        <v>12.53637281524634</v>
      </c>
    </row>
    <row r="15305" spans="1:25" x14ac:dyDescent="0.3">
      <c r="A15305">
        <v>20240418</v>
      </c>
      <c r="B15305">
        <v>0</v>
      </c>
      <c r="C15305">
        <f t="shared" si="3572"/>
        <v>0.52396626772867183</v>
      </c>
      <c r="D15305">
        <f t="shared" si="3573"/>
        <v>8.317706638780523</v>
      </c>
      <c r="E15305">
        <f t="shared" si="3571"/>
        <v>202404</v>
      </c>
      <c r="F15305" s="1"/>
      <c r="G15305">
        <v>20240418</v>
      </c>
      <c r="H15305">
        <v>-0.51390000000000002</v>
      </c>
      <c r="I15305">
        <f t="shared" si="3574"/>
        <v>1.5869657500700765</v>
      </c>
      <c r="J15305">
        <f t="shared" si="3575"/>
        <v>25.192300283175037</v>
      </c>
      <c r="K15305">
        <v>0.12330000000000001</v>
      </c>
      <c r="L15305">
        <f t="shared" si="3576"/>
        <v>1.2518725537379032</v>
      </c>
      <c r="M15305">
        <f t="shared" si="3577"/>
        <v>19.872860702027008</v>
      </c>
      <c r="N15305">
        <v>-0.2036</v>
      </c>
      <c r="O15305">
        <f t="shared" si="3578"/>
        <v>1.1574094402457831</v>
      </c>
      <c r="P15305">
        <f t="shared" si="3579"/>
        <v>18.373305263812888</v>
      </c>
      <c r="Q15305">
        <v>-0.1802</v>
      </c>
      <c r="R15305">
        <f t="shared" si="3580"/>
        <v>0.85714500532768201</v>
      </c>
      <c r="S15305">
        <f t="shared" si="3581"/>
        <v>13.606755129709082</v>
      </c>
      <c r="T15305">
        <v>9.0700000000000003E-2</v>
      </c>
      <c r="U15305">
        <f t="shared" si="3582"/>
        <v>0.80182918418990223</v>
      </c>
      <c r="V15305">
        <f t="shared" si="3583"/>
        <v>12.728643691921711</v>
      </c>
      <c r="W15305">
        <v>-0.48130000000000001</v>
      </c>
      <c r="X15305">
        <f t="shared" si="3584"/>
        <v>0.79187027482035688</v>
      </c>
      <c r="Y15305">
        <f t="shared" si="3585"/>
        <v>12.570550906794221</v>
      </c>
    </row>
    <row r="15306" spans="1:25" x14ac:dyDescent="0.3">
      <c r="A15306">
        <v>20240419</v>
      </c>
      <c r="B15306">
        <v>-0.05</v>
      </c>
      <c r="C15306">
        <f t="shared" si="3572"/>
        <v>0.52298847898643286</v>
      </c>
      <c r="D15306">
        <f t="shared" si="3573"/>
        <v>8.3021847237001847</v>
      </c>
      <c r="E15306">
        <f t="shared" si="3571"/>
        <v>202404</v>
      </c>
      <c r="F15306" s="1"/>
      <c r="G15306">
        <v>20240419</v>
      </c>
      <c r="H15306">
        <v>-1.11E-2</v>
      </c>
      <c r="I15306">
        <f t="shared" si="3574"/>
        <v>1.58053505216655</v>
      </c>
      <c r="J15306">
        <f t="shared" si="3575"/>
        <v>25.090216118719145</v>
      </c>
      <c r="K15306">
        <v>1.5134000000000001</v>
      </c>
      <c r="L15306">
        <f t="shared" si="3576"/>
        <v>1.2668314172845609</v>
      </c>
      <c r="M15306">
        <f t="shared" si="3577"/>
        <v>20.110325299070645</v>
      </c>
      <c r="N15306">
        <v>0.70669999999999999</v>
      </c>
      <c r="O15306">
        <f t="shared" si="3578"/>
        <v>1.1588457420877045</v>
      </c>
      <c r="P15306">
        <f t="shared" si="3579"/>
        <v>18.396105848700977</v>
      </c>
      <c r="Q15306">
        <v>-0.47010000000000002</v>
      </c>
      <c r="R15306">
        <f t="shared" si="3580"/>
        <v>0.85967421347975415</v>
      </c>
      <c r="S15306">
        <f t="shared" si="3581"/>
        <v>13.646905064414883</v>
      </c>
      <c r="T15306">
        <v>-0.52339999999999998</v>
      </c>
      <c r="U15306">
        <f t="shared" si="3582"/>
        <v>0.80595645947220496</v>
      </c>
      <c r="V15306">
        <f t="shared" si="3583"/>
        <v>12.794162155857371</v>
      </c>
      <c r="W15306">
        <v>-1.2794000000000001</v>
      </c>
      <c r="X15306">
        <f t="shared" si="3584"/>
        <v>0.80990495156917708</v>
      </c>
      <c r="Y15306">
        <f t="shared" si="3585"/>
        <v>12.856842524711125</v>
      </c>
    </row>
    <row r="15307" spans="1:25" x14ac:dyDescent="0.3">
      <c r="A15307">
        <v>20240422</v>
      </c>
      <c r="B15307">
        <v>-0.24</v>
      </c>
      <c r="C15307">
        <f t="shared" si="3572"/>
        <v>0.52340540725042506</v>
      </c>
      <c r="D15307">
        <f t="shared" si="3573"/>
        <v>8.3088032547066479</v>
      </c>
      <c r="E15307">
        <f t="shared" si="3571"/>
        <v>202404</v>
      </c>
      <c r="F15307" s="1"/>
      <c r="G15307">
        <v>20240422</v>
      </c>
      <c r="H15307">
        <v>1.0338000000000001</v>
      </c>
      <c r="I15307">
        <f t="shared" si="3574"/>
        <v>1.5823919307268279</v>
      </c>
      <c r="J15307">
        <f t="shared" si="3575"/>
        <v>25.119693152031203</v>
      </c>
      <c r="K15307">
        <v>0.76029999999999998</v>
      </c>
      <c r="L15307">
        <f t="shared" si="3576"/>
        <v>1.2676621896019176</v>
      </c>
      <c r="M15307">
        <f t="shared" si="3577"/>
        <v>20.123513400757698</v>
      </c>
      <c r="N15307">
        <v>0.73399999999999999</v>
      </c>
      <c r="O15307">
        <f t="shared" si="3578"/>
        <v>1.1556599089003428</v>
      </c>
      <c r="P15307">
        <f t="shared" si="3579"/>
        <v>18.345532314707203</v>
      </c>
      <c r="Q15307">
        <v>1.0712999999999999</v>
      </c>
      <c r="R15307">
        <f t="shared" si="3580"/>
        <v>0.86560117493941591</v>
      </c>
      <c r="S15307">
        <f t="shared" si="3581"/>
        <v>13.740992660730059</v>
      </c>
      <c r="T15307">
        <v>0.88670000000000004</v>
      </c>
      <c r="U15307">
        <f t="shared" si="3582"/>
        <v>0.80767864883585416</v>
      </c>
      <c r="V15307">
        <f t="shared" si="3583"/>
        <v>12.82150106445803</v>
      </c>
      <c r="W15307">
        <v>0.88160000000000005</v>
      </c>
      <c r="X15307">
        <f t="shared" si="3584"/>
        <v>0.81717861766883082</v>
      </c>
      <c r="Y15307">
        <f t="shared" si="3585"/>
        <v>12.972308394427554</v>
      </c>
    </row>
    <row r="15308" spans="1:25" x14ac:dyDescent="0.3">
      <c r="A15308">
        <v>20240423</v>
      </c>
      <c r="B15308">
        <v>-0.28000000000000003</v>
      </c>
      <c r="C15308">
        <f t="shared" si="3572"/>
        <v>0.52402678156427296</v>
      </c>
      <c r="D15308">
        <f t="shared" si="3573"/>
        <v>8.3186672661397978</v>
      </c>
      <c r="E15308">
        <f t="shared" si="3571"/>
        <v>202404</v>
      </c>
      <c r="F15308" s="1"/>
      <c r="G15308">
        <v>20240423</v>
      </c>
      <c r="H15308">
        <v>1.9093</v>
      </c>
      <c r="I15308">
        <f t="shared" si="3574"/>
        <v>1.6018956058820026</v>
      </c>
      <c r="J15308">
        <f t="shared" si="3575"/>
        <v>25.429304396705493</v>
      </c>
      <c r="K15308">
        <v>1.7762</v>
      </c>
      <c r="L15308">
        <f t="shared" si="3576"/>
        <v>1.2880950342830426</v>
      </c>
      <c r="M15308">
        <f t="shared" si="3577"/>
        <v>20.447874754380894</v>
      </c>
      <c r="N15308">
        <v>1.6982999999999999</v>
      </c>
      <c r="O15308">
        <f t="shared" si="3578"/>
        <v>1.1751178278450249</v>
      </c>
      <c r="P15308">
        <f t="shared" si="3579"/>
        <v>18.654417202058092</v>
      </c>
      <c r="Q15308">
        <v>1.4946999999999999</v>
      </c>
      <c r="R15308">
        <f t="shared" si="3580"/>
        <v>0.8844105593302255</v>
      </c>
      <c r="S15308">
        <f t="shared" si="3581"/>
        <v>14.039582381203873</v>
      </c>
      <c r="T15308">
        <v>1.3928</v>
      </c>
      <c r="U15308">
        <f t="shared" si="3582"/>
        <v>0.8242462929390274</v>
      </c>
      <c r="V15308">
        <f t="shared" si="3583"/>
        <v>13.084504261101364</v>
      </c>
      <c r="W15308">
        <v>1.1399999999999999</v>
      </c>
      <c r="X15308">
        <f t="shared" si="3584"/>
        <v>0.82930255947545606</v>
      </c>
      <c r="Y15308">
        <f t="shared" si="3585"/>
        <v>13.164770004008451</v>
      </c>
    </row>
    <row r="15309" spans="1:25" x14ac:dyDescent="0.3">
      <c r="A15309">
        <v>20240424</v>
      </c>
      <c r="B15309">
        <v>0.27</v>
      </c>
      <c r="C15309">
        <f t="shared" si="3572"/>
        <v>0.50496212869128065</v>
      </c>
      <c r="D15309">
        <f t="shared" si="3573"/>
        <v>8.0160252841375339</v>
      </c>
      <c r="E15309">
        <f t="shared" si="3571"/>
        <v>202404</v>
      </c>
      <c r="F15309" s="1"/>
      <c r="G15309">
        <v>20240424</v>
      </c>
      <c r="H15309">
        <v>-0.44579999999999997</v>
      </c>
      <c r="I15309">
        <f t="shared" si="3574"/>
        <v>1.5636648123273524</v>
      </c>
      <c r="J15309">
        <f t="shared" si="3575"/>
        <v>24.82240936368396</v>
      </c>
      <c r="K15309">
        <v>-4.5400000000000003E-2</v>
      </c>
      <c r="L15309">
        <f t="shared" si="3576"/>
        <v>1.278824496230109</v>
      </c>
      <c r="M15309">
        <f t="shared" si="3577"/>
        <v>20.300709525133954</v>
      </c>
      <c r="N15309">
        <v>-0.36759999999999998</v>
      </c>
      <c r="O15309">
        <f t="shared" si="3578"/>
        <v>1.1712329353591697</v>
      </c>
      <c r="P15309">
        <f t="shared" si="3579"/>
        <v>18.592746445731315</v>
      </c>
      <c r="Q15309">
        <v>-0.2601</v>
      </c>
      <c r="R15309">
        <f t="shared" si="3580"/>
        <v>0.87477345826684516</v>
      </c>
      <c r="S15309">
        <f t="shared" si="3581"/>
        <v>13.88659814456407</v>
      </c>
      <c r="T15309">
        <v>-5.3499999999999999E-2</v>
      </c>
      <c r="U15309">
        <f t="shared" si="3582"/>
        <v>0.81812765948690069</v>
      </c>
      <c r="V15309">
        <f t="shared" si="3583"/>
        <v>12.987373966234035</v>
      </c>
      <c r="W15309">
        <v>0.19700000000000001</v>
      </c>
      <c r="X15309">
        <f t="shared" si="3584"/>
        <v>0.82435645122431178</v>
      </c>
      <c r="Y15309">
        <f t="shared" si="3585"/>
        <v>13.086252969667658</v>
      </c>
    </row>
    <row r="15310" spans="1:25" x14ac:dyDescent="0.3">
      <c r="A15310">
        <v>20240425</v>
      </c>
      <c r="B15310">
        <v>0.38</v>
      </c>
      <c r="C15310">
        <f t="shared" si="3572"/>
        <v>0.49202553215639666</v>
      </c>
      <c r="D15310">
        <f t="shared" si="3573"/>
        <v>7.810663180680236</v>
      </c>
      <c r="E15310">
        <f t="shared" si="3571"/>
        <v>202404</v>
      </c>
      <c r="F15310" s="1"/>
      <c r="G15310">
        <v>20240425</v>
      </c>
      <c r="H15310">
        <v>-1.0423</v>
      </c>
      <c r="I15310">
        <f t="shared" si="3574"/>
        <v>1.5492401037009254</v>
      </c>
      <c r="J15310">
        <f t="shared" si="3575"/>
        <v>24.593424213123395</v>
      </c>
      <c r="K15310">
        <v>-0.94730000000000003</v>
      </c>
      <c r="L15310">
        <f t="shared" si="3576"/>
        <v>1.284377160513668</v>
      </c>
      <c r="M15310">
        <f t="shared" si="3577"/>
        <v>20.388855337982722</v>
      </c>
      <c r="N15310">
        <v>-0.64129999999999998</v>
      </c>
      <c r="O15310">
        <f t="shared" si="3578"/>
        <v>1.1740287911608371</v>
      </c>
      <c r="P15310">
        <f t="shared" si="3579"/>
        <v>18.637129280648168</v>
      </c>
      <c r="Q15310">
        <v>-0.30199999999999999</v>
      </c>
      <c r="R15310">
        <f t="shared" si="3580"/>
        <v>0.8755039926665904</v>
      </c>
      <c r="S15310">
        <f t="shared" si="3581"/>
        <v>13.898195018639493</v>
      </c>
      <c r="T15310">
        <v>-1.1956</v>
      </c>
      <c r="U15310">
        <f t="shared" si="3582"/>
        <v>0.83502173894195708</v>
      </c>
      <c r="V15310">
        <f t="shared" si="3583"/>
        <v>13.255559163438704</v>
      </c>
      <c r="W15310">
        <v>4.8800000000000003E-2</v>
      </c>
      <c r="X15310">
        <f t="shared" si="3584"/>
        <v>0.82414971891939337</v>
      </c>
      <c r="Y15310">
        <f t="shared" si="3585"/>
        <v>13.082971196066994</v>
      </c>
    </row>
    <row r="15311" spans="1:25" x14ac:dyDescent="0.3">
      <c r="A15311">
        <v>20240426</v>
      </c>
      <c r="B15311">
        <v>0.01</v>
      </c>
      <c r="C15311">
        <f t="shared" si="3572"/>
        <v>0.49118359875266182</v>
      </c>
      <c r="D15311">
        <f t="shared" si="3573"/>
        <v>7.7972979022396736</v>
      </c>
      <c r="E15311">
        <f t="shared" si="3571"/>
        <v>202404</v>
      </c>
      <c r="F15311" s="1"/>
      <c r="G15311">
        <v>20240426</v>
      </c>
      <c r="H15311">
        <v>1.4229000000000001</v>
      </c>
      <c r="I15311">
        <f t="shared" si="3574"/>
        <v>1.5348438404630433</v>
      </c>
      <c r="J15311">
        <f t="shared" si="3575"/>
        <v>24.364890619107051</v>
      </c>
      <c r="K15311">
        <v>0.60099999999999998</v>
      </c>
      <c r="L15311">
        <f t="shared" si="3576"/>
        <v>1.2288044598238772</v>
      </c>
      <c r="M15311">
        <f t="shared" si="3577"/>
        <v>19.506666063726236</v>
      </c>
      <c r="N15311">
        <v>0.78620000000000001</v>
      </c>
      <c r="O15311">
        <f t="shared" si="3578"/>
        <v>1.1292616836279223</v>
      </c>
      <c r="P15311">
        <f t="shared" si="3579"/>
        <v>17.926473479961494</v>
      </c>
      <c r="Q15311">
        <v>0.21779999999999999</v>
      </c>
      <c r="R15311">
        <f t="shared" si="3580"/>
        <v>0.85081108689908092</v>
      </c>
      <c r="S15311">
        <f t="shared" si="3581"/>
        <v>13.506207291789197</v>
      </c>
      <c r="T15311">
        <v>1.6911</v>
      </c>
      <c r="U15311">
        <f t="shared" si="3582"/>
        <v>0.81243864033235447</v>
      </c>
      <c r="V15311">
        <f t="shared" si="3583"/>
        <v>12.897063586913163</v>
      </c>
      <c r="W15311">
        <v>0.88429999999999997</v>
      </c>
      <c r="X15311">
        <f t="shared" si="3584"/>
        <v>0.80412157964820974</v>
      </c>
      <c r="Y15311">
        <f t="shared" si="3585"/>
        <v>12.765034341657485</v>
      </c>
    </row>
    <row r="15312" spans="1:25" x14ac:dyDescent="0.3">
      <c r="A15312">
        <v>20240429</v>
      </c>
      <c r="B15312">
        <v>0.2</v>
      </c>
      <c r="C15312">
        <f t="shared" si="3572"/>
        <v>0.49164844359602677</v>
      </c>
      <c r="D15312">
        <f t="shared" si="3573"/>
        <v>7.8046770853623197</v>
      </c>
      <c r="E15312">
        <f t="shared" si="3571"/>
        <v>202404</v>
      </c>
      <c r="F15312" s="1"/>
      <c r="G15312">
        <v>20240429</v>
      </c>
      <c r="H15312">
        <v>0.88349999999999995</v>
      </c>
      <c r="I15312">
        <f t="shared" si="3574"/>
        <v>1.5215808149406591</v>
      </c>
      <c r="J15312">
        <f t="shared" si="3575"/>
        <v>24.154346616119863</v>
      </c>
      <c r="K15312">
        <v>0.25740000000000002</v>
      </c>
      <c r="L15312">
        <f t="shared" si="3576"/>
        <v>1.2251437012116757</v>
      </c>
      <c r="M15312">
        <f t="shared" si="3577"/>
        <v>19.448553322339897</v>
      </c>
      <c r="N15312">
        <v>0.62350000000000005</v>
      </c>
      <c r="O15312">
        <f t="shared" si="3578"/>
        <v>1.1194486187102128</v>
      </c>
      <c r="P15312">
        <f t="shared" si="3579"/>
        <v>17.770695903731944</v>
      </c>
      <c r="Q15312">
        <v>0.13070000000000001</v>
      </c>
      <c r="R15312">
        <f t="shared" si="3580"/>
        <v>0.84182945863886438</v>
      </c>
      <c r="S15312">
        <f t="shared" si="3581"/>
        <v>13.363628363319421</v>
      </c>
      <c r="T15312">
        <v>-0.2339</v>
      </c>
      <c r="U15312">
        <f t="shared" si="3582"/>
        <v>0.80548391510942052</v>
      </c>
      <c r="V15312">
        <f t="shared" si="3583"/>
        <v>12.786660746653133</v>
      </c>
      <c r="W15312">
        <v>0.78269999999999995</v>
      </c>
      <c r="X15312">
        <f t="shared" si="3584"/>
        <v>0.79221634471661717</v>
      </c>
      <c r="Y15312">
        <f t="shared" si="3585"/>
        <v>12.576044596084726</v>
      </c>
    </row>
    <row r="15313" spans="1:25" x14ac:dyDescent="0.3">
      <c r="A15313">
        <v>20240430</v>
      </c>
      <c r="B15313">
        <v>-0.59</v>
      </c>
      <c r="C15313">
        <f t="shared" si="3572"/>
        <v>0.497318118244714</v>
      </c>
      <c r="D15313">
        <f t="shared" si="3573"/>
        <v>7.8946803801727636</v>
      </c>
      <c r="E15313">
        <f t="shared" si="3571"/>
        <v>202404</v>
      </c>
      <c r="F15313" s="1"/>
      <c r="G15313">
        <v>20240430</v>
      </c>
      <c r="H15313">
        <v>-1.6052</v>
      </c>
      <c r="I15313">
        <f t="shared" si="3574"/>
        <v>1.5346140363314973</v>
      </c>
      <c r="J15313">
        <f t="shared" si="3575"/>
        <v>24.361242591613095</v>
      </c>
      <c r="K15313">
        <v>-1.7306999999999999</v>
      </c>
      <c r="L15313">
        <f t="shared" si="3576"/>
        <v>1.2441558855803776</v>
      </c>
      <c r="M15313">
        <f t="shared" si="3577"/>
        <v>19.750362392658065</v>
      </c>
      <c r="N15313">
        <v>-2.6861999999999999</v>
      </c>
      <c r="O15313">
        <f t="shared" si="3578"/>
        <v>1.1705550423022926</v>
      </c>
      <c r="P15313">
        <f t="shared" si="3579"/>
        <v>18.581985227067349</v>
      </c>
      <c r="Q15313">
        <v>-1.5598000000000001</v>
      </c>
      <c r="R15313">
        <f t="shared" si="3580"/>
        <v>0.86191940245459353</v>
      </c>
      <c r="S15313">
        <f t="shared" si="3581"/>
        <v>13.682546334457497</v>
      </c>
      <c r="T15313">
        <v>-1.6325000000000001</v>
      </c>
      <c r="U15313">
        <f t="shared" si="3582"/>
        <v>0.79076503642748286</v>
      </c>
      <c r="V15313">
        <f t="shared" si="3583"/>
        <v>12.553005791232311</v>
      </c>
      <c r="W15313">
        <v>-1.6684000000000001</v>
      </c>
      <c r="X15313">
        <f t="shared" si="3584"/>
        <v>0.82071967529262346</v>
      </c>
      <c r="Y15313">
        <f t="shared" si="3585"/>
        <v>13.028520941531783</v>
      </c>
    </row>
    <row r="15314" spans="1:25" x14ac:dyDescent="0.3">
      <c r="A15314">
        <v>20240501</v>
      </c>
      <c r="B15314">
        <v>-1.37</v>
      </c>
      <c r="C15314">
        <f t="shared" si="3572"/>
        <v>0.528178727668563</v>
      </c>
      <c r="D15314">
        <f t="shared" si="3573"/>
        <v>8.3845773672331685</v>
      </c>
      <c r="E15314">
        <f t="shared" si="3571"/>
        <v>202405</v>
      </c>
      <c r="F15314" s="1"/>
      <c r="G15314">
        <v>20240501</v>
      </c>
      <c r="H15314">
        <v>1.3396999999999999</v>
      </c>
      <c r="I15314">
        <f t="shared" si="3574"/>
        <v>1.5371855444275992</v>
      </c>
      <c r="J15314">
        <f t="shared" si="3575"/>
        <v>24.402064017113144</v>
      </c>
      <c r="K15314">
        <v>0.92030000000000001</v>
      </c>
      <c r="L15314">
        <f t="shared" si="3576"/>
        <v>1.2323342158060564</v>
      </c>
      <c r="M15314">
        <f t="shared" si="3577"/>
        <v>19.562699202831769</v>
      </c>
      <c r="N15314">
        <v>-0.89429999999999998</v>
      </c>
      <c r="O15314">
        <f t="shared" si="3578"/>
        <v>1.1528646655498842</v>
      </c>
      <c r="P15314">
        <f t="shared" si="3579"/>
        <v>18.301159202151883</v>
      </c>
      <c r="Q15314">
        <v>-0.19120000000000001</v>
      </c>
      <c r="R15314">
        <f t="shared" si="3580"/>
        <v>0.85758851071092945</v>
      </c>
      <c r="S15314">
        <f t="shared" si="3581"/>
        <v>13.613795559404229</v>
      </c>
      <c r="T15314">
        <v>0.30280000000000001</v>
      </c>
      <c r="U15314">
        <f t="shared" si="3582"/>
        <v>0.78227834532174156</v>
      </c>
      <c r="V15314">
        <f t="shared" si="3583"/>
        <v>12.418283746514618</v>
      </c>
      <c r="W15314">
        <v>-0.69540000000000002</v>
      </c>
      <c r="X15314">
        <f t="shared" si="3584"/>
        <v>0.82600096238538478</v>
      </c>
      <c r="Y15314">
        <f t="shared" si="3585"/>
        <v>13.112358775030472</v>
      </c>
    </row>
    <row r="15315" spans="1:25" x14ac:dyDescent="0.3">
      <c r="A15315">
        <v>20240502</v>
      </c>
      <c r="B15315">
        <v>-0.01</v>
      </c>
      <c r="C15315">
        <f t="shared" si="3572"/>
        <v>0.51973972190998985</v>
      </c>
      <c r="D15315">
        <f t="shared" si="3573"/>
        <v>8.2506123039342079</v>
      </c>
      <c r="E15315">
        <f t="shared" si="3571"/>
        <v>202405</v>
      </c>
      <c r="F15315" s="1"/>
      <c r="G15315">
        <v>20240502</v>
      </c>
      <c r="H15315">
        <v>1.5905</v>
      </c>
      <c r="I15315">
        <f t="shared" si="3574"/>
        <v>1.534930521708312</v>
      </c>
      <c r="J15315">
        <f t="shared" si="3575"/>
        <v>24.366266641216935</v>
      </c>
      <c r="K15315">
        <v>1.6907000000000001</v>
      </c>
      <c r="L15315">
        <f t="shared" si="3576"/>
        <v>1.2498347493243434</v>
      </c>
      <c r="M15315">
        <f t="shared" si="3577"/>
        <v>19.840511559833793</v>
      </c>
      <c r="N15315">
        <v>1.6073</v>
      </c>
      <c r="O15315">
        <f t="shared" si="3578"/>
        <v>1.1683764928527307</v>
      </c>
      <c r="P15315">
        <f t="shared" si="3579"/>
        <v>18.547401826692965</v>
      </c>
      <c r="Q15315">
        <v>1.0144</v>
      </c>
      <c r="R15315">
        <f t="shared" si="3580"/>
        <v>0.86396110222520572</v>
      </c>
      <c r="S15315">
        <f t="shared" si="3581"/>
        <v>13.714957313526881</v>
      </c>
      <c r="T15315">
        <v>1.0441</v>
      </c>
      <c r="U15315">
        <f t="shared" si="3582"/>
        <v>0.79195903930203559</v>
      </c>
      <c r="V15315">
        <f t="shared" si="3583"/>
        <v>12.571959999256887</v>
      </c>
      <c r="W15315">
        <v>0.97160000000000002</v>
      </c>
      <c r="X15315">
        <f t="shared" si="3584"/>
        <v>0.83477680044726432</v>
      </c>
      <c r="Y15315">
        <f t="shared" si="3585"/>
        <v>13.251670885377923</v>
      </c>
    </row>
    <row r="15316" spans="1:25" x14ac:dyDescent="0.3">
      <c r="A15316">
        <v>20240503</v>
      </c>
      <c r="B15316">
        <v>0.42</v>
      </c>
      <c r="C15316">
        <f t="shared" si="3572"/>
        <v>0.5161082913125713</v>
      </c>
      <c r="D15316">
        <f t="shared" si="3573"/>
        <v>8.192965130349247</v>
      </c>
      <c r="E15316">
        <f t="shared" si="3571"/>
        <v>202405</v>
      </c>
      <c r="F15316" s="1"/>
      <c r="G15316">
        <v>20240503</v>
      </c>
      <c r="H15316">
        <v>1.3013999999999999</v>
      </c>
      <c r="I15316">
        <f t="shared" si="3574"/>
        <v>1.5405090611923771</v>
      </c>
      <c r="J15316">
        <f t="shared" si="3575"/>
        <v>24.454823210139679</v>
      </c>
      <c r="K15316">
        <v>0.74360000000000004</v>
      </c>
      <c r="L15316">
        <f t="shared" si="3576"/>
        <v>1.2516668787744223</v>
      </c>
      <c r="M15316">
        <f t="shared" si="3577"/>
        <v>19.86959571320131</v>
      </c>
      <c r="N15316">
        <v>0.88839999999999997</v>
      </c>
      <c r="O15316">
        <f t="shared" si="3578"/>
        <v>1.172289609050895</v>
      </c>
      <c r="P15316">
        <f t="shared" si="3579"/>
        <v>18.609520620562812</v>
      </c>
      <c r="Q15316">
        <v>0.54159999999999997</v>
      </c>
      <c r="R15316">
        <f t="shared" si="3580"/>
        <v>0.86007514620282999</v>
      </c>
      <c r="S15316">
        <f t="shared" si="3581"/>
        <v>13.653269674081242</v>
      </c>
      <c r="T15316">
        <v>0.75329999999999997</v>
      </c>
      <c r="U15316">
        <f t="shared" si="3582"/>
        <v>0.79260065018591874</v>
      </c>
      <c r="V15316">
        <f t="shared" si="3583"/>
        <v>12.582145256280249</v>
      </c>
      <c r="W15316">
        <v>1.7955000000000001</v>
      </c>
      <c r="X15316">
        <f t="shared" si="3584"/>
        <v>0.85810828590345067</v>
      </c>
      <c r="Y15316">
        <f t="shared" si="3585"/>
        <v>13.622046734786659</v>
      </c>
    </row>
    <row r="15317" spans="1:25" x14ac:dyDescent="0.3">
      <c r="A15317">
        <v>20240506</v>
      </c>
      <c r="B15317">
        <v>-0.25</v>
      </c>
      <c r="C15317">
        <f t="shared" si="3572"/>
        <v>0.51270921043343554</v>
      </c>
      <c r="D15317">
        <f t="shared" si="3573"/>
        <v>8.1390063941949187</v>
      </c>
      <c r="E15317">
        <f t="shared" si="3571"/>
        <v>202405</v>
      </c>
      <c r="F15317" s="1"/>
      <c r="G15317">
        <v>20240506</v>
      </c>
      <c r="H15317">
        <v>1.2623</v>
      </c>
      <c r="I15317">
        <f t="shared" si="3574"/>
        <v>1.5255772725116072</v>
      </c>
      <c r="J15317">
        <f t="shared" si="3575"/>
        <v>24.217788413267563</v>
      </c>
      <c r="K15317">
        <v>0.99109999999999998</v>
      </c>
      <c r="L15317">
        <f t="shared" si="3576"/>
        <v>1.250346514424209</v>
      </c>
      <c r="M15317">
        <f t="shared" si="3577"/>
        <v>19.848635578937351</v>
      </c>
      <c r="N15317">
        <v>1.1658999999999999</v>
      </c>
      <c r="O15317">
        <f t="shared" si="3578"/>
        <v>1.1646536072358413</v>
      </c>
      <c r="P15317">
        <f t="shared" si="3579"/>
        <v>18.488302849681993</v>
      </c>
      <c r="Q15317">
        <v>1.4985999999999999</v>
      </c>
      <c r="R15317">
        <f t="shared" si="3580"/>
        <v>0.87725024514682803</v>
      </c>
      <c r="S15317">
        <f t="shared" si="3581"/>
        <v>13.925915917373723</v>
      </c>
      <c r="T15317">
        <v>1.0144</v>
      </c>
      <c r="U15317">
        <f t="shared" si="3582"/>
        <v>0.8014075400532723</v>
      </c>
      <c r="V15317">
        <f t="shared" si="3583"/>
        <v>12.721950298757962</v>
      </c>
      <c r="W15317">
        <v>1.0914999999999999</v>
      </c>
      <c r="X15317">
        <f t="shared" si="3584"/>
        <v>0.86854754367524056</v>
      </c>
      <c r="Y15317">
        <f t="shared" si="3585"/>
        <v>13.787764814404186</v>
      </c>
    </row>
    <row r="15318" spans="1:25" x14ac:dyDescent="0.3">
      <c r="A15318">
        <v>20240507</v>
      </c>
      <c r="B15318">
        <v>0.15</v>
      </c>
      <c r="C15318">
        <f t="shared" si="3572"/>
        <v>0.51122606584120911</v>
      </c>
      <c r="D15318">
        <f t="shared" si="3573"/>
        <v>8.1154622036986304</v>
      </c>
      <c r="E15318">
        <f t="shared" si="3571"/>
        <v>202405</v>
      </c>
      <c r="F15318" s="1"/>
      <c r="G15318">
        <v>20240507</v>
      </c>
      <c r="H15318">
        <v>0.13689999999999999</v>
      </c>
      <c r="I15318">
        <f t="shared" si="3574"/>
        <v>1.5095465739657559</v>
      </c>
      <c r="J15318">
        <f t="shared" si="3575"/>
        <v>23.963308963097759</v>
      </c>
      <c r="K15318">
        <v>-3.9899999999999998E-2</v>
      </c>
      <c r="L15318">
        <f t="shared" si="3576"/>
        <v>1.2400458312322562</v>
      </c>
      <c r="M15318">
        <f t="shared" si="3577"/>
        <v>19.685117302577531</v>
      </c>
      <c r="N15318">
        <v>-1.67E-2</v>
      </c>
      <c r="O15318">
        <f t="shared" si="3578"/>
        <v>1.1584396059142863</v>
      </c>
      <c r="P15318">
        <f t="shared" si="3579"/>
        <v>18.389658636821224</v>
      </c>
      <c r="Q15318">
        <v>-0.58609999999999995</v>
      </c>
      <c r="R15318">
        <f t="shared" si="3580"/>
        <v>0.8784026888922345</v>
      </c>
      <c r="S15318">
        <f t="shared" si="3581"/>
        <v>13.944210394675748</v>
      </c>
      <c r="T15318">
        <v>0.62060000000000004</v>
      </c>
      <c r="U15318">
        <f t="shared" si="3582"/>
        <v>0.80093518569987321</v>
      </c>
      <c r="V15318">
        <f t="shared" si="3583"/>
        <v>12.714451905859207</v>
      </c>
      <c r="W15318">
        <v>-0.12529999999999999</v>
      </c>
      <c r="X15318">
        <f t="shared" si="3584"/>
        <v>0.864958560811386</v>
      </c>
      <c r="Y15318">
        <f t="shared" si="3585"/>
        <v>13.730791477699595</v>
      </c>
    </row>
    <row r="15319" spans="1:25" x14ac:dyDescent="0.3">
      <c r="A15319">
        <v>20240508</v>
      </c>
      <c r="B15319">
        <v>0.7</v>
      </c>
      <c r="C15319">
        <f t="shared" si="3572"/>
        <v>0.51893295562083797</v>
      </c>
      <c r="D15319">
        <f t="shared" si="3573"/>
        <v>8.2378052861307314</v>
      </c>
      <c r="E15319">
        <f t="shared" si="3571"/>
        <v>202405</v>
      </c>
      <c r="F15319" s="1"/>
      <c r="G15319">
        <v>20240508</v>
      </c>
      <c r="H15319">
        <v>-1.0353000000000001</v>
      </c>
      <c r="I15319">
        <f t="shared" si="3574"/>
        <v>1.4977495920801553</v>
      </c>
      <c r="J15319">
        <f t="shared" si="3575"/>
        <v>23.776037681355163</v>
      </c>
      <c r="K15319">
        <v>-1.5299999999999999E-2</v>
      </c>
      <c r="L15319">
        <f t="shared" si="3576"/>
        <v>1.2168160206359346</v>
      </c>
      <c r="M15319">
        <f t="shared" si="3577"/>
        <v>19.316355491531532</v>
      </c>
      <c r="N15319">
        <v>9.0300000000000005E-2</v>
      </c>
      <c r="O15319">
        <f t="shared" si="3578"/>
        <v>1.12970468668026</v>
      </c>
      <c r="P15319">
        <f t="shared" si="3579"/>
        <v>17.933505935400664</v>
      </c>
      <c r="Q15319">
        <v>-0.2712</v>
      </c>
      <c r="R15319">
        <f t="shared" si="3580"/>
        <v>0.87921867498885209</v>
      </c>
      <c r="S15319">
        <f t="shared" si="3581"/>
        <v>13.957163772385366</v>
      </c>
      <c r="T15319">
        <v>-7.0199999999999999E-2</v>
      </c>
      <c r="U15319">
        <f t="shared" si="3582"/>
        <v>0.80120357988170154</v>
      </c>
      <c r="V15319">
        <f t="shared" si="3583"/>
        <v>12.718712531409933</v>
      </c>
      <c r="W15319">
        <v>5.1000000000000004E-3</v>
      </c>
      <c r="X15319">
        <f t="shared" si="3584"/>
        <v>0.86429762800275378</v>
      </c>
      <c r="Y15319">
        <f t="shared" si="3585"/>
        <v>13.72029949462981</v>
      </c>
    </row>
    <row r="15320" spans="1:25" x14ac:dyDescent="0.3">
      <c r="A15320">
        <v>20240509</v>
      </c>
      <c r="B15320">
        <v>0.04</v>
      </c>
      <c r="C15320">
        <f t="shared" si="3572"/>
        <v>0.51001525954793892</v>
      </c>
      <c r="D15320">
        <f t="shared" si="3573"/>
        <v>8.0962412496714418</v>
      </c>
      <c r="E15320">
        <f t="shared" si="3571"/>
        <v>202405</v>
      </c>
      <c r="F15320" s="1"/>
      <c r="G15320">
        <v>20240509</v>
      </c>
      <c r="H15320">
        <v>0.98409999999999997</v>
      </c>
      <c r="I15320">
        <f t="shared" si="3574"/>
        <v>1.3778184442431487</v>
      </c>
      <c r="J15320">
        <f t="shared" si="3575"/>
        <v>21.87218973159171</v>
      </c>
      <c r="K15320">
        <v>1.0964</v>
      </c>
      <c r="L15320">
        <f t="shared" si="3576"/>
        <v>1.0979042457192529</v>
      </c>
      <c r="M15320">
        <f t="shared" si="3577"/>
        <v>17.428689585210563</v>
      </c>
      <c r="N15320">
        <v>1.1605000000000001</v>
      </c>
      <c r="O15320">
        <f t="shared" si="3578"/>
        <v>1.0534127693836663</v>
      </c>
      <c r="P15320">
        <f t="shared" si="3579"/>
        <v>16.722409294134099</v>
      </c>
      <c r="Q15320">
        <v>0.41710000000000003</v>
      </c>
      <c r="R15320">
        <f t="shared" si="3580"/>
        <v>0.85827755502379732</v>
      </c>
      <c r="S15320">
        <f t="shared" si="3581"/>
        <v>13.624733798769139</v>
      </c>
      <c r="T15320">
        <v>0.76019999999999999</v>
      </c>
      <c r="U15320">
        <f t="shared" si="3582"/>
        <v>0.76849703890824095</v>
      </c>
      <c r="V15320">
        <f t="shared" si="3583"/>
        <v>12.199512289444405</v>
      </c>
      <c r="W15320">
        <v>0.3125</v>
      </c>
      <c r="X15320">
        <f t="shared" si="3584"/>
        <v>0.84755922986201615</v>
      </c>
      <c r="Y15320">
        <f t="shared" si="3585"/>
        <v>13.454585661673944</v>
      </c>
    </row>
    <row r="15321" spans="1:25" x14ac:dyDescent="0.3">
      <c r="A15321">
        <v>20240510</v>
      </c>
      <c r="B15321">
        <v>0.54</v>
      </c>
      <c r="C15321">
        <f t="shared" si="3572"/>
        <v>0.47117628377867266</v>
      </c>
      <c r="D15321">
        <f t="shared" si="3573"/>
        <v>7.4796916232997885</v>
      </c>
      <c r="E15321">
        <f t="shared" si="3571"/>
        <v>202405</v>
      </c>
      <c r="F15321" s="1"/>
      <c r="G15321">
        <v>20240510</v>
      </c>
      <c r="H15321">
        <v>-1.4363999999999999</v>
      </c>
      <c r="I15321">
        <f t="shared" si="3574"/>
        <v>1.3216114854248127</v>
      </c>
      <c r="J15321">
        <f t="shared" si="3575"/>
        <v>20.979931921684315</v>
      </c>
      <c r="K15321">
        <v>-0.14549999999999999</v>
      </c>
      <c r="L15321">
        <f t="shared" si="3576"/>
        <v>1.0620930612880202</v>
      </c>
      <c r="M15321">
        <f t="shared" si="3577"/>
        <v>16.860204656252304</v>
      </c>
      <c r="N15321">
        <v>-0.65529999999999999</v>
      </c>
      <c r="O15321">
        <f t="shared" si="3578"/>
        <v>1.0337282140306758</v>
      </c>
      <c r="P15321">
        <f t="shared" si="3579"/>
        <v>16.409926665336709</v>
      </c>
      <c r="Q15321">
        <v>-3.2099999999999997E-2</v>
      </c>
      <c r="R15321">
        <f t="shared" si="3580"/>
        <v>0.80741656684468288</v>
      </c>
      <c r="S15321">
        <f t="shared" si="3581"/>
        <v>12.817340641827544</v>
      </c>
      <c r="T15321">
        <v>2.0199999999999999E-2</v>
      </c>
      <c r="U15321">
        <f t="shared" si="3582"/>
        <v>0.75674627724508414</v>
      </c>
      <c r="V15321">
        <f t="shared" si="3583"/>
        <v>12.012974730986578</v>
      </c>
      <c r="W15321">
        <v>0.26500000000000001</v>
      </c>
      <c r="X15321">
        <f t="shared" si="3584"/>
        <v>0.84305993993765582</v>
      </c>
      <c r="Y15321">
        <f t="shared" si="3585"/>
        <v>13.383161648376529</v>
      </c>
    </row>
    <row r="15322" spans="1:25" x14ac:dyDescent="0.3">
      <c r="A15322">
        <v>20240513</v>
      </c>
      <c r="B15322">
        <v>0.18</v>
      </c>
      <c r="C15322">
        <f t="shared" si="3572"/>
        <v>0.47031856015109474</v>
      </c>
      <c r="D15322">
        <f t="shared" si="3573"/>
        <v>7.4660756828266166</v>
      </c>
      <c r="E15322">
        <f t="shared" si="3571"/>
        <v>202405</v>
      </c>
      <c r="F15322" s="1"/>
      <c r="G15322">
        <v>20240513</v>
      </c>
      <c r="H15322">
        <v>0.50600000000000001</v>
      </c>
      <c r="I15322">
        <f t="shared" si="3574"/>
        <v>1.3003494325635558</v>
      </c>
      <c r="J15322">
        <f t="shared" si="3575"/>
        <v>20.642407296282748</v>
      </c>
      <c r="K15322">
        <v>-0.36959999999999998</v>
      </c>
      <c r="L15322">
        <f t="shared" si="3576"/>
        <v>1.0079677293100751</v>
      </c>
      <c r="M15322">
        <f t="shared" si="3577"/>
        <v>16.000991647997576</v>
      </c>
      <c r="N15322">
        <v>0.43969999999999998</v>
      </c>
      <c r="O15322">
        <f t="shared" si="3578"/>
        <v>1.0094738629379179</v>
      </c>
      <c r="P15322">
        <f t="shared" si="3579"/>
        <v>16.0249007781206</v>
      </c>
      <c r="Q15322">
        <v>-0.19589999999999999</v>
      </c>
      <c r="R15322">
        <f t="shared" si="3580"/>
        <v>0.80160037241010729</v>
      </c>
      <c r="S15322">
        <f t="shared" si="3581"/>
        <v>12.725011417523433</v>
      </c>
      <c r="T15322">
        <v>-0.2555</v>
      </c>
      <c r="U15322">
        <f t="shared" si="3582"/>
        <v>0.75218175517195263</v>
      </c>
      <c r="V15322">
        <f t="shared" si="3583"/>
        <v>11.940515189430352</v>
      </c>
      <c r="W15322">
        <v>0.23619999999999999</v>
      </c>
      <c r="X15322">
        <f t="shared" si="3584"/>
        <v>0.84181104693567543</v>
      </c>
      <c r="Y15322">
        <f t="shared" si="3585"/>
        <v>13.363336086592314</v>
      </c>
    </row>
    <row r="15323" spans="1:25" x14ac:dyDescent="0.3">
      <c r="A15323">
        <v>20240514</v>
      </c>
      <c r="B15323">
        <v>-0.17</v>
      </c>
      <c r="C15323">
        <f t="shared" si="3572"/>
        <v>0.47116669114810916</v>
      </c>
      <c r="D15323">
        <f t="shared" si="3573"/>
        <v>7.4795393450104495</v>
      </c>
      <c r="E15323">
        <f t="shared" si="3571"/>
        <v>202405</v>
      </c>
      <c r="F15323" s="1"/>
      <c r="G15323">
        <v>20240514</v>
      </c>
      <c r="H15323">
        <v>1.3561000000000001</v>
      </c>
      <c r="I15323">
        <f t="shared" si="3574"/>
        <v>1.3043222940970269</v>
      </c>
      <c r="J15323">
        <f t="shared" si="3575"/>
        <v>20.705474517947902</v>
      </c>
      <c r="K15323">
        <v>0.89639999999999997</v>
      </c>
      <c r="L15323">
        <f t="shared" si="3576"/>
        <v>1.003847187443033</v>
      </c>
      <c r="M15323">
        <f t="shared" si="3577"/>
        <v>15.935580073715439</v>
      </c>
      <c r="N15323">
        <v>0.92130000000000001</v>
      </c>
      <c r="O15323">
        <f t="shared" si="3578"/>
        <v>1.0034633615957145</v>
      </c>
      <c r="P15323">
        <f t="shared" si="3579"/>
        <v>15.929487027282859</v>
      </c>
      <c r="Q15323">
        <v>0.46100000000000002</v>
      </c>
      <c r="R15323">
        <f t="shared" si="3580"/>
        <v>0.80012241082365643</v>
      </c>
      <c r="S15323">
        <f t="shared" si="3581"/>
        <v>12.7015495046931</v>
      </c>
      <c r="T15323">
        <v>0.5272</v>
      </c>
      <c r="U15323">
        <f t="shared" si="3582"/>
        <v>0.74793123203480905</v>
      </c>
      <c r="V15323">
        <f t="shared" si="3583"/>
        <v>11.873040226453504</v>
      </c>
      <c r="W15323">
        <v>0.5534</v>
      </c>
      <c r="X15323">
        <f t="shared" si="3584"/>
        <v>0.84215091877713644</v>
      </c>
      <c r="Y15323">
        <f t="shared" si="3585"/>
        <v>13.368731384813151</v>
      </c>
    </row>
    <row r="15324" spans="1:25" x14ac:dyDescent="0.3">
      <c r="A15324">
        <v>20240515</v>
      </c>
      <c r="B15324">
        <v>-0.43</v>
      </c>
      <c r="C15324">
        <f t="shared" si="3572"/>
        <v>0.47302058578488027</v>
      </c>
      <c r="D15324">
        <f t="shared" si="3573"/>
        <v>7.5089690100053259</v>
      </c>
      <c r="E15324">
        <f t="shared" si="3571"/>
        <v>202405</v>
      </c>
      <c r="F15324" s="1"/>
      <c r="G15324">
        <v>20240515</v>
      </c>
      <c r="H15324">
        <v>0.98419999999999996</v>
      </c>
      <c r="I15324">
        <f t="shared" si="3574"/>
        <v>1.2912785229056951</v>
      </c>
      <c r="J15324">
        <f t="shared" si="3575"/>
        <v>20.498411069563748</v>
      </c>
      <c r="K15324">
        <v>0.7097</v>
      </c>
      <c r="L15324">
        <f t="shared" si="3576"/>
        <v>0.99625655767004351</v>
      </c>
      <c r="M15324">
        <f t="shared" si="3577"/>
        <v>15.815082561673282</v>
      </c>
      <c r="N15324">
        <v>0.1532</v>
      </c>
      <c r="O15324">
        <f t="shared" si="3578"/>
        <v>0.99300625725010072</v>
      </c>
      <c r="P15324">
        <f t="shared" si="3579"/>
        <v>15.763485642088778</v>
      </c>
      <c r="Q15324">
        <v>1.3624000000000001</v>
      </c>
      <c r="R15324">
        <f t="shared" si="3580"/>
        <v>0.80770745941132727</v>
      </c>
      <c r="S15324">
        <f t="shared" si="3581"/>
        <v>12.821958418165012</v>
      </c>
      <c r="T15324">
        <v>0.90100000000000002</v>
      </c>
      <c r="U15324">
        <f t="shared" si="3582"/>
        <v>0.75189031552796703</v>
      </c>
      <c r="V15324">
        <f t="shared" si="3583"/>
        <v>11.935888728509326</v>
      </c>
      <c r="W15324">
        <v>1.3416999999999999</v>
      </c>
      <c r="X15324">
        <f t="shared" si="3584"/>
        <v>0.84875078436181872</v>
      </c>
      <c r="Y15324">
        <f t="shared" si="3585"/>
        <v>13.47350100295429</v>
      </c>
    </row>
    <row r="15325" spans="1:25" x14ac:dyDescent="0.3">
      <c r="A15325">
        <v>20240516</v>
      </c>
      <c r="B15325">
        <v>-0.02</v>
      </c>
      <c r="C15325">
        <f t="shared" si="3572"/>
        <v>0.46007402376642914</v>
      </c>
      <c r="D15325">
        <f t="shared" si="3573"/>
        <v>7.3034487094007492</v>
      </c>
      <c r="E15325">
        <f t="shared" si="3571"/>
        <v>202405</v>
      </c>
      <c r="F15325" s="1"/>
      <c r="G15325">
        <v>20240516</v>
      </c>
      <c r="H15325">
        <v>-0.42620000000000002</v>
      </c>
      <c r="I15325">
        <f t="shared" si="3574"/>
        <v>1.2819980461955287</v>
      </c>
      <c r="J15325">
        <f t="shared" si="3575"/>
        <v>20.351088069024382</v>
      </c>
      <c r="K15325">
        <v>-0.43280000000000002</v>
      </c>
      <c r="L15325">
        <f t="shared" si="3576"/>
        <v>0.99720392325283558</v>
      </c>
      <c r="M15325">
        <f t="shared" si="3577"/>
        <v>15.830121524069659</v>
      </c>
      <c r="N15325">
        <v>-0.52380000000000004</v>
      </c>
      <c r="O15325">
        <f t="shared" si="3578"/>
        <v>0.99568942718013487</v>
      </c>
      <c r="P15325">
        <f t="shared" si="3579"/>
        <v>15.806079644249959</v>
      </c>
      <c r="Q15325">
        <v>-0.1966</v>
      </c>
      <c r="R15325">
        <f t="shared" si="3580"/>
        <v>0.80402086512508941</v>
      </c>
      <c r="S15325">
        <f t="shared" si="3581"/>
        <v>12.763435548167951</v>
      </c>
      <c r="T15325">
        <v>-0.34079999999999999</v>
      </c>
      <c r="U15325">
        <f t="shared" si="3582"/>
        <v>0.75375278064903906</v>
      </c>
      <c r="V15325">
        <f t="shared" si="3583"/>
        <v>11.965454445724657</v>
      </c>
      <c r="W15325">
        <v>-0.13059999999999999</v>
      </c>
      <c r="X15325">
        <f t="shared" si="3584"/>
        <v>0.84903388924397238</v>
      </c>
      <c r="Y15325">
        <f t="shared" si="3585"/>
        <v>13.477995153633051</v>
      </c>
    </row>
    <row r="15326" spans="1:25" x14ac:dyDescent="0.3">
      <c r="A15326">
        <v>20240517</v>
      </c>
      <c r="B15326">
        <v>-0.17</v>
      </c>
      <c r="C15326">
        <f t="shared" si="3572"/>
        <v>0.4581976481233429</v>
      </c>
      <c r="D15326">
        <f t="shared" si="3573"/>
        <v>7.2736621694942789</v>
      </c>
      <c r="E15326">
        <f t="shared" si="3571"/>
        <v>202405</v>
      </c>
      <c r="F15326" s="1"/>
      <c r="G15326">
        <v>20240517</v>
      </c>
      <c r="H15326">
        <v>-0.1832</v>
      </c>
      <c r="I15326">
        <f t="shared" si="3574"/>
        <v>1.2814085588426281</v>
      </c>
      <c r="J15326">
        <f t="shared" si="3575"/>
        <v>20.341730247403625</v>
      </c>
      <c r="K15326">
        <v>0.22700000000000001</v>
      </c>
      <c r="L15326">
        <f t="shared" si="3576"/>
        <v>0.99735231998000151</v>
      </c>
      <c r="M15326">
        <f t="shared" si="3577"/>
        <v>15.832477249082402</v>
      </c>
      <c r="N15326">
        <v>-6.6400000000000001E-2</v>
      </c>
      <c r="O15326">
        <f t="shared" si="3578"/>
        <v>0.99515791038776591</v>
      </c>
      <c r="P15326">
        <f t="shared" si="3579"/>
        <v>15.797642076748382</v>
      </c>
      <c r="Q15326">
        <v>0.35730000000000001</v>
      </c>
      <c r="R15326">
        <f t="shared" si="3580"/>
        <v>0.77265650506131067</v>
      </c>
      <c r="S15326">
        <f t="shared" si="3581"/>
        <v>12.265541767611284</v>
      </c>
      <c r="T15326">
        <v>0.36149999999999999</v>
      </c>
      <c r="U15326">
        <f t="shared" si="3582"/>
        <v>0.73241242951219421</v>
      </c>
      <c r="V15326">
        <f t="shared" si="3583"/>
        <v>11.626686873731339</v>
      </c>
      <c r="W15326">
        <v>-0.1032</v>
      </c>
      <c r="X15326">
        <f t="shared" si="3584"/>
        <v>0.77986863960512476</v>
      </c>
      <c r="Y15326">
        <f t="shared" si="3585"/>
        <v>12.380030854160506</v>
      </c>
    </row>
    <row r="15327" spans="1:25" x14ac:dyDescent="0.3">
      <c r="A15327">
        <v>20240520</v>
      </c>
      <c r="B15327">
        <v>0.16</v>
      </c>
      <c r="C15327">
        <f t="shared" si="3572"/>
        <v>0.45855123736408748</v>
      </c>
      <c r="D15327">
        <f t="shared" si="3573"/>
        <v>7.2792752246779484</v>
      </c>
      <c r="E15327">
        <f t="shared" si="3571"/>
        <v>202405</v>
      </c>
      <c r="F15327" s="1"/>
      <c r="G15327">
        <v>20240520</v>
      </c>
      <c r="H15327">
        <v>0.54359999999999997</v>
      </c>
      <c r="I15327">
        <f t="shared" si="3574"/>
        <v>1.2826845960520272</v>
      </c>
      <c r="J15327">
        <f t="shared" si="3575"/>
        <v>20.361986710122036</v>
      </c>
      <c r="K15327">
        <v>-0.40539999999999998</v>
      </c>
      <c r="L15327">
        <f t="shared" si="3576"/>
        <v>0.99924778055611785</v>
      </c>
      <c r="M15327">
        <f t="shared" si="3577"/>
        <v>15.862566752908387</v>
      </c>
      <c r="N15327">
        <v>0.30609999999999998</v>
      </c>
      <c r="O15327">
        <f t="shared" si="3578"/>
        <v>0.99255890248587009</v>
      </c>
      <c r="P15327">
        <f t="shared" si="3579"/>
        <v>15.756384105364932</v>
      </c>
      <c r="Q15327">
        <v>-5.7099999999999998E-2</v>
      </c>
      <c r="R15327">
        <f t="shared" si="3580"/>
        <v>0.77273434426763665</v>
      </c>
      <c r="S15327">
        <f t="shared" si="3581"/>
        <v>12.266777426704419</v>
      </c>
      <c r="T15327">
        <v>-0.24729999999999999</v>
      </c>
      <c r="U15327">
        <f t="shared" si="3582"/>
        <v>0.73387165023192191</v>
      </c>
      <c r="V15327">
        <f t="shared" si="3583"/>
        <v>11.649851284525452</v>
      </c>
      <c r="W15327">
        <v>0.5</v>
      </c>
      <c r="X15327">
        <f t="shared" si="3584"/>
        <v>0.78122159776439837</v>
      </c>
      <c r="Y15327">
        <f t="shared" si="3585"/>
        <v>12.401508399102788</v>
      </c>
    </row>
    <row r="15328" spans="1:25" x14ac:dyDescent="0.3">
      <c r="A15328">
        <v>20240521</v>
      </c>
      <c r="B15328">
        <v>0.39</v>
      </c>
      <c r="C15328">
        <f t="shared" si="3572"/>
        <v>0.45008784453327583</v>
      </c>
      <c r="D15328">
        <f t="shared" si="3573"/>
        <v>7.1449230286089014</v>
      </c>
      <c r="E15328">
        <f t="shared" si="3571"/>
        <v>202405</v>
      </c>
      <c r="F15328" s="1"/>
      <c r="G15328">
        <v>20240521</v>
      </c>
      <c r="H15328">
        <v>-0.56530000000000002</v>
      </c>
      <c r="I15328">
        <f t="shared" si="3574"/>
        <v>1.2640345015974894</v>
      </c>
      <c r="J15328">
        <f t="shared" si="3575"/>
        <v>20.065925638994603</v>
      </c>
      <c r="K15328">
        <v>6.9500000000000006E-2</v>
      </c>
      <c r="L15328">
        <f t="shared" si="3576"/>
        <v>0.99869577737031001</v>
      </c>
      <c r="M15328">
        <f t="shared" si="3577"/>
        <v>15.85380397399301</v>
      </c>
      <c r="N15328">
        <v>-0.17019999999999999</v>
      </c>
      <c r="O15328">
        <f t="shared" si="3578"/>
        <v>0.99259760625375182</v>
      </c>
      <c r="P15328">
        <f t="shared" si="3579"/>
        <v>15.756998508632629</v>
      </c>
      <c r="Q15328">
        <v>-1.61E-2</v>
      </c>
      <c r="R15328">
        <f t="shared" si="3580"/>
        <v>0.77248272101605064</v>
      </c>
      <c r="S15328">
        <f t="shared" si="3581"/>
        <v>12.262783031417751</v>
      </c>
      <c r="T15328">
        <v>0.13750000000000001</v>
      </c>
      <c r="U15328">
        <f t="shared" si="3582"/>
        <v>0.72490167815471729</v>
      </c>
      <c r="V15328">
        <f t="shared" si="3583"/>
        <v>11.507457392224591</v>
      </c>
      <c r="W15328">
        <v>0.36959999999999998</v>
      </c>
      <c r="X15328">
        <f t="shared" si="3584"/>
        <v>0.78197577678610097</v>
      </c>
      <c r="Y15328">
        <f t="shared" si="3585"/>
        <v>12.41348061991547</v>
      </c>
    </row>
    <row r="15329" spans="1:25" x14ac:dyDescent="0.3">
      <c r="A15329">
        <v>20240522</v>
      </c>
      <c r="B15329">
        <v>-0.44</v>
      </c>
      <c r="C15329">
        <f t="shared" si="3572"/>
        <v>0.42918909216819373</v>
      </c>
      <c r="D15329">
        <f t="shared" si="3573"/>
        <v>6.8131656197917199</v>
      </c>
      <c r="E15329">
        <f t="shared" si="3571"/>
        <v>202405</v>
      </c>
      <c r="F15329" s="1"/>
      <c r="G15329">
        <v>20240522</v>
      </c>
      <c r="H15329">
        <v>-0.43080000000000002</v>
      </c>
      <c r="I15329">
        <f t="shared" si="3574"/>
        <v>1.2166980722488732</v>
      </c>
      <c r="J15329">
        <f t="shared" si="3575"/>
        <v>19.314483118933296</v>
      </c>
      <c r="K15329">
        <v>-0.86750000000000005</v>
      </c>
      <c r="L15329">
        <f t="shared" si="3576"/>
        <v>1.0034981233447808</v>
      </c>
      <c r="M15329">
        <f t="shared" si="3577"/>
        <v>15.930038852941861</v>
      </c>
      <c r="N15329">
        <v>-1.0871</v>
      </c>
      <c r="O15329">
        <f t="shared" si="3578"/>
        <v>0.99552676549756025</v>
      </c>
      <c r="P15329">
        <f t="shared" si="3579"/>
        <v>15.803497470090369</v>
      </c>
      <c r="Q15329">
        <v>-0.1288</v>
      </c>
      <c r="R15329">
        <f t="shared" si="3580"/>
        <v>0.77020866969286739</v>
      </c>
      <c r="S15329">
        <f t="shared" si="3581"/>
        <v>12.226683585799309</v>
      </c>
      <c r="T15329">
        <v>-0.3453</v>
      </c>
      <c r="U15329">
        <f t="shared" si="3582"/>
        <v>0.72687102427416828</v>
      </c>
      <c r="V15329">
        <f t="shared" si="3583"/>
        <v>11.538719792689456</v>
      </c>
      <c r="W15329">
        <v>-0.3538</v>
      </c>
      <c r="X15329">
        <f t="shared" si="3584"/>
        <v>0.78405647960941838</v>
      </c>
      <c r="Y15329">
        <f t="shared" si="3585"/>
        <v>12.446510753251838</v>
      </c>
    </row>
    <row r="15330" spans="1:25" x14ac:dyDescent="0.3">
      <c r="A15330">
        <v>20240523</v>
      </c>
      <c r="B15330">
        <v>1.22</v>
      </c>
      <c r="C15330">
        <f t="shared" si="3572"/>
        <v>0.45517625567335301</v>
      </c>
      <c r="D15330">
        <f t="shared" si="3573"/>
        <v>7.2256990512794701</v>
      </c>
      <c r="E15330">
        <f t="shared" si="3571"/>
        <v>202405</v>
      </c>
      <c r="F15330" s="1"/>
      <c r="G15330">
        <v>20240523</v>
      </c>
      <c r="H15330">
        <v>-2.1008</v>
      </c>
      <c r="I15330">
        <f t="shared" si="3574"/>
        <v>1.2350610316079973</v>
      </c>
      <c r="J15330">
        <f t="shared" si="3575"/>
        <v>19.605986061729869</v>
      </c>
      <c r="K15330">
        <v>-1.4462999999999999</v>
      </c>
      <c r="L15330">
        <f t="shared" si="3576"/>
        <v>1.0156132130879698</v>
      </c>
      <c r="M15330">
        <f t="shared" si="3577"/>
        <v>16.122359940372107</v>
      </c>
      <c r="N15330">
        <v>-1.0736000000000001</v>
      </c>
      <c r="O15330">
        <f t="shared" si="3578"/>
        <v>0.99472666338419713</v>
      </c>
      <c r="P15330">
        <f t="shared" si="3579"/>
        <v>15.790796242797873</v>
      </c>
      <c r="Q15330">
        <v>-1.5729</v>
      </c>
      <c r="R15330">
        <f t="shared" si="3580"/>
        <v>0.7971743331015696</v>
      </c>
      <c r="S15330">
        <f t="shared" si="3581"/>
        <v>12.654750221703111</v>
      </c>
      <c r="T15330">
        <v>-1.2424999999999999</v>
      </c>
      <c r="U15330">
        <f t="shared" si="3582"/>
        <v>0.74413125206094211</v>
      </c>
      <c r="V15330">
        <f t="shared" si="3583"/>
        <v>11.812717414466238</v>
      </c>
      <c r="W15330">
        <v>-0.17</v>
      </c>
      <c r="X15330">
        <f t="shared" si="3584"/>
        <v>0.78406686202408382</v>
      </c>
      <c r="Y15330">
        <f t="shared" si="3585"/>
        <v>12.446675568975117</v>
      </c>
    </row>
    <row r="15331" spans="1:25" x14ac:dyDescent="0.3">
      <c r="A15331">
        <v>20240524</v>
      </c>
      <c r="B15331">
        <v>0.28000000000000003</v>
      </c>
      <c r="C15331">
        <f t="shared" si="3572"/>
        <v>0.45517625567335301</v>
      </c>
      <c r="D15331">
        <f t="shared" si="3573"/>
        <v>7.2256990512794701</v>
      </c>
      <c r="E15331">
        <f t="shared" si="3571"/>
        <v>202405</v>
      </c>
      <c r="F15331" s="1"/>
      <c r="G15331">
        <v>20240524</v>
      </c>
      <c r="H15331">
        <v>0.77829999999999999</v>
      </c>
      <c r="I15331">
        <f t="shared" si="3574"/>
        <v>1.2393305426949248</v>
      </c>
      <c r="J15331">
        <f t="shared" si="3575"/>
        <v>19.673762449064927</v>
      </c>
      <c r="K15331">
        <v>0.95820000000000005</v>
      </c>
      <c r="L15331">
        <f t="shared" si="3576"/>
        <v>1.0106042318788919</v>
      </c>
      <c r="M15331">
        <f t="shared" si="3577"/>
        <v>16.042844828766011</v>
      </c>
      <c r="N15331">
        <v>1.1742999999999999</v>
      </c>
      <c r="O15331">
        <f t="shared" si="3578"/>
        <v>1.0015862438290992</v>
      </c>
      <c r="P15331">
        <f t="shared" si="3579"/>
        <v>15.899688706530588</v>
      </c>
      <c r="Q15331">
        <v>0.70399999999999996</v>
      </c>
      <c r="R15331">
        <f t="shared" si="3580"/>
        <v>0.7952123021505173</v>
      </c>
      <c r="S15331">
        <f t="shared" si="3581"/>
        <v>12.623603945936535</v>
      </c>
      <c r="T15331">
        <v>0.58279999999999998</v>
      </c>
      <c r="U15331">
        <f t="shared" si="3582"/>
        <v>0.74100773680171517</v>
      </c>
      <c r="V15331">
        <f t="shared" si="3583"/>
        <v>11.763133146912859</v>
      </c>
      <c r="W15331">
        <v>0.86770000000000003</v>
      </c>
      <c r="X15331">
        <f t="shared" si="3584"/>
        <v>0.78980424354307199</v>
      </c>
      <c r="Y15331">
        <f t="shared" si="3585"/>
        <v>12.537753677030761</v>
      </c>
    </row>
    <row r="15332" spans="1:25" x14ac:dyDescent="0.3">
      <c r="A15332">
        <v>20240528</v>
      </c>
      <c r="B15332">
        <v>0.08</v>
      </c>
      <c r="C15332">
        <f t="shared" si="3572"/>
        <v>0.45334472609479659</v>
      </c>
      <c r="D15332">
        <f t="shared" si="3573"/>
        <v>7.1966244205771552</v>
      </c>
      <c r="E15332">
        <f t="shared" si="3571"/>
        <v>202405</v>
      </c>
      <c r="F15332" s="1"/>
      <c r="G15332">
        <v>20240528</v>
      </c>
      <c r="H15332">
        <v>0.46239999999999998</v>
      </c>
      <c r="I15332">
        <f t="shared" si="3574"/>
        <v>1.2271884596703242</v>
      </c>
      <c r="J15332">
        <f t="shared" si="3575"/>
        <v>19.481012856576577</v>
      </c>
      <c r="K15332">
        <v>-0.51570000000000005</v>
      </c>
      <c r="L15332">
        <f t="shared" si="3576"/>
        <v>1.0131898795054179</v>
      </c>
      <c r="M15332">
        <f t="shared" si="3577"/>
        <v>16.083890712353007</v>
      </c>
      <c r="N15332">
        <v>-0.13780000000000001</v>
      </c>
      <c r="O15332">
        <f t="shared" si="3578"/>
        <v>1.000202331806344</v>
      </c>
      <c r="P15332">
        <f t="shared" si="3579"/>
        <v>15.877719784238973</v>
      </c>
      <c r="Q15332">
        <v>-0.42859999999999998</v>
      </c>
      <c r="R15332">
        <f t="shared" si="3580"/>
        <v>0.79391580795717498</v>
      </c>
      <c r="S15332">
        <f t="shared" si="3581"/>
        <v>12.603022738665597</v>
      </c>
      <c r="T15332">
        <v>-0.3453</v>
      </c>
      <c r="U15332">
        <f t="shared" si="3582"/>
        <v>0.74121630678657335</v>
      </c>
      <c r="V15332">
        <f t="shared" si="3583"/>
        <v>11.766444092778181</v>
      </c>
      <c r="W15332">
        <v>0.33210000000000001</v>
      </c>
      <c r="X15332">
        <f t="shared" si="3584"/>
        <v>0.78146040303659925</v>
      </c>
      <c r="Y15332">
        <f t="shared" si="3585"/>
        <v>12.405299315274876</v>
      </c>
    </row>
    <row r="15333" spans="1:25" x14ac:dyDescent="0.3">
      <c r="A15333">
        <v>20240529</v>
      </c>
      <c r="B15333">
        <v>0.5</v>
      </c>
      <c r="C15333">
        <f t="shared" si="3572"/>
        <v>0.45526735176368727</v>
      </c>
      <c r="D15333">
        <f t="shared" si="3573"/>
        <v>7.227145156882079</v>
      </c>
      <c r="E15333">
        <f t="shared" si="3571"/>
        <v>202405</v>
      </c>
      <c r="F15333" s="1"/>
      <c r="G15333">
        <v>20240529</v>
      </c>
      <c r="H15333">
        <v>-1.3002</v>
      </c>
      <c r="I15333">
        <f t="shared" si="3574"/>
        <v>1.2348477741209287</v>
      </c>
      <c r="J15333">
        <f t="shared" si="3575"/>
        <v>19.602600704073833</v>
      </c>
      <c r="K15333">
        <v>-1.5680000000000001</v>
      </c>
      <c r="L15333">
        <f t="shared" si="3576"/>
        <v>1.0336040166920955</v>
      </c>
      <c r="M15333">
        <f t="shared" si="3577"/>
        <v>16.407955093708431</v>
      </c>
      <c r="N15333">
        <v>-0.73860000000000003</v>
      </c>
      <c r="O15333">
        <f t="shared" si="3578"/>
        <v>1.000576377227979</v>
      </c>
      <c r="P15333">
        <f t="shared" si="3579"/>
        <v>15.883657571227104</v>
      </c>
      <c r="Q15333">
        <v>-0.97499999999999998</v>
      </c>
      <c r="R15333">
        <f t="shared" si="3580"/>
        <v>0.80308352063519473</v>
      </c>
      <c r="S15333">
        <f t="shared" si="3581"/>
        <v>12.748555665689603</v>
      </c>
      <c r="T15333">
        <v>-0.96140000000000003</v>
      </c>
      <c r="U15333">
        <f t="shared" si="3582"/>
        <v>0.75328274315906307</v>
      </c>
      <c r="V15333">
        <f t="shared" si="3583"/>
        <v>11.957992831892534</v>
      </c>
      <c r="W15333">
        <v>-0.53620000000000001</v>
      </c>
      <c r="X15333">
        <f t="shared" si="3584"/>
        <v>0.78401288630162547</v>
      </c>
      <c r="Y15333">
        <f t="shared" si="3585"/>
        <v>12.445818730944357</v>
      </c>
    </row>
    <row r="15334" spans="1:25" x14ac:dyDescent="0.3">
      <c r="A15334">
        <v>20240530</v>
      </c>
      <c r="B15334">
        <v>0.3</v>
      </c>
      <c r="C15334">
        <f t="shared" si="3572"/>
        <v>0.44204212801253817</v>
      </c>
      <c r="D15334">
        <f t="shared" si="3573"/>
        <v>7.0172012384097266</v>
      </c>
      <c r="E15334">
        <f t="shared" si="3571"/>
        <v>202405</v>
      </c>
      <c r="F15334" s="1"/>
      <c r="G15334">
        <v>20240530</v>
      </c>
      <c r="H15334">
        <v>0.6593</v>
      </c>
      <c r="I15334">
        <f t="shared" si="3574"/>
        <v>1.214051013060637</v>
      </c>
      <c r="J15334">
        <f t="shared" si="3575"/>
        <v>19.27246235702685</v>
      </c>
      <c r="K15334">
        <v>1.3627</v>
      </c>
      <c r="L15334">
        <f t="shared" si="3576"/>
        <v>1.0481129909802576</v>
      </c>
      <c r="M15334">
        <f t="shared" si="3577"/>
        <v>16.638277920179075</v>
      </c>
      <c r="N15334">
        <v>0.81079999999999997</v>
      </c>
      <c r="O15334">
        <f t="shared" si="3578"/>
        <v>1.0043101480407473</v>
      </c>
      <c r="P15334">
        <f t="shared" si="3579"/>
        <v>15.942929345365682</v>
      </c>
      <c r="Q15334">
        <v>-1.0768</v>
      </c>
      <c r="R15334">
        <f t="shared" si="3580"/>
        <v>0.78912573110290907</v>
      </c>
      <c r="S15334">
        <f t="shared" si="3581"/>
        <v>12.526982625961953</v>
      </c>
      <c r="T15334">
        <v>-0.3468</v>
      </c>
      <c r="U15334">
        <f t="shared" si="3582"/>
        <v>0.74739236279621002</v>
      </c>
      <c r="V15334">
        <f t="shared" si="3583"/>
        <v>11.864485942486409</v>
      </c>
      <c r="W15334">
        <v>-0.63670000000000004</v>
      </c>
      <c r="X15334">
        <f t="shared" si="3584"/>
        <v>0.77405002170329407</v>
      </c>
      <c r="Y15334">
        <f t="shared" si="3585"/>
        <v>12.28766315850639</v>
      </c>
    </row>
    <row r="15335" spans="1:25" x14ac:dyDescent="0.3">
      <c r="A15335">
        <v>20240531</v>
      </c>
      <c r="B15335">
        <v>0.95</v>
      </c>
      <c r="C15335">
        <f t="shared" si="3572"/>
        <v>0.42977395188344558</v>
      </c>
      <c r="D15335">
        <f t="shared" si="3573"/>
        <v>6.8224499799422187</v>
      </c>
      <c r="E15335">
        <f t="shared" si="3571"/>
        <v>202405</v>
      </c>
      <c r="F15335" s="1"/>
      <c r="G15335">
        <v>20240531</v>
      </c>
      <c r="H15335">
        <v>-2.5000000000000001E-2</v>
      </c>
      <c r="I15335">
        <f t="shared" si="3574"/>
        <v>1.2060035471026997</v>
      </c>
      <c r="J15335">
        <f t="shared" si="3575"/>
        <v>19.144712795373088</v>
      </c>
      <c r="K15335">
        <v>1.0659000000000001</v>
      </c>
      <c r="L15335">
        <f t="shared" si="3576"/>
        <v>1.0562996024337483</v>
      </c>
      <c r="M15335">
        <f t="shared" si="3577"/>
        <v>16.768236348096572</v>
      </c>
      <c r="N15335">
        <v>2.1027</v>
      </c>
      <c r="O15335">
        <f t="shared" si="3578"/>
        <v>1.0372066535995548</v>
      </c>
      <c r="P15335">
        <f t="shared" si="3579"/>
        <v>16.465145181635634</v>
      </c>
      <c r="Q15335">
        <v>0.80779999999999996</v>
      </c>
      <c r="R15335">
        <f t="shared" si="3580"/>
        <v>0.78322640372289587</v>
      </c>
      <c r="S15335">
        <f t="shared" si="3581"/>
        <v>12.433333707061538</v>
      </c>
      <c r="T15335">
        <v>0.84940000000000004</v>
      </c>
      <c r="U15335">
        <f t="shared" si="3582"/>
        <v>0.75319904324350939</v>
      </c>
      <c r="V15335">
        <f t="shared" si="3583"/>
        <v>11.956664136924662</v>
      </c>
      <c r="W15335">
        <v>0.57869999999999999</v>
      </c>
      <c r="X15335">
        <f t="shared" si="3584"/>
        <v>0.77467058225135266</v>
      </c>
      <c r="Y15335">
        <f t="shared" si="3585"/>
        <v>12.297514251808117</v>
      </c>
    </row>
    <row r="15336" spans="1:25" x14ac:dyDescent="0.3">
      <c r="A15336">
        <v>20240603</v>
      </c>
      <c r="B15336">
        <v>0.39</v>
      </c>
      <c r="C15336">
        <f t="shared" si="3572"/>
        <v>0.43029207660197594</v>
      </c>
      <c r="D15336">
        <f t="shared" si="3573"/>
        <v>6.8306749548622987</v>
      </c>
      <c r="E15336">
        <f t="shared" si="3571"/>
        <v>202406</v>
      </c>
      <c r="F15336" s="1"/>
      <c r="G15336">
        <v>20240603</v>
      </c>
      <c r="H15336">
        <v>-0.24640000000000001</v>
      </c>
      <c r="I15336">
        <f t="shared" si="3574"/>
        <v>1.2056212953608954</v>
      </c>
      <c r="J15336">
        <f t="shared" si="3575"/>
        <v>19.138644737090875</v>
      </c>
      <c r="K15336">
        <v>-0.75139999999999996</v>
      </c>
      <c r="L15336">
        <f t="shared" si="3576"/>
        <v>1.057219243520499</v>
      </c>
      <c r="M15336">
        <f t="shared" si="3577"/>
        <v>16.782835197762449</v>
      </c>
      <c r="N15336">
        <v>-0.23499999999999999</v>
      </c>
      <c r="O15336">
        <f t="shared" si="3578"/>
        <v>1.0356335097281044</v>
      </c>
      <c r="P15336">
        <f t="shared" si="3579"/>
        <v>16.440172296873335</v>
      </c>
      <c r="Q15336">
        <v>-0.4788</v>
      </c>
      <c r="R15336">
        <f t="shared" si="3580"/>
        <v>0.77857652583721382</v>
      </c>
      <c r="S15336">
        <f t="shared" si="3581"/>
        <v>12.359519183987535</v>
      </c>
      <c r="T15336">
        <v>-1.4E-2</v>
      </c>
      <c r="U15336">
        <f t="shared" si="3582"/>
        <v>0.7407368023768498</v>
      </c>
      <c r="V15336">
        <f t="shared" si="3583"/>
        <v>11.758832196254058</v>
      </c>
      <c r="W15336">
        <v>0.29470000000000002</v>
      </c>
      <c r="X15336">
        <f t="shared" si="3584"/>
        <v>0.76292014476307457</v>
      </c>
      <c r="Y15336">
        <f t="shared" si="3585"/>
        <v>12.110981839466952</v>
      </c>
    </row>
    <row r="15337" spans="1:25" x14ac:dyDescent="0.3">
      <c r="A15337">
        <v>20240604</v>
      </c>
      <c r="B15337">
        <v>-0.22</v>
      </c>
      <c r="C15337">
        <f t="shared" si="3572"/>
        <v>0.42754508798474933</v>
      </c>
      <c r="D15337">
        <f t="shared" si="3573"/>
        <v>6.7870678624492582</v>
      </c>
      <c r="E15337">
        <f t="shared" si="3571"/>
        <v>202406</v>
      </c>
      <c r="F15337" s="1"/>
      <c r="G15337">
        <v>20240604</v>
      </c>
      <c r="H15337">
        <v>-1.0129999999999999</v>
      </c>
      <c r="I15337">
        <f t="shared" si="3574"/>
        <v>1.211666396401869</v>
      </c>
      <c r="J15337">
        <f t="shared" si="3575"/>
        <v>19.234607741118918</v>
      </c>
      <c r="K15337">
        <v>-1.4663999999999999</v>
      </c>
      <c r="L15337">
        <f t="shared" si="3576"/>
        <v>1.074645261527865</v>
      </c>
      <c r="M15337">
        <f t="shared" si="3577"/>
        <v>17.059464657700193</v>
      </c>
      <c r="N15337">
        <v>-2.2644000000000002</v>
      </c>
      <c r="O15337">
        <f t="shared" si="3578"/>
        <v>1.077326203702303</v>
      </c>
      <c r="P15337">
        <f t="shared" si="3579"/>
        <v>17.102023295337638</v>
      </c>
      <c r="Q15337">
        <v>-0.57420000000000004</v>
      </c>
      <c r="R15337">
        <f t="shared" si="3580"/>
        <v>0.78000289568490466</v>
      </c>
      <c r="S15337">
        <f t="shared" si="3581"/>
        <v>12.382162103355082</v>
      </c>
      <c r="T15337">
        <v>-0.1305</v>
      </c>
      <c r="U15337">
        <f t="shared" si="3582"/>
        <v>0.74045243164831198</v>
      </c>
      <c r="V15337">
        <f t="shared" si="3583"/>
        <v>11.754317950886914</v>
      </c>
      <c r="W15337">
        <v>0.23699999999999999</v>
      </c>
      <c r="X15337">
        <f t="shared" si="3584"/>
        <v>0.74859687857173474</v>
      </c>
      <c r="Y15337">
        <f t="shared" si="3585"/>
        <v>11.883607037640164</v>
      </c>
    </row>
    <row r="15338" spans="1:25" x14ac:dyDescent="0.3">
      <c r="A15338">
        <v>20240605</v>
      </c>
      <c r="B15338">
        <v>-0.44</v>
      </c>
      <c r="C15338">
        <f t="shared" si="3572"/>
        <v>0.43066746252397126</v>
      </c>
      <c r="D15338">
        <f t="shared" si="3573"/>
        <v>6.8366340216339445</v>
      </c>
      <c r="E15338">
        <f t="shared" si="3571"/>
        <v>202406</v>
      </c>
      <c r="F15338" s="1"/>
      <c r="G15338">
        <v>20240605</v>
      </c>
      <c r="H15338">
        <v>2.1625000000000001</v>
      </c>
      <c r="I15338">
        <f t="shared" si="3574"/>
        <v>1.2345102076163805</v>
      </c>
      <c r="J15338">
        <f t="shared" si="3575"/>
        <v>19.597242001941954</v>
      </c>
      <c r="K15338">
        <v>1.0254000000000001</v>
      </c>
      <c r="L15338">
        <f t="shared" si="3576"/>
        <v>1.0819368220639562</v>
      </c>
      <c r="M15338">
        <f t="shared" si="3577"/>
        <v>17.175214592788613</v>
      </c>
      <c r="N15338">
        <v>0.98250000000000004</v>
      </c>
      <c r="O15338">
        <f t="shared" si="3578"/>
        <v>1.0828521346738884</v>
      </c>
      <c r="P15338">
        <f t="shared" si="3579"/>
        <v>17.189744730015185</v>
      </c>
      <c r="Q15338">
        <v>1.1745000000000001</v>
      </c>
      <c r="R15338">
        <f t="shared" si="3580"/>
        <v>0.79586349610837981</v>
      </c>
      <c r="S15338">
        <f t="shared" si="3581"/>
        <v>12.633941329543168</v>
      </c>
      <c r="T15338">
        <v>0.93159999999999998</v>
      </c>
      <c r="U15338">
        <f t="shared" si="3582"/>
        <v>0.74693291597823641</v>
      </c>
      <c r="V15338">
        <f t="shared" si="3583"/>
        <v>11.857192450360301</v>
      </c>
      <c r="W15338">
        <v>1.4655</v>
      </c>
      <c r="X15338">
        <f t="shared" si="3584"/>
        <v>0.76901788271839167</v>
      </c>
      <c r="Y15338">
        <f t="shared" si="3585"/>
        <v>12.207780428605803</v>
      </c>
    </row>
    <row r="15339" spans="1:25" x14ac:dyDescent="0.3">
      <c r="A15339">
        <v>20240606</v>
      </c>
      <c r="B15339">
        <v>-0.01</v>
      </c>
      <c r="C15339">
        <f t="shared" si="3572"/>
        <v>0.42712608784204953</v>
      </c>
      <c r="D15339">
        <f t="shared" si="3573"/>
        <v>6.7804164413879526</v>
      </c>
      <c r="E15339">
        <f t="shared" si="3571"/>
        <v>202406</v>
      </c>
      <c r="F15339" s="1"/>
      <c r="G15339">
        <v>20240606</v>
      </c>
      <c r="H15339">
        <v>-0.75149999999999995</v>
      </c>
      <c r="I15339">
        <f t="shared" si="3574"/>
        <v>1.2379266098869113</v>
      </c>
      <c r="J15339">
        <f t="shared" si="3575"/>
        <v>19.651475706660239</v>
      </c>
      <c r="K15339">
        <v>-0.55769999999999997</v>
      </c>
      <c r="L15339">
        <f t="shared" si="3576"/>
        <v>1.083851571908893</v>
      </c>
      <c r="M15339">
        <f t="shared" si="3577"/>
        <v>17.205610304264226</v>
      </c>
      <c r="N15339">
        <v>-0.50490000000000002</v>
      </c>
      <c r="O15339">
        <f t="shared" si="3578"/>
        <v>1.0844050886556464</v>
      </c>
      <c r="P15339">
        <f t="shared" si="3579"/>
        <v>17.21439711021474</v>
      </c>
      <c r="Q15339">
        <v>0.1416</v>
      </c>
      <c r="R15339">
        <f t="shared" si="3580"/>
        <v>0.79408870997561376</v>
      </c>
      <c r="S15339">
        <f t="shared" si="3581"/>
        <v>12.605767473117417</v>
      </c>
      <c r="T15339">
        <v>0.1014</v>
      </c>
      <c r="U15339">
        <f t="shared" si="3582"/>
        <v>0.7414722852442367</v>
      </c>
      <c r="V15339">
        <f t="shared" si="3583"/>
        <v>11.770507624817984</v>
      </c>
      <c r="W15339">
        <v>-0.1305</v>
      </c>
      <c r="X15339">
        <f t="shared" si="3584"/>
        <v>0.74901917796384032</v>
      </c>
      <c r="Y15339">
        <f t="shared" si="3585"/>
        <v>11.890310832662115</v>
      </c>
    </row>
    <row r="15340" spans="1:25" x14ac:dyDescent="0.3">
      <c r="A15340">
        <v>20240607</v>
      </c>
      <c r="B15340">
        <v>0.33</v>
      </c>
      <c r="C15340">
        <f t="shared" si="3572"/>
        <v>0.42790304620223552</v>
      </c>
      <c r="D15340">
        <f t="shared" si="3573"/>
        <v>6.7927502729885809</v>
      </c>
      <c r="E15340">
        <f t="shared" si="3571"/>
        <v>202406</v>
      </c>
      <c r="F15340" s="1"/>
      <c r="G15340">
        <v>20240607</v>
      </c>
      <c r="H15340">
        <v>-1.3809</v>
      </c>
      <c r="I15340">
        <f t="shared" si="3574"/>
        <v>1.2494906297071571</v>
      </c>
      <c r="J15340">
        <f t="shared" si="3575"/>
        <v>19.835048830263791</v>
      </c>
      <c r="K15340">
        <v>-0.87780000000000002</v>
      </c>
      <c r="L15340">
        <f t="shared" si="3576"/>
        <v>1.0899566704638768</v>
      </c>
      <c r="M15340">
        <f t="shared" si="3577"/>
        <v>17.302525739300389</v>
      </c>
      <c r="N15340">
        <v>-1.0331999999999999</v>
      </c>
      <c r="O15340">
        <f t="shared" si="3578"/>
        <v>1.0920073717182526</v>
      </c>
      <c r="P15340">
        <f t="shared" si="3579"/>
        <v>17.335079612494589</v>
      </c>
      <c r="Q15340">
        <v>-0.29609999999999997</v>
      </c>
      <c r="R15340">
        <f t="shared" si="3580"/>
        <v>0.79447917103536425</v>
      </c>
      <c r="S15340">
        <f t="shared" si="3581"/>
        <v>12.611965850281946</v>
      </c>
      <c r="T15340">
        <v>-0.35549999999999998</v>
      </c>
      <c r="U15340">
        <f t="shared" si="3582"/>
        <v>0.74323412143328815</v>
      </c>
      <c r="V15340">
        <f t="shared" si="3583"/>
        <v>11.798475907260368</v>
      </c>
      <c r="W15340">
        <v>2.0299999999999999E-2</v>
      </c>
      <c r="X15340">
        <f t="shared" si="3584"/>
        <v>0.74712941589718573</v>
      </c>
      <c r="Y15340">
        <f t="shared" si="3585"/>
        <v>11.860311789869407</v>
      </c>
    </row>
    <row r="15341" spans="1:25" x14ac:dyDescent="0.3">
      <c r="A15341">
        <v>20240610</v>
      </c>
      <c r="B15341">
        <v>-0.22</v>
      </c>
      <c r="C15341">
        <f t="shared" si="3572"/>
        <v>0.41016188067832671</v>
      </c>
      <c r="D15341">
        <f t="shared" si="3573"/>
        <v>6.5111180013204066</v>
      </c>
      <c r="E15341">
        <f t="shared" si="3571"/>
        <v>202406</v>
      </c>
      <c r="F15341" s="1"/>
      <c r="G15341">
        <v>20240610</v>
      </c>
      <c r="H15341">
        <v>0.54259999999999997</v>
      </c>
      <c r="I15341">
        <f t="shared" si="3574"/>
        <v>1.2043562953994804</v>
      </c>
      <c r="J15341">
        <f t="shared" si="3575"/>
        <v>19.118563485252412</v>
      </c>
      <c r="K15341">
        <v>-0.27529999999999999</v>
      </c>
      <c r="L15341">
        <f t="shared" si="3576"/>
        <v>1.0657554327468277</v>
      </c>
      <c r="M15341">
        <f t="shared" si="3577"/>
        <v>16.918343000784777</v>
      </c>
      <c r="N15341">
        <v>8.9499999999999996E-2</v>
      </c>
      <c r="O15341">
        <f t="shared" si="3578"/>
        <v>1.0771602643139737</v>
      </c>
      <c r="P15341">
        <f t="shared" si="3579"/>
        <v>17.099389089212263</v>
      </c>
      <c r="Q15341">
        <v>0.1845</v>
      </c>
      <c r="R15341">
        <f t="shared" si="3580"/>
        <v>0.78448599419105036</v>
      </c>
      <c r="S15341">
        <f t="shared" si="3581"/>
        <v>12.453329085856682</v>
      </c>
      <c r="T15341">
        <v>0.47260000000000002</v>
      </c>
      <c r="U15341">
        <f t="shared" si="3582"/>
        <v>0.74373995545797633</v>
      </c>
      <c r="V15341">
        <f t="shared" si="3583"/>
        <v>11.806505773464368</v>
      </c>
      <c r="W15341">
        <v>0.19819999999999999</v>
      </c>
      <c r="X15341">
        <f t="shared" si="3584"/>
        <v>0.74652757624242883</v>
      </c>
      <c r="Y15341">
        <f t="shared" si="3585"/>
        <v>11.850757881535664</v>
      </c>
    </row>
    <row r="15342" spans="1:25" x14ac:dyDescent="0.3">
      <c r="A15342">
        <v>20240611</v>
      </c>
      <c r="B15342">
        <v>0.27</v>
      </c>
      <c r="C15342">
        <f t="shared" si="3572"/>
        <v>0.41024379550629697</v>
      </c>
      <c r="D15342">
        <f t="shared" si="3573"/>
        <v>6.5124183589013942</v>
      </c>
      <c r="E15342">
        <f t="shared" si="3571"/>
        <v>202406</v>
      </c>
      <c r="F15342" s="1"/>
      <c r="G15342">
        <v>20240611</v>
      </c>
      <c r="H15342">
        <v>-5.9999999999999995E-4</v>
      </c>
      <c r="I15342">
        <f t="shared" si="3574"/>
        <v>1.2033964165695479</v>
      </c>
      <c r="J15342">
        <f t="shared" si="3575"/>
        <v>19.10332588121587</v>
      </c>
      <c r="K15342">
        <v>-0.39729999999999999</v>
      </c>
      <c r="L15342">
        <f t="shared" si="3576"/>
        <v>1.0645819945957726</v>
      </c>
      <c r="M15342">
        <f t="shared" si="3577"/>
        <v>16.899715247625135</v>
      </c>
      <c r="N15342">
        <v>-0.5222</v>
      </c>
      <c r="O15342">
        <f t="shared" si="3578"/>
        <v>1.0770239559207209</v>
      </c>
      <c r="P15342">
        <f t="shared" si="3579"/>
        <v>17.097225260551316</v>
      </c>
      <c r="Q15342">
        <v>-0.26200000000000001</v>
      </c>
      <c r="R15342">
        <f t="shared" si="3580"/>
        <v>0.78423013236272021</v>
      </c>
      <c r="S15342">
        <f t="shared" si="3581"/>
        <v>12.449267405250147</v>
      </c>
      <c r="T15342">
        <v>-0.31319999999999998</v>
      </c>
      <c r="U15342">
        <f t="shared" si="3582"/>
        <v>0.74039829097374088</v>
      </c>
      <c r="V15342">
        <f t="shared" si="3583"/>
        <v>11.753458494322544</v>
      </c>
      <c r="W15342">
        <v>0.78990000000000005</v>
      </c>
      <c r="X15342">
        <f t="shared" si="3584"/>
        <v>0.74356744973478006</v>
      </c>
      <c r="Y15342">
        <f t="shared" si="3585"/>
        <v>11.803767330004492</v>
      </c>
    </row>
    <row r="15343" spans="1:25" x14ac:dyDescent="0.3">
      <c r="A15343">
        <v>20240612</v>
      </c>
      <c r="B15343">
        <v>0.1</v>
      </c>
      <c r="C15343">
        <f t="shared" si="3572"/>
        <v>0.40986755474101455</v>
      </c>
      <c r="D15343">
        <f t="shared" si="3573"/>
        <v>6.5064457219132628</v>
      </c>
      <c r="E15343">
        <f t="shared" si="3571"/>
        <v>202406</v>
      </c>
      <c r="F15343" s="1"/>
      <c r="G15343">
        <v>20240612</v>
      </c>
      <c r="H15343">
        <v>1.5968</v>
      </c>
      <c r="I15343">
        <f t="shared" si="3574"/>
        <v>1.2192988844895714</v>
      </c>
      <c r="J15343">
        <f t="shared" si="3575"/>
        <v>19.355769733307259</v>
      </c>
      <c r="K15343">
        <v>1.7137</v>
      </c>
      <c r="L15343">
        <f t="shared" si="3576"/>
        <v>1.0817762678657328</v>
      </c>
      <c r="M15343">
        <f t="shared" si="3577"/>
        <v>17.172665873905935</v>
      </c>
      <c r="N15343">
        <v>1.1396999999999999</v>
      </c>
      <c r="O15343">
        <f t="shared" si="3578"/>
        <v>1.0868983062672732</v>
      </c>
      <c r="P15343">
        <f t="shared" si="3579"/>
        <v>17.253975712803129</v>
      </c>
      <c r="Q15343">
        <v>0.54559999999999997</v>
      </c>
      <c r="R15343">
        <f t="shared" si="3580"/>
        <v>0.78539493131519067</v>
      </c>
      <c r="S15343">
        <f t="shared" si="3581"/>
        <v>12.467758015383898</v>
      </c>
      <c r="T15343">
        <v>0.41849999999999998</v>
      </c>
      <c r="U15343">
        <f t="shared" si="3582"/>
        <v>0.73520490490208945</v>
      </c>
      <c r="V15343">
        <f t="shared" si="3583"/>
        <v>11.671016046274925</v>
      </c>
      <c r="W15343">
        <v>1.1944999999999999</v>
      </c>
      <c r="X15343">
        <f t="shared" si="3584"/>
        <v>0.75442236067986834</v>
      </c>
      <c r="Y15343">
        <f t="shared" si="3585"/>
        <v>11.976083699191232</v>
      </c>
    </row>
    <row r="15344" spans="1:25" x14ac:dyDescent="0.3">
      <c r="A15344">
        <v>20240613</v>
      </c>
      <c r="B15344">
        <v>1.02</v>
      </c>
      <c r="C15344">
        <f t="shared" si="3572"/>
        <v>0.42511530506307349</v>
      </c>
      <c r="D15344">
        <f t="shared" si="3573"/>
        <v>6.7484962543455005</v>
      </c>
      <c r="E15344">
        <f t="shared" si="3571"/>
        <v>202406</v>
      </c>
      <c r="F15344" s="1"/>
      <c r="G15344">
        <v>20240613</v>
      </c>
      <c r="H15344">
        <v>-1.1485000000000001</v>
      </c>
      <c r="I15344">
        <f t="shared" si="3574"/>
        <v>1.2246892633860667</v>
      </c>
      <c r="J15344">
        <f t="shared" si="3575"/>
        <v>19.441339345502481</v>
      </c>
      <c r="K15344">
        <v>-1.0638000000000001</v>
      </c>
      <c r="L15344">
        <f t="shared" si="3576"/>
        <v>1.0860873100184214</v>
      </c>
      <c r="M15344">
        <f t="shared" si="3577"/>
        <v>17.241101546471118</v>
      </c>
      <c r="N15344">
        <v>-1.1417999999999999</v>
      </c>
      <c r="O15344">
        <f t="shared" si="3578"/>
        <v>1.0871263374676468</v>
      </c>
      <c r="P15344">
        <f t="shared" si="3579"/>
        <v>17.257595595887238</v>
      </c>
      <c r="Q15344">
        <v>-1.1995</v>
      </c>
      <c r="R15344">
        <f t="shared" si="3580"/>
        <v>0.79958856979646242</v>
      </c>
      <c r="S15344">
        <f t="shared" si="3581"/>
        <v>12.693075041107509</v>
      </c>
      <c r="T15344">
        <v>-0.52259999999999995</v>
      </c>
      <c r="U15344">
        <f t="shared" si="3582"/>
        <v>0.73817675730506693</v>
      </c>
      <c r="V15344">
        <f t="shared" si="3583"/>
        <v>11.718192740623735</v>
      </c>
      <c r="W15344">
        <v>0.8377</v>
      </c>
      <c r="X15344">
        <f t="shared" si="3584"/>
        <v>0.75612472130561337</v>
      </c>
      <c r="Y15344">
        <f t="shared" si="3585"/>
        <v>12.003107836336049</v>
      </c>
    </row>
    <row r="15345" spans="1:25" x14ac:dyDescent="0.3">
      <c r="A15345">
        <v>20240614</v>
      </c>
      <c r="B15345">
        <v>0.13</v>
      </c>
      <c r="C15345">
        <f t="shared" si="3572"/>
        <v>0.42331487125541511</v>
      </c>
      <c r="D15345">
        <f t="shared" si="3573"/>
        <v>6.7199152537029176</v>
      </c>
      <c r="E15345">
        <f t="shared" ref="E15345:E15408" si="3586">INT(A15345/100)</f>
        <v>202406</v>
      </c>
      <c r="F15345" s="1"/>
      <c r="G15345">
        <v>20240614</v>
      </c>
      <c r="H15345">
        <v>-1.7294</v>
      </c>
      <c r="I15345">
        <f t="shared" si="3574"/>
        <v>1.2098172462480474</v>
      </c>
      <c r="J15345">
        <f t="shared" si="3575"/>
        <v>19.205253392455944</v>
      </c>
      <c r="K15345">
        <v>-1.4941</v>
      </c>
      <c r="L15345">
        <f t="shared" si="3576"/>
        <v>1.0681006759135607</v>
      </c>
      <c r="M15345">
        <f t="shared" si="3577"/>
        <v>16.955572581883672</v>
      </c>
      <c r="N15345">
        <v>-1.8311999999999999</v>
      </c>
      <c r="O15345">
        <f t="shared" si="3578"/>
        <v>1.0793935616058485</v>
      </c>
      <c r="P15345">
        <f t="shared" si="3579"/>
        <v>17.13484158464011</v>
      </c>
      <c r="Q15345">
        <v>-0.2571</v>
      </c>
      <c r="R15345">
        <f t="shared" si="3580"/>
        <v>0.78380209147390634</v>
      </c>
      <c r="S15345">
        <f t="shared" si="3581"/>
        <v>12.442472466793536</v>
      </c>
      <c r="T15345">
        <v>-0.21490000000000001</v>
      </c>
      <c r="U15345">
        <f t="shared" si="3582"/>
        <v>0.72921714029150142</v>
      </c>
      <c r="V15345">
        <f t="shared" si="3583"/>
        <v>11.575963229862069</v>
      </c>
      <c r="W15345">
        <v>0.1105</v>
      </c>
      <c r="X15345">
        <f t="shared" si="3584"/>
        <v>0.74824474755641468</v>
      </c>
      <c r="Y15345">
        <f t="shared" si="3585"/>
        <v>11.878017131067468</v>
      </c>
    </row>
    <row r="15346" spans="1:25" x14ac:dyDescent="0.3">
      <c r="A15346">
        <v>20240617</v>
      </c>
      <c r="B15346">
        <v>0.83</v>
      </c>
      <c r="C15346">
        <f t="shared" si="3572"/>
        <v>0.43366324903007636</v>
      </c>
      <c r="D15346">
        <f t="shared" si="3573"/>
        <v>6.8841906580911276</v>
      </c>
      <c r="E15346">
        <f t="shared" si="3586"/>
        <v>202406</v>
      </c>
      <c r="F15346" s="1"/>
      <c r="G15346">
        <v>20240617</v>
      </c>
      <c r="H15346">
        <v>-0.30020000000000002</v>
      </c>
      <c r="I15346">
        <f t="shared" si="3574"/>
        <v>1.2073611025832633</v>
      </c>
      <c r="J15346">
        <f t="shared" si="3575"/>
        <v>19.166263320528351</v>
      </c>
      <c r="K15346">
        <v>1.0900000000000001</v>
      </c>
      <c r="L15346">
        <f t="shared" si="3576"/>
        <v>1.0660874114583927</v>
      </c>
      <c r="M15346">
        <f t="shared" si="3577"/>
        <v>16.923612999452988</v>
      </c>
      <c r="N15346">
        <v>0.8841</v>
      </c>
      <c r="O15346">
        <f t="shared" si="3578"/>
        <v>1.0701953600366936</v>
      </c>
      <c r="P15346">
        <f t="shared" si="3579"/>
        <v>16.988824661473942</v>
      </c>
      <c r="Q15346">
        <v>0.55869999999999997</v>
      </c>
      <c r="R15346">
        <f t="shared" si="3580"/>
        <v>0.78443480494496109</v>
      </c>
      <c r="S15346">
        <f t="shared" si="3581"/>
        <v>12.452516481766963</v>
      </c>
      <c r="T15346">
        <v>0.52890000000000004</v>
      </c>
      <c r="U15346">
        <f t="shared" si="3582"/>
        <v>0.72807491775531363</v>
      </c>
      <c r="V15346">
        <f t="shared" si="3583"/>
        <v>11.55783100922619</v>
      </c>
      <c r="W15346">
        <v>1.0427999999999999</v>
      </c>
      <c r="X15346">
        <f t="shared" si="3584"/>
        <v>0.75750016123322483</v>
      </c>
      <c r="Y15346">
        <f t="shared" si="3585"/>
        <v>12.024942268286662</v>
      </c>
    </row>
    <row r="15347" spans="1:25" x14ac:dyDescent="0.3">
      <c r="A15347">
        <v>20240618</v>
      </c>
      <c r="B15347">
        <v>0.26</v>
      </c>
      <c r="C15347">
        <f t="shared" si="3572"/>
        <v>0.43352747715263412</v>
      </c>
      <c r="D15347">
        <f t="shared" si="3573"/>
        <v>6.8820353463546367</v>
      </c>
      <c r="E15347">
        <f t="shared" si="3586"/>
        <v>202406</v>
      </c>
      <c r="F15347" s="1"/>
      <c r="G15347">
        <v>20240618</v>
      </c>
      <c r="H15347">
        <v>-0.46579999999999999</v>
      </c>
      <c r="I15347">
        <f t="shared" si="3574"/>
        <v>1.1971952637274861</v>
      </c>
      <c r="J15347">
        <f t="shared" si="3575"/>
        <v>19.004885631643887</v>
      </c>
      <c r="K15347">
        <v>0.13830000000000001</v>
      </c>
      <c r="L15347">
        <f t="shared" si="3576"/>
        <v>1.0537074693416231</v>
      </c>
      <c r="M15347">
        <f t="shared" si="3577"/>
        <v>16.727087510934908</v>
      </c>
      <c r="N15347">
        <v>-0.20949999999999999</v>
      </c>
      <c r="O15347">
        <f t="shared" si="3578"/>
        <v>1.0606355581738303</v>
      </c>
      <c r="P15347">
        <f t="shared" si="3579"/>
        <v>16.837067511600811</v>
      </c>
      <c r="Q15347">
        <v>0.16569999999999999</v>
      </c>
      <c r="R15347">
        <f t="shared" si="3580"/>
        <v>0.78305788302440726</v>
      </c>
      <c r="S15347">
        <f t="shared" si="3581"/>
        <v>12.430658523907731</v>
      </c>
      <c r="T15347">
        <v>-7.0099999999999996E-2</v>
      </c>
      <c r="U15347">
        <f t="shared" si="3582"/>
        <v>0.72793034619558838</v>
      </c>
      <c r="V15347">
        <f t="shared" si="3583"/>
        <v>11.555536006864076</v>
      </c>
      <c r="W15347">
        <v>0.43</v>
      </c>
      <c r="X15347">
        <f t="shared" si="3584"/>
        <v>0.75792077605753827</v>
      </c>
      <c r="Y15347">
        <f t="shared" si="3585"/>
        <v>12.031619321623944</v>
      </c>
    </row>
    <row r="15348" spans="1:25" x14ac:dyDescent="0.3">
      <c r="A15348">
        <v>20240620</v>
      </c>
      <c r="B15348">
        <v>-0.61</v>
      </c>
      <c r="C15348">
        <f t="shared" si="3572"/>
        <v>0.44143397558667807</v>
      </c>
      <c r="D15348">
        <f t="shared" si="3573"/>
        <v>7.0075471179414484</v>
      </c>
      <c r="E15348">
        <f t="shared" si="3586"/>
        <v>202406</v>
      </c>
      <c r="F15348" s="1"/>
      <c r="G15348">
        <v>20240620</v>
      </c>
      <c r="H15348">
        <v>-0.60040000000000004</v>
      </c>
      <c r="I15348">
        <f t="shared" si="3574"/>
        <v>1.1989323163338776</v>
      </c>
      <c r="J15348">
        <f t="shared" si="3575"/>
        <v>19.032460486908381</v>
      </c>
      <c r="K15348">
        <v>-0.31840000000000002</v>
      </c>
      <c r="L15348">
        <f t="shared" si="3576"/>
        <v>1.0542703870892043</v>
      </c>
      <c r="M15348">
        <f t="shared" si="3577"/>
        <v>16.736023553147014</v>
      </c>
      <c r="N15348">
        <v>-0.46679999999999999</v>
      </c>
      <c r="O15348">
        <f t="shared" si="3578"/>
        <v>1.0614992190719672</v>
      </c>
      <c r="P15348">
        <f t="shared" si="3579"/>
        <v>16.85077770332218</v>
      </c>
      <c r="Q15348">
        <v>0.50600000000000001</v>
      </c>
      <c r="R15348">
        <f t="shared" si="3580"/>
        <v>0.78620445697456232</v>
      </c>
      <c r="S15348">
        <f t="shared" si="3581"/>
        <v>12.480608836831637</v>
      </c>
      <c r="T15348">
        <v>0.34660000000000002</v>
      </c>
      <c r="U15348">
        <f t="shared" si="3582"/>
        <v>0.72811143030880077</v>
      </c>
      <c r="V15348">
        <f t="shared" si="3583"/>
        <v>11.558410628043744</v>
      </c>
      <c r="W15348">
        <v>-0.85660000000000003</v>
      </c>
      <c r="X15348">
        <f t="shared" si="3584"/>
        <v>0.76681652705812986</v>
      </c>
      <c r="Y15348">
        <f t="shared" si="3585"/>
        <v>12.17283499086026</v>
      </c>
    </row>
    <row r="15349" spans="1:25" x14ac:dyDescent="0.3">
      <c r="A15349">
        <v>20240621</v>
      </c>
      <c r="B15349">
        <v>-0.79</v>
      </c>
      <c r="C15349">
        <f t="shared" si="3572"/>
        <v>0.44950980834305521</v>
      </c>
      <c r="D15349">
        <f t="shared" si="3573"/>
        <v>7.1357469885601876</v>
      </c>
      <c r="E15349">
        <f t="shared" si="3586"/>
        <v>202406</v>
      </c>
      <c r="F15349" s="1"/>
      <c r="G15349">
        <v>20240621</v>
      </c>
      <c r="H15349">
        <v>0.66139999999999999</v>
      </c>
      <c r="I15349">
        <f t="shared" si="3574"/>
        <v>1.2023380152816947</v>
      </c>
      <c r="J15349">
        <f t="shared" si="3575"/>
        <v>19.086524281646049</v>
      </c>
      <c r="K15349">
        <v>0.21279999999999999</v>
      </c>
      <c r="L15349">
        <f t="shared" si="3576"/>
        <v>1.05451068882025</v>
      </c>
      <c r="M15349">
        <f t="shared" si="3577"/>
        <v>16.739838224866805</v>
      </c>
      <c r="N15349">
        <v>-0.33069999999999999</v>
      </c>
      <c r="O15349">
        <f t="shared" si="3578"/>
        <v>1.0616920054307091</v>
      </c>
      <c r="P15349">
        <f t="shared" si="3579"/>
        <v>16.853838091890559</v>
      </c>
      <c r="Q15349">
        <v>0.1137</v>
      </c>
      <c r="R15349">
        <f t="shared" si="3580"/>
        <v>0.78613996421153165</v>
      </c>
      <c r="S15349">
        <f t="shared" si="3581"/>
        <v>12.479585045957581</v>
      </c>
      <c r="T15349">
        <v>0.29970000000000002</v>
      </c>
      <c r="U15349">
        <f t="shared" si="3582"/>
        <v>0.72864810073214692</v>
      </c>
      <c r="V15349">
        <f t="shared" si="3583"/>
        <v>11.56693000690081</v>
      </c>
      <c r="W15349">
        <v>-0.4829</v>
      </c>
      <c r="X15349">
        <f t="shared" si="3584"/>
        <v>0.76709430054549266</v>
      </c>
      <c r="Y15349">
        <f t="shared" si="3585"/>
        <v>12.177244508270475</v>
      </c>
    </row>
    <row r="15350" spans="1:25" x14ac:dyDescent="0.3">
      <c r="A15350">
        <v>20240624</v>
      </c>
      <c r="B15350">
        <v>0.04</v>
      </c>
      <c r="C15350">
        <f t="shared" si="3572"/>
        <v>0.448000548577146</v>
      </c>
      <c r="D15350">
        <f t="shared" si="3573"/>
        <v>7.1117882325338391</v>
      </c>
      <c r="E15350">
        <f t="shared" si="3586"/>
        <v>202406</v>
      </c>
      <c r="F15350" s="1"/>
      <c r="G15350">
        <v>20240624</v>
      </c>
      <c r="H15350">
        <v>0.33090000000000003</v>
      </c>
      <c r="I15350">
        <f t="shared" si="3574"/>
        <v>1.16360572226585</v>
      </c>
      <c r="J15350">
        <f t="shared" si="3575"/>
        <v>18.471668191482795</v>
      </c>
      <c r="K15350">
        <v>0.68500000000000005</v>
      </c>
      <c r="L15350">
        <f t="shared" si="3576"/>
        <v>1.0094640284709684</v>
      </c>
      <c r="M15350">
        <f t="shared" si="3577"/>
        <v>16.024744660797648</v>
      </c>
      <c r="N15350">
        <v>1.0465</v>
      </c>
      <c r="O15350">
        <f t="shared" si="3578"/>
        <v>1.0345682518574659</v>
      </c>
      <c r="P15350">
        <f t="shared" si="3579"/>
        <v>16.423261852426155</v>
      </c>
      <c r="Q15350">
        <v>-1.23E-2</v>
      </c>
      <c r="R15350">
        <f t="shared" si="3580"/>
        <v>0.77640617655420885</v>
      </c>
      <c r="S15350">
        <f t="shared" si="3581"/>
        <v>12.325065957221664</v>
      </c>
      <c r="T15350">
        <v>0.17780000000000001</v>
      </c>
      <c r="U15350">
        <f t="shared" si="3582"/>
        <v>0.71815185340626075</v>
      </c>
      <c r="V15350">
        <f t="shared" si="3583"/>
        <v>11.40030724615848</v>
      </c>
      <c r="W15350">
        <v>-0.65039999999999998</v>
      </c>
      <c r="X15350">
        <f t="shared" si="3584"/>
        <v>0.76998982171715924</v>
      </c>
      <c r="Y15350">
        <f t="shared" si="3585"/>
        <v>12.223209481887388</v>
      </c>
    </row>
    <row r="15351" spans="1:25" x14ac:dyDescent="0.3">
      <c r="A15351">
        <v>20240625</v>
      </c>
      <c r="B15351">
        <v>0.09</v>
      </c>
      <c r="C15351">
        <f t="shared" si="3572"/>
        <v>0.44781386745723462</v>
      </c>
      <c r="D15351">
        <f t="shared" si="3573"/>
        <v>7.1088247616273001</v>
      </c>
      <c r="E15351">
        <f t="shared" si="3586"/>
        <v>202406</v>
      </c>
      <c r="F15351" s="1"/>
      <c r="G15351">
        <v>20240625</v>
      </c>
      <c r="H15351">
        <v>-0.38279999999999997</v>
      </c>
      <c r="I15351">
        <f t="shared" si="3574"/>
        <v>1.1598927416940168</v>
      </c>
      <c r="J15351">
        <f t="shared" si="3575"/>
        <v>18.412726452187485</v>
      </c>
      <c r="K15351">
        <v>-0.85550000000000004</v>
      </c>
      <c r="L15351">
        <f t="shared" si="3576"/>
        <v>1.0112011007165664</v>
      </c>
      <c r="M15351">
        <f t="shared" si="3577"/>
        <v>16.052319827824878</v>
      </c>
      <c r="N15351">
        <v>-1.0126999999999999</v>
      </c>
      <c r="O15351">
        <f t="shared" si="3578"/>
        <v>1.0335387445062136</v>
      </c>
      <c r="P15351">
        <f t="shared" si="3579"/>
        <v>16.406918929880195</v>
      </c>
      <c r="Q15351">
        <v>-1.8200000000000001E-2</v>
      </c>
      <c r="R15351">
        <f t="shared" si="3580"/>
        <v>0.77537078831906658</v>
      </c>
      <c r="S15351">
        <f t="shared" si="3581"/>
        <v>12.308629678538134</v>
      </c>
      <c r="T15351">
        <v>9.3600000000000003E-2</v>
      </c>
      <c r="U15351">
        <f t="shared" si="3582"/>
        <v>0.7178959026150834</v>
      </c>
      <c r="V15351">
        <f t="shared" si="3583"/>
        <v>11.396244153310528</v>
      </c>
      <c r="W15351">
        <v>0.78249999999999997</v>
      </c>
      <c r="X15351">
        <f t="shared" si="3584"/>
        <v>0.77464868879984694</v>
      </c>
      <c r="Y15351">
        <f t="shared" si="3585"/>
        <v>12.297166704039967</v>
      </c>
    </row>
    <row r="15352" spans="1:25" x14ac:dyDescent="0.3">
      <c r="A15352">
        <v>20240626</v>
      </c>
      <c r="B15352">
        <v>0.43</v>
      </c>
      <c r="C15352">
        <f t="shared" si="3572"/>
        <v>0.44871879760272348</v>
      </c>
      <c r="D15352">
        <f t="shared" si="3573"/>
        <v>7.1231900823403942</v>
      </c>
      <c r="E15352">
        <f t="shared" si="3586"/>
        <v>202406</v>
      </c>
      <c r="F15352" s="1"/>
      <c r="G15352">
        <v>20240626</v>
      </c>
      <c r="H15352">
        <v>-9.0300000000000005E-2</v>
      </c>
      <c r="I15352">
        <f t="shared" si="3574"/>
        <v>1.1501500829245774</v>
      </c>
      <c r="J15352">
        <f t="shared" si="3575"/>
        <v>18.258066538912491</v>
      </c>
      <c r="K15352">
        <v>0.13389999999999999</v>
      </c>
      <c r="L15352">
        <f t="shared" si="3576"/>
        <v>0.99541572503638787</v>
      </c>
      <c r="M15352">
        <f t="shared" si="3577"/>
        <v>15.801734757416</v>
      </c>
      <c r="N15352">
        <v>0.13009999999999999</v>
      </c>
      <c r="O15352">
        <f t="shared" si="3578"/>
        <v>1.0330003239357735</v>
      </c>
      <c r="P15352">
        <f t="shared" si="3579"/>
        <v>16.398371768299317</v>
      </c>
      <c r="Q15352">
        <v>-0.34770000000000001</v>
      </c>
      <c r="R15352">
        <f t="shared" si="3580"/>
        <v>0.77605041692909305</v>
      </c>
      <c r="S15352">
        <f t="shared" si="3581"/>
        <v>12.31941844825422</v>
      </c>
      <c r="T15352">
        <v>0.23269999999999999</v>
      </c>
      <c r="U15352">
        <f t="shared" si="3582"/>
        <v>0.71832344385880598</v>
      </c>
      <c r="V15352">
        <f t="shared" si="3583"/>
        <v>11.403031160147208</v>
      </c>
      <c r="W15352">
        <v>0.30170000000000002</v>
      </c>
      <c r="X15352">
        <f t="shared" si="3584"/>
        <v>0.77314473661785166</v>
      </c>
      <c r="Y15352">
        <f t="shared" si="3585"/>
        <v>12.273292203296212</v>
      </c>
    </row>
    <row r="15353" spans="1:25" x14ac:dyDescent="0.3">
      <c r="A15353">
        <v>20240627</v>
      </c>
      <c r="B15353">
        <v>-0.96</v>
      </c>
      <c r="C15353">
        <f t="shared" si="3572"/>
        <v>0.46795214396297841</v>
      </c>
      <c r="D15353">
        <f t="shared" si="3573"/>
        <v>7.4285099904332172</v>
      </c>
      <c r="E15353">
        <f t="shared" si="3586"/>
        <v>202406</v>
      </c>
      <c r="F15353" s="1"/>
      <c r="G15353">
        <v>20240627</v>
      </c>
      <c r="H15353">
        <v>0.95179999999999998</v>
      </c>
      <c r="I15353">
        <f t="shared" si="3574"/>
        <v>1.1258970727711199</v>
      </c>
      <c r="J15353">
        <f t="shared" si="3575"/>
        <v>17.873061938447854</v>
      </c>
      <c r="K15353">
        <v>0.76739999999999997</v>
      </c>
      <c r="L15353">
        <f t="shared" si="3576"/>
        <v>0.98227610461793791</v>
      </c>
      <c r="M15353">
        <f t="shared" si="3577"/>
        <v>15.59314974972197</v>
      </c>
      <c r="N15353">
        <v>-0.13519999999999999</v>
      </c>
      <c r="O15353">
        <f t="shared" si="3578"/>
        <v>1.014789603557654</v>
      </c>
      <c r="P15353">
        <f t="shared" si="3579"/>
        <v>16.109285544404276</v>
      </c>
      <c r="Q15353">
        <v>0.56120000000000003</v>
      </c>
      <c r="R15353">
        <f t="shared" si="3580"/>
        <v>0.77509160667816401</v>
      </c>
      <c r="S15353">
        <f t="shared" si="3581"/>
        <v>12.304197807383476</v>
      </c>
      <c r="T15353">
        <v>0.52059999999999995</v>
      </c>
      <c r="U15353">
        <f t="shared" si="3582"/>
        <v>0.71160392763847824</v>
      </c>
      <c r="V15353">
        <f t="shared" si="3583"/>
        <v>11.296362147049296</v>
      </c>
      <c r="W15353">
        <v>-0.26229999999999998</v>
      </c>
      <c r="X15353">
        <f t="shared" si="3584"/>
        <v>0.7668364206914472</v>
      </c>
      <c r="Y15353">
        <f t="shared" si="3585"/>
        <v>12.173150792498847</v>
      </c>
    </row>
    <row r="15354" spans="1:25" x14ac:dyDescent="0.3">
      <c r="A15354">
        <v>20240628</v>
      </c>
      <c r="B15354">
        <v>-0.17</v>
      </c>
      <c r="C15354">
        <f t="shared" si="3572"/>
        <v>0.4688745992592353</v>
      </c>
      <c r="D15354">
        <f t="shared" si="3573"/>
        <v>7.4431535142900387</v>
      </c>
      <c r="E15354">
        <f t="shared" si="3586"/>
        <v>202406</v>
      </c>
      <c r="F15354" s="1"/>
      <c r="G15354">
        <v>20240628</v>
      </c>
      <c r="H15354">
        <v>0.60960000000000003</v>
      </c>
      <c r="I15354">
        <f t="shared" si="3574"/>
        <v>1.1269049040935337</v>
      </c>
      <c r="J15354">
        <f t="shared" si="3575"/>
        <v>17.889060764703501</v>
      </c>
      <c r="K15354">
        <v>1.3188</v>
      </c>
      <c r="L15354">
        <f t="shared" si="3576"/>
        <v>0.99527071906816555</v>
      </c>
      <c r="M15354">
        <f t="shared" si="3577"/>
        <v>15.799432859032782</v>
      </c>
      <c r="N15354">
        <v>0.86270000000000002</v>
      </c>
      <c r="O15354">
        <f t="shared" si="3578"/>
        <v>1.018749230294673</v>
      </c>
      <c r="P15354">
        <f t="shared" si="3579"/>
        <v>16.172142670189043</v>
      </c>
      <c r="Q15354">
        <v>0.1212</v>
      </c>
      <c r="R15354">
        <f t="shared" si="3580"/>
        <v>0.77520387741322405</v>
      </c>
      <c r="S15354">
        <f t="shared" si="3581"/>
        <v>12.305980050050351</v>
      </c>
      <c r="T15354">
        <v>-0.43669999999999998</v>
      </c>
      <c r="U15354">
        <f t="shared" si="3582"/>
        <v>0.71258510582808465</v>
      </c>
      <c r="V15354">
        <f t="shared" si="3583"/>
        <v>11.31193786793853</v>
      </c>
      <c r="W15354">
        <v>-0.47</v>
      </c>
      <c r="X15354">
        <f t="shared" si="3584"/>
        <v>0.77077296001287288</v>
      </c>
      <c r="Y15354">
        <f t="shared" si="3585"/>
        <v>12.235641416923162</v>
      </c>
    </row>
    <row r="15355" spans="1:25" x14ac:dyDescent="0.3">
      <c r="A15355">
        <v>20240701</v>
      </c>
      <c r="B15355">
        <v>0.48</v>
      </c>
      <c r="C15355">
        <f t="shared" si="3572"/>
        <v>0.47171869909242137</v>
      </c>
      <c r="D15355">
        <f t="shared" si="3573"/>
        <v>7.4883021994647416</v>
      </c>
      <c r="E15355">
        <f t="shared" si="3586"/>
        <v>202407</v>
      </c>
      <c r="F15355" s="1"/>
      <c r="G15355">
        <v>20240701</v>
      </c>
      <c r="H15355">
        <v>-0.75539999999999996</v>
      </c>
      <c r="I15355">
        <f t="shared" si="3574"/>
        <v>1.1221051763585865</v>
      </c>
      <c r="J15355">
        <f t="shared" si="3575"/>
        <v>17.812867449018565</v>
      </c>
      <c r="K15355">
        <v>-1.2245999999999999</v>
      </c>
      <c r="L15355">
        <f t="shared" si="3576"/>
        <v>1.0052122181016823</v>
      </c>
      <c r="M15355">
        <f t="shared" si="3577"/>
        <v>15.957249263644027</v>
      </c>
      <c r="N15355">
        <v>-0.76349999999999996</v>
      </c>
      <c r="O15355">
        <f t="shared" si="3578"/>
        <v>1.008375721322716</v>
      </c>
      <c r="P15355">
        <f t="shared" si="3579"/>
        <v>16.007468320411668</v>
      </c>
      <c r="Q15355">
        <v>-0.43090000000000001</v>
      </c>
      <c r="R15355">
        <f t="shared" si="3580"/>
        <v>0.75518993062059192</v>
      </c>
      <c r="S15355">
        <f t="shared" si="3581"/>
        <v>11.98826849425325</v>
      </c>
      <c r="T15355">
        <v>0.28420000000000001</v>
      </c>
      <c r="U15355">
        <f t="shared" si="3582"/>
        <v>0.69742753458692752</v>
      </c>
      <c r="V15355">
        <f t="shared" si="3583"/>
        <v>11.071318884035453</v>
      </c>
      <c r="W15355">
        <v>0.52969999999999995</v>
      </c>
      <c r="X15355">
        <f t="shared" si="3584"/>
        <v>0.75169171418550396</v>
      </c>
      <c r="Y15355">
        <f t="shared" si="3585"/>
        <v>11.93273602993612</v>
      </c>
    </row>
    <row r="15356" spans="1:25" x14ac:dyDescent="0.3">
      <c r="A15356">
        <v>20240702</v>
      </c>
      <c r="B15356">
        <v>0.48</v>
      </c>
      <c r="C15356">
        <f t="shared" si="3572"/>
        <v>0.47101393216526549</v>
      </c>
      <c r="D15356">
        <f t="shared" si="3573"/>
        <v>7.4771143713356363</v>
      </c>
      <c r="E15356">
        <f t="shared" si="3586"/>
        <v>202407</v>
      </c>
      <c r="F15356" s="1"/>
      <c r="G15356">
        <v>20240702</v>
      </c>
      <c r="H15356">
        <v>-0.45479999999999998</v>
      </c>
      <c r="I15356">
        <f t="shared" si="3574"/>
        <v>1.1186813313824524</v>
      </c>
      <c r="J15356">
        <f t="shared" si="3575"/>
        <v>17.75851559501163</v>
      </c>
      <c r="K15356">
        <v>0.50570000000000004</v>
      </c>
      <c r="L15356">
        <f t="shared" si="3576"/>
        <v>1.0061161358128285</v>
      </c>
      <c r="M15356">
        <f t="shared" si="3577"/>
        <v>15.971598512460186</v>
      </c>
      <c r="N15356">
        <v>0.24229999999999999</v>
      </c>
      <c r="O15356">
        <f t="shared" si="3578"/>
        <v>1.0075018172040644</v>
      </c>
      <c r="P15356">
        <f t="shared" si="3579"/>
        <v>15.993595522605666</v>
      </c>
      <c r="Q15356">
        <v>0.38500000000000001</v>
      </c>
      <c r="R15356">
        <f t="shared" si="3580"/>
        <v>0.73558046995914095</v>
      </c>
      <c r="S15356">
        <f t="shared" si="3581"/>
        <v>11.676977956727431</v>
      </c>
      <c r="T15356">
        <v>0.66369999999999996</v>
      </c>
      <c r="U15356">
        <f t="shared" si="3582"/>
        <v>0.68366492092169695</v>
      </c>
      <c r="V15356">
        <f t="shared" si="3583"/>
        <v>10.852844165144697</v>
      </c>
      <c r="W15356">
        <v>0.64170000000000005</v>
      </c>
      <c r="X15356">
        <f t="shared" si="3584"/>
        <v>0.74651678983128045</v>
      </c>
      <c r="Y15356">
        <f t="shared" si="3585"/>
        <v>11.850586652567038</v>
      </c>
    </row>
    <row r="15357" spans="1:25" x14ac:dyDescent="0.3">
      <c r="A15357">
        <v>20240703</v>
      </c>
      <c r="B15357">
        <v>-0.01</v>
      </c>
      <c r="C15357">
        <f t="shared" si="3572"/>
        <v>0.46921243667923307</v>
      </c>
      <c r="D15357">
        <f t="shared" si="3573"/>
        <v>7.4485165170713525</v>
      </c>
      <c r="E15357">
        <f t="shared" si="3586"/>
        <v>202407</v>
      </c>
      <c r="F15357" s="1"/>
      <c r="G15357">
        <v>20240703</v>
      </c>
      <c r="H15357">
        <v>0.3785</v>
      </c>
      <c r="I15357">
        <f t="shared" si="3574"/>
        <v>1.11595020888056</v>
      </c>
      <c r="J15357">
        <f t="shared" si="3575"/>
        <v>17.715160369371272</v>
      </c>
      <c r="K15357">
        <v>-9.5899999999999999E-2</v>
      </c>
      <c r="L15357">
        <f t="shared" si="3576"/>
        <v>1.0033448974350943</v>
      </c>
      <c r="M15357">
        <f t="shared" si="3577"/>
        <v>15.927606467033208</v>
      </c>
      <c r="N15357">
        <v>0.30430000000000001</v>
      </c>
      <c r="O15357">
        <f t="shared" si="3578"/>
        <v>1.0073092965776458</v>
      </c>
      <c r="P15357">
        <f t="shared" si="3579"/>
        <v>15.990539352407142</v>
      </c>
      <c r="Q15357">
        <v>0.26500000000000001</v>
      </c>
      <c r="R15357">
        <f t="shared" si="3580"/>
        <v>0.73667838453816648</v>
      </c>
      <c r="S15357">
        <f t="shared" si="3581"/>
        <v>11.694406810348791</v>
      </c>
      <c r="T15357">
        <v>0.90969999999999995</v>
      </c>
      <c r="U15357">
        <f t="shared" si="3582"/>
        <v>0.69209394357591614</v>
      </c>
      <c r="V15357">
        <f t="shared" si="3583"/>
        <v>10.986650751575057</v>
      </c>
      <c r="W15357">
        <v>0.3196</v>
      </c>
      <c r="X15357">
        <f t="shared" si="3584"/>
        <v>0.74554653877556576</v>
      </c>
      <c r="Y15357">
        <f t="shared" si="3585"/>
        <v>11.835184394550724</v>
      </c>
    </row>
    <row r="15358" spans="1:25" x14ac:dyDescent="0.3">
      <c r="A15358">
        <v>20240705</v>
      </c>
      <c r="B15358">
        <v>-0.34</v>
      </c>
      <c r="C15358">
        <f t="shared" ref="C15358:C15421" si="3587">_xlfn.STDEV.S(B15299:B15358)</f>
        <v>0.47160846898947739</v>
      </c>
      <c r="D15358">
        <f t="shared" ref="D15358:D15421" si="3588">C15358*SQRT(252)</f>
        <v>7.4865523508284451</v>
      </c>
      <c r="E15358">
        <f t="shared" si="3586"/>
        <v>202407</v>
      </c>
      <c r="F15358" s="1"/>
      <c r="G15358">
        <v>20240705</v>
      </c>
      <c r="H15358">
        <v>8.1299999999999997E-2</v>
      </c>
      <c r="I15358">
        <f t="shared" ref="I15358:I15421" si="3589">_xlfn.STDEV.S(H15299:H15358)</f>
        <v>1.111887722733776</v>
      </c>
      <c r="J15358">
        <f t="shared" ref="J15358:J15421" si="3590">I15358*SQRT(252)</f>
        <v>17.650670401077061</v>
      </c>
      <c r="K15358">
        <v>-0.94830000000000003</v>
      </c>
      <c r="L15358">
        <f t="shared" ref="L15358:L15421" si="3591">_xlfn.STDEV.S(K15299:K15358)</f>
        <v>1.0101930782208473</v>
      </c>
      <c r="M15358">
        <f t="shared" ref="M15358:M15421" si="3592">L15358*SQRT(252)</f>
        <v>16.036317966787088</v>
      </c>
      <c r="N15358">
        <v>-1.2016</v>
      </c>
      <c r="O15358">
        <f t="shared" ref="O15358:O15421" si="3593">_xlfn.STDEV.S(N15299:N15358)</f>
        <v>1.0166841441792156</v>
      </c>
      <c r="P15358">
        <f t="shared" ref="P15358:P15421" si="3594">O15358*SQRT(252)</f>
        <v>16.139360444404446</v>
      </c>
      <c r="Q15358">
        <v>0.48020000000000002</v>
      </c>
      <c r="R15358">
        <f t="shared" ref="R15358:R15421" si="3595">_xlfn.STDEV.S(Q15299:Q15358)</f>
        <v>0.73974723642377338</v>
      </c>
      <c r="S15358">
        <f t="shared" ref="S15358:S15421" si="3596">R15358*SQRT(252)</f>
        <v>11.743123323747637</v>
      </c>
      <c r="T15358">
        <v>-0.1963</v>
      </c>
      <c r="U15358">
        <f t="shared" ref="U15358:U15421" si="3597">_xlfn.STDEV.S(T15299:T15358)</f>
        <v>0.6922013856240733</v>
      </c>
      <c r="V15358">
        <f t="shared" ref="V15358:V15421" si="3598">U15358*SQRT(252)</f>
        <v>10.988356341213709</v>
      </c>
      <c r="W15358">
        <v>1.0832999999999999</v>
      </c>
      <c r="X15358">
        <f t="shared" ref="X15358:X15421" si="3599">_xlfn.STDEV.S(W15299:W15358)</f>
        <v>0.7547057767635188</v>
      </c>
      <c r="Y15358">
        <f t="shared" ref="Y15358:Y15421" si="3600">X15358*SQRT(252)</f>
        <v>11.980582790040602</v>
      </c>
    </row>
    <row r="15359" spans="1:25" x14ac:dyDescent="0.3">
      <c r="A15359">
        <v>20240708</v>
      </c>
      <c r="B15359">
        <v>-0.32</v>
      </c>
      <c r="C15359">
        <f t="shared" si="3587"/>
        <v>0.47357096963056783</v>
      </c>
      <c r="D15359">
        <f t="shared" si="3588"/>
        <v>7.517706082693226</v>
      </c>
      <c r="E15359">
        <f t="shared" si="3586"/>
        <v>202407</v>
      </c>
      <c r="F15359" s="1"/>
      <c r="G15359">
        <v>20240708</v>
      </c>
      <c r="H15359">
        <v>0.90510000000000002</v>
      </c>
      <c r="I15359">
        <f t="shared" si="3589"/>
        <v>1.0743055133854595</v>
      </c>
      <c r="J15359">
        <f t="shared" si="3590"/>
        <v>17.054071323140988</v>
      </c>
      <c r="K15359">
        <v>0.49419999999999997</v>
      </c>
      <c r="L15359">
        <f t="shared" si="3591"/>
        <v>0.92777307181210056</v>
      </c>
      <c r="M15359">
        <f t="shared" si="3592"/>
        <v>14.727940926703726</v>
      </c>
      <c r="N15359">
        <v>0.52890000000000004</v>
      </c>
      <c r="O15359">
        <f t="shared" si="3593"/>
        <v>0.98004677934442996</v>
      </c>
      <c r="P15359">
        <f t="shared" si="3594"/>
        <v>15.557760308130931</v>
      </c>
      <c r="Q15359">
        <v>0.21870000000000001</v>
      </c>
      <c r="R15359">
        <f t="shared" si="3595"/>
        <v>0.72611959445727836</v>
      </c>
      <c r="S15359">
        <f t="shared" si="3596"/>
        <v>11.526791214150199</v>
      </c>
      <c r="T15359">
        <v>0.27189999999999998</v>
      </c>
      <c r="U15359">
        <f t="shared" si="3597"/>
        <v>0.67556280619629983</v>
      </c>
      <c r="V15359">
        <f t="shared" si="3598"/>
        <v>10.724227081202006</v>
      </c>
      <c r="W15359">
        <v>-4.36E-2</v>
      </c>
      <c r="X15359">
        <f t="shared" si="3599"/>
        <v>0.74693261997862681</v>
      </c>
      <c r="Y15359">
        <f t="shared" si="3600"/>
        <v>11.85718775151217</v>
      </c>
    </row>
    <row r="15360" spans="1:25" x14ac:dyDescent="0.3">
      <c r="A15360">
        <v>20240709</v>
      </c>
      <c r="B15360">
        <v>-0.47</v>
      </c>
      <c r="C15360">
        <f t="shared" si="3587"/>
        <v>0.47880675011407503</v>
      </c>
      <c r="D15360">
        <f t="shared" si="3588"/>
        <v>7.6008215211653392</v>
      </c>
      <c r="E15360">
        <f t="shared" si="3586"/>
        <v>202407</v>
      </c>
      <c r="F15360" s="1"/>
      <c r="G15360">
        <v>20240709</v>
      </c>
      <c r="H15360">
        <v>-6.0000000000000001E-3</v>
      </c>
      <c r="I15360">
        <f t="shared" si="3589"/>
        <v>1.0670878891613922</v>
      </c>
      <c r="J15360">
        <f t="shared" si="3590"/>
        <v>16.939495090619399</v>
      </c>
      <c r="K15360">
        <v>-0.63070000000000004</v>
      </c>
      <c r="L15360">
        <f t="shared" si="3591"/>
        <v>0.92981268392426275</v>
      </c>
      <c r="M15360">
        <f t="shared" si="3592"/>
        <v>14.760318765222625</v>
      </c>
      <c r="N15360">
        <v>-1.0578000000000001</v>
      </c>
      <c r="O15360">
        <f t="shared" si="3593"/>
        <v>0.98730337545581237</v>
      </c>
      <c r="P15360">
        <f t="shared" si="3594"/>
        <v>15.672955200184269</v>
      </c>
      <c r="Q15360">
        <v>-0.37209999999999999</v>
      </c>
      <c r="R15360">
        <f t="shared" si="3595"/>
        <v>0.72614461847921707</v>
      </c>
      <c r="S15360">
        <f t="shared" si="3596"/>
        <v>11.527188458183314</v>
      </c>
      <c r="T15360">
        <v>0.65129999999999999</v>
      </c>
      <c r="U15360">
        <f t="shared" si="3597"/>
        <v>0.67876549023537092</v>
      </c>
      <c r="V15360">
        <f t="shared" si="3598"/>
        <v>10.775068114173793</v>
      </c>
      <c r="W15360">
        <v>-0.26929999999999998</v>
      </c>
      <c r="X15360">
        <f t="shared" si="3599"/>
        <v>0.73694755545337198</v>
      </c>
      <c r="Y15360">
        <f t="shared" si="3600"/>
        <v>11.698679766159625</v>
      </c>
    </row>
    <row r="15361" spans="1:25" x14ac:dyDescent="0.3">
      <c r="A15361">
        <v>20240710</v>
      </c>
      <c r="B15361">
        <v>0.2</v>
      </c>
      <c r="C15361">
        <f t="shared" si="3587"/>
        <v>0.47284793484959353</v>
      </c>
      <c r="D15361">
        <f t="shared" si="3588"/>
        <v>7.5062282613749778</v>
      </c>
      <c r="E15361">
        <f t="shared" si="3586"/>
        <v>202407</v>
      </c>
      <c r="F15361" s="1"/>
      <c r="G15361">
        <v>20240710</v>
      </c>
      <c r="H15361">
        <v>0.70169999999999999</v>
      </c>
      <c r="I15361">
        <f t="shared" si="3589"/>
        <v>1.0163569171337645</v>
      </c>
      <c r="J15361">
        <f t="shared" si="3590"/>
        <v>16.134165876097338</v>
      </c>
      <c r="K15361">
        <v>1.2108000000000001</v>
      </c>
      <c r="L15361">
        <f t="shared" si="3591"/>
        <v>0.92674102169275729</v>
      </c>
      <c r="M15361">
        <f t="shared" si="3592"/>
        <v>14.711557638965706</v>
      </c>
      <c r="N15361">
        <v>0.79620000000000002</v>
      </c>
      <c r="O15361">
        <f t="shared" si="3593"/>
        <v>0.96773567376033087</v>
      </c>
      <c r="P15361">
        <f t="shared" si="3594"/>
        <v>15.362327565692222</v>
      </c>
      <c r="Q15361">
        <v>0.71489999999999998</v>
      </c>
      <c r="R15361">
        <f t="shared" si="3595"/>
        <v>0.69459508128776193</v>
      </c>
      <c r="S15361">
        <f t="shared" si="3596"/>
        <v>11.026355081856673</v>
      </c>
      <c r="T15361">
        <v>1.0730999999999999</v>
      </c>
      <c r="U15361">
        <f t="shared" si="3597"/>
        <v>0.65061230969404804</v>
      </c>
      <c r="V15361">
        <f t="shared" si="3598"/>
        <v>10.328150228206734</v>
      </c>
      <c r="W15361">
        <v>1.0159</v>
      </c>
      <c r="X15361">
        <f t="shared" si="3599"/>
        <v>0.72006638602260908</v>
      </c>
      <c r="Y15361">
        <f t="shared" si="3600"/>
        <v>11.430699509237158</v>
      </c>
    </row>
    <row r="15362" spans="1:25" x14ac:dyDescent="0.3">
      <c r="A15362">
        <v>20240711</v>
      </c>
      <c r="B15362">
        <v>-1.03</v>
      </c>
      <c r="C15362">
        <f t="shared" si="3587"/>
        <v>0.4828277113733806</v>
      </c>
      <c r="D15362">
        <f t="shared" si="3588"/>
        <v>7.6646523023066253</v>
      </c>
      <c r="E15362">
        <f t="shared" si="3586"/>
        <v>202407</v>
      </c>
      <c r="F15362" s="1"/>
      <c r="G15362">
        <v>20240711</v>
      </c>
      <c r="H15362">
        <v>4.1699000000000002</v>
      </c>
      <c r="I15362">
        <f t="shared" si="3589"/>
        <v>1.1089526528218259</v>
      </c>
      <c r="J15362">
        <f t="shared" si="3590"/>
        <v>17.604077610671411</v>
      </c>
      <c r="K15362">
        <v>3.6514000000000002</v>
      </c>
      <c r="L15362">
        <f t="shared" si="3591"/>
        <v>1.0290692793177696</v>
      </c>
      <c r="M15362">
        <f t="shared" si="3592"/>
        <v>16.335968369587693</v>
      </c>
      <c r="N15362">
        <v>3.6659999999999999</v>
      </c>
      <c r="O15362">
        <f t="shared" si="3593"/>
        <v>1.071217101929437</v>
      </c>
      <c r="P15362">
        <f t="shared" si="3594"/>
        <v>17.005044311187714</v>
      </c>
      <c r="Q15362">
        <v>0.60140000000000005</v>
      </c>
      <c r="R15362">
        <f t="shared" si="3595"/>
        <v>0.65729656503497702</v>
      </c>
      <c r="S15362">
        <f t="shared" si="3596"/>
        <v>10.434259492197254</v>
      </c>
      <c r="T15362">
        <v>-0.98370000000000002</v>
      </c>
      <c r="U15362">
        <f t="shared" si="3597"/>
        <v>0.65053316892598301</v>
      </c>
      <c r="V15362">
        <f t="shared" si="3598"/>
        <v>10.326893907461534</v>
      </c>
      <c r="W15362">
        <v>-0.94550000000000001</v>
      </c>
      <c r="X15362">
        <f t="shared" si="3599"/>
        <v>0.70804597830213722</v>
      </c>
      <c r="Y15362">
        <f t="shared" si="3600"/>
        <v>11.239881452321342</v>
      </c>
    </row>
    <row r="15363" spans="1:25" x14ac:dyDescent="0.3">
      <c r="A15363">
        <v>20240712</v>
      </c>
      <c r="B15363">
        <v>-0.47</v>
      </c>
      <c r="C15363">
        <f t="shared" si="3587"/>
        <v>0.48714349560548842</v>
      </c>
      <c r="D15363">
        <f t="shared" si="3588"/>
        <v>7.7331632530488523</v>
      </c>
      <c r="E15363">
        <f t="shared" si="3586"/>
        <v>202407</v>
      </c>
      <c r="F15363" s="1"/>
      <c r="G15363">
        <v>20240712</v>
      </c>
      <c r="H15363">
        <v>1.6113999999999999</v>
      </c>
      <c r="I15363">
        <f t="shared" si="3589"/>
        <v>1.1202525798527165</v>
      </c>
      <c r="J15363">
        <f t="shared" si="3590"/>
        <v>17.783458391212889</v>
      </c>
      <c r="K15363">
        <v>0.87350000000000005</v>
      </c>
      <c r="L15363">
        <f t="shared" si="3591"/>
        <v>1.0278474720595507</v>
      </c>
      <c r="M15363">
        <f t="shared" si="3592"/>
        <v>16.316572780655889</v>
      </c>
      <c r="N15363">
        <v>0.90969999999999995</v>
      </c>
      <c r="O15363">
        <f t="shared" si="3593"/>
        <v>1.0757186147245812</v>
      </c>
      <c r="P15363">
        <f t="shared" si="3594"/>
        <v>17.076503611464876</v>
      </c>
      <c r="Q15363">
        <v>0.70909999999999995</v>
      </c>
      <c r="R15363">
        <f t="shared" si="3595"/>
        <v>0.66261286372597794</v>
      </c>
      <c r="S15363">
        <f t="shared" si="3596"/>
        <v>10.518653117587615</v>
      </c>
      <c r="T15363">
        <v>0.63949999999999996</v>
      </c>
      <c r="U15363">
        <f t="shared" si="3597"/>
        <v>0.65188792564496478</v>
      </c>
      <c r="V15363">
        <f t="shared" si="3598"/>
        <v>10.348400003654053</v>
      </c>
      <c r="W15363">
        <v>0.47599999999999998</v>
      </c>
      <c r="X15363">
        <f t="shared" si="3599"/>
        <v>0.706006150905089</v>
      </c>
      <c r="Y15363">
        <f t="shared" si="3600"/>
        <v>11.207500196260828</v>
      </c>
    </row>
    <row r="15364" spans="1:25" x14ac:dyDescent="0.3">
      <c r="A15364">
        <v>20240715</v>
      </c>
      <c r="B15364">
        <v>-0.26</v>
      </c>
      <c r="C15364">
        <f t="shared" si="3587"/>
        <v>0.486605212434435</v>
      </c>
      <c r="D15364">
        <f t="shared" si="3588"/>
        <v>7.7246182726156203</v>
      </c>
      <c r="E15364">
        <f t="shared" si="3586"/>
        <v>202407</v>
      </c>
      <c r="F15364" s="1"/>
      <c r="G15364">
        <v>20240715</v>
      </c>
      <c r="H15364">
        <v>1.7178</v>
      </c>
      <c r="I15364">
        <f t="shared" si="3589"/>
        <v>1.1286355340149641</v>
      </c>
      <c r="J15364">
        <f t="shared" si="3590"/>
        <v>17.916533663005055</v>
      </c>
      <c r="K15364">
        <v>1.5883</v>
      </c>
      <c r="L15364">
        <f t="shared" si="3591"/>
        <v>1.0378943829699461</v>
      </c>
      <c r="M15364">
        <f t="shared" si="3592"/>
        <v>16.476062546935854</v>
      </c>
      <c r="N15364">
        <v>1.4657</v>
      </c>
      <c r="O15364">
        <f t="shared" si="3593"/>
        <v>1.078030278318634</v>
      </c>
      <c r="P15364">
        <f t="shared" si="3594"/>
        <v>17.113200133373109</v>
      </c>
      <c r="Q15364">
        <v>0.70420000000000005</v>
      </c>
      <c r="R15364">
        <f t="shared" si="3595"/>
        <v>0.66256721442214361</v>
      </c>
      <c r="S15364">
        <f t="shared" si="3596"/>
        <v>10.517928457354802</v>
      </c>
      <c r="T15364">
        <v>0.18490000000000001</v>
      </c>
      <c r="U15364">
        <f t="shared" si="3597"/>
        <v>0.64967587533440518</v>
      </c>
      <c r="V15364">
        <f t="shared" si="3598"/>
        <v>10.313284793598228</v>
      </c>
      <c r="W15364">
        <v>0.44230000000000003</v>
      </c>
      <c r="X15364">
        <f t="shared" si="3599"/>
        <v>0.69113069815498973</v>
      </c>
      <c r="Y15364">
        <f t="shared" si="3600"/>
        <v>10.9713597045633</v>
      </c>
    </row>
    <row r="15365" spans="1:25" x14ac:dyDescent="0.3">
      <c r="A15365">
        <v>20240716</v>
      </c>
      <c r="B15365">
        <v>-0.61</v>
      </c>
      <c r="C15365">
        <f t="shared" si="3587"/>
        <v>0.4934534992602681</v>
      </c>
      <c r="D15365">
        <f t="shared" si="3588"/>
        <v>7.8333314557035862</v>
      </c>
      <c r="E15365">
        <f t="shared" si="3586"/>
        <v>202407</v>
      </c>
      <c r="F15365" s="1"/>
      <c r="G15365">
        <v>20240716</v>
      </c>
      <c r="H15365">
        <v>3.8344999999999998</v>
      </c>
      <c r="I15365">
        <f t="shared" si="3589"/>
        <v>1.216946384154528</v>
      </c>
      <c r="J15365">
        <f t="shared" si="3590"/>
        <v>19.318424948232934</v>
      </c>
      <c r="K15365">
        <v>3.8037000000000001</v>
      </c>
      <c r="L15365">
        <f t="shared" si="3591"/>
        <v>1.1375697680212056</v>
      </c>
      <c r="M15365">
        <f t="shared" si="3592"/>
        <v>18.058360231017282</v>
      </c>
      <c r="N15365">
        <v>3.4782999999999999</v>
      </c>
      <c r="O15365">
        <f t="shared" si="3593"/>
        <v>1.1615818006890821</v>
      </c>
      <c r="P15365">
        <f t="shared" si="3594"/>
        <v>18.439539432491443</v>
      </c>
      <c r="Q15365">
        <v>1.3229</v>
      </c>
      <c r="R15365">
        <f t="shared" si="3595"/>
        <v>0.68030494665102448</v>
      </c>
      <c r="S15365">
        <f t="shared" si="3596"/>
        <v>10.799506227154048</v>
      </c>
      <c r="T15365">
        <v>0.83130000000000004</v>
      </c>
      <c r="U15365">
        <f t="shared" si="3597"/>
        <v>0.65531337595767092</v>
      </c>
      <c r="V15365">
        <f t="shared" si="3598"/>
        <v>10.402777341589026</v>
      </c>
      <c r="W15365">
        <v>0.45729999999999998</v>
      </c>
      <c r="X15365">
        <f t="shared" si="3599"/>
        <v>0.68486180782637396</v>
      </c>
      <c r="Y15365">
        <f t="shared" si="3600"/>
        <v>10.871844155728168</v>
      </c>
    </row>
    <row r="15366" spans="1:25" x14ac:dyDescent="0.3">
      <c r="A15366">
        <v>20240717</v>
      </c>
      <c r="B15366">
        <v>0.77</v>
      </c>
      <c r="C15366">
        <f t="shared" si="3587"/>
        <v>0.50290172125668642</v>
      </c>
      <c r="D15366">
        <f t="shared" si="3588"/>
        <v>7.9833173301091049</v>
      </c>
      <c r="E15366">
        <f t="shared" si="3586"/>
        <v>202407</v>
      </c>
      <c r="F15366" s="1"/>
      <c r="G15366">
        <v>20240717</v>
      </c>
      <c r="H15366">
        <v>-1.5525</v>
      </c>
      <c r="I15366">
        <f t="shared" si="3589"/>
        <v>1.2394984541768415</v>
      </c>
      <c r="J15366">
        <f t="shared" si="3590"/>
        <v>19.676427961205469</v>
      </c>
      <c r="K15366">
        <v>6.7599999999999993E-2</v>
      </c>
      <c r="L15366">
        <f t="shared" si="3591"/>
        <v>1.1257368846068814</v>
      </c>
      <c r="M15366">
        <f t="shared" si="3592"/>
        <v>17.870519030174545</v>
      </c>
      <c r="N15366">
        <v>-0.54210000000000003</v>
      </c>
      <c r="O15366">
        <f t="shared" si="3593"/>
        <v>1.1629670153288691</v>
      </c>
      <c r="P15366">
        <f t="shared" si="3594"/>
        <v>18.461529033187379</v>
      </c>
      <c r="Q15366">
        <v>-1.9101999999999999</v>
      </c>
      <c r="R15366">
        <f t="shared" si="3595"/>
        <v>0.72526571301460019</v>
      </c>
      <c r="S15366">
        <f t="shared" si="3596"/>
        <v>11.513236266471441</v>
      </c>
      <c r="T15366">
        <v>-1.6328</v>
      </c>
      <c r="U15366">
        <f t="shared" si="3597"/>
        <v>0.69005812874570405</v>
      </c>
      <c r="V15366">
        <f t="shared" si="3598"/>
        <v>10.954333193038348</v>
      </c>
      <c r="W15366">
        <v>-1.3895</v>
      </c>
      <c r="X15366">
        <f t="shared" si="3599"/>
        <v>0.6892089377160483</v>
      </c>
      <c r="Y15366">
        <f t="shared" si="3600"/>
        <v>10.940852703358011</v>
      </c>
    </row>
    <row r="15367" spans="1:25" x14ac:dyDescent="0.3">
      <c r="A15367">
        <v>20240718</v>
      </c>
      <c r="B15367">
        <v>0.98</v>
      </c>
      <c r="C15367">
        <f t="shared" si="3587"/>
        <v>0.51635891144021984</v>
      </c>
      <c r="D15367">
        <f t="shared" si="3588"/>
        <v>8.1969436015370789</v>
      </c>
      <c r="E15367">
        <f t="shared" si="3586"/>
        <v>202407</v>
      </c>
      <c r="F15367" s="1"/>
      <c r="G15367">
        <v>20240718</v>
      </c>
      <c r="H15367">
        <v>-2.8839000000000001</v>
      </c>
      <c r="I15367">
        <f t="shared" si="3589"/>
        <v>1.3000542616706949</v>
      </c>
      <c r="J15367">
        <f t="shared" si="3590"/>
        <v>20.637721603622097</v>
      </c>
      <c r="K15367">
        <v>-1.3141</v>
      </c>
      <c r="L15367">
        <f t="shared" si="3591"/>
        <v>1.1409879350647303</v>
      </c>
      <c r="M15367">
        <f t="shared" si="3592"/>
        <v>18.112621950638342</v>
      </c>
      <c r="N15367">
        <v>-1.3686</v>
      </c>
      <c r="O15367">
        <f t="shared" si="3593"/>
        <v>1.176607207159925</v>
      </c>
      <c r="P15367">
        <f t="shared" si="3594"/>
        <v>18.678060365708507</v>
      </c>
      <c r="Q15367">
        <v>-1.4581999999999999</v>
      </c>
      <c r="R15367">
        <f t="shared" si="3595"/>
        <v>0.74075129028910358</v>
      </c>
      <c r="S15367">
        <f t="shared" si="3596"/>
        <v>11.759062184731098</v>
      </c>
      <c r="T15367">
        <v>-0.47499999999999998</v>
      </c>
      <c r="U15367">
        <f t="shared" si="3597"/>
        <v>0.68799614217647886</v>
      </c>
      <c r="V15367">
        <f t="shared" si="3598"/>
        <v>10.921600171024798</v>
      </c>
      <c r="W15367">
        <v>-1.0152000000000001</v>
      </c>
      <c r="X15367">
        <f t="shared" si="3599"/>
        <v>0.70379906098670153</v>
      </c>
      <c r="Y15367">
        <f t="shared" si="3600"/>
        <v>11.172463729989561</v>
      </c>
    </row>
    <row r="15368" spans="1:25" x14ac:dyDescent="0.3">
      <c r="A15368">
        <v>20240719</v>
      </c>
      <c r="B15368">
        <v>-0.11</v>
      </c>
      <c r="C15368">
        <f t="shared" si="3587"/>
        <v>0.51499042830225294</v>
      </c>
      <c r="D15368">
        <f t="shared" si="3588"/>
        <v>8.1752196051984054</v>
      </c>
      <c r="E15368">
        <f t="shared" si="3586"/>
        <v>202407</v>
      </c>
      <c r="F15368" s="1"/>
      <c r="G15368">
        <v>20240719</v>
      </c>
      <c r="H15368">
        <v>-0.68049999999999999</v>
      </c>
      <c r="I15368">
        <f t="shared" si="3589"/>
        <v>1.2852594235085437</v>
      </c>
      <c r="J15368">
        <f t="shared" si="3590"/>
        <v>20.402860828835099</v>
      </c>
      <c r="K15368">
        <v>-0.43230000000000002</v>
      </c>
      <c r="L15368">
        <f t="shared" si="3591"/>
        <v>1.1247004567494534</v>
      </c>
      <c r="M15368">
        <f t="shared" si="3592"/>
        <v>17.854066247998862</v>
      </c>
      <c r="N15368">
        <v>-1.0210999999999999</v>
      </c>
      <c r="O15368">
        <f t="shared" si="3593"/>
        <v>1.1668381063967479</v>
      </c>
      <c r="P15368">
        <f t="shared" si="3594"/>
        <v>18.522980698795919</v>
      </c>
      <c r="Q15368">
        <v>-0.58709999999999996</v>
      </c>
      <c r="R15368">
        <f t="shared" si="3595"/>
        <v>0.7204225141704893</v>
      </c>
      <c r="S15368">
        <f t="shared" si="3596"/>
        <v>11.436352868322125</v>
      </c>
      <c r="T15368">
        <v>-1.04</v>
      </c>
      <c r="U15368">
        <f t="shared" si="3597"/>
        <v>0.68416592941460597</v>
      </c>
      <c r="V15368">
        <f t="shared" si="3598"/>
        <v>10.860797428406508</v>
      </c>
      <c r="W15368">
        <v>-0.46529999999999999</v>
      </c>
      <c r="X15368">
        <f t="shared" si="3599"/>
        <v>0.69925184238923954</v>
      </c>
      <c r="Y15368">
        <f t="shared" si="3600"/>
        <v>11.100278872593966</v>
      </c>
    </row>
    <row r="15369" spans="1:25" x14ac:dyDescent="0.3">
      <c r="A15369">
        <v>20240722</v>
      </c>
      <c r="B15369">
        <v>-0.34</v>
      </c>
      <c r="C15369">
        <f t="shared" si="3587"/>
        <v>0.51661903370733508</v>
      </c>
      <c r="D15369">
        <f t="shared" si="3588"/>
        <v>8.201072914512622</v>
      </c>
      <c r="E15369">
        <f t="shared" si="3586"/>
        <v>202407</v>
      </c>
      <c r="F15369" s="1"/>
      <c r="G15369">
        <v>20240722</v>
      </c>
      <c r="H15369">
        <v>1.8286</v>
      </c>
      <c r="I15369">
        <f t="shared" si="3589"/>
        <v>1.3006237289446112</v>
      </c>
      <c r="J15369">
        <f t="shared" si="3590"/>
        <v>20.646761616341532</v>
      </c>
      <c r="K15369">
        <v>1.4629000000000001</v>
      </c>
      <c r="L15369">
        <f t="shared" si="3591"/>
        <v>1.1368084873804496</v>
      </c>
      <c r="M15369">
        <f t="shared" si="3592"/>
        <v>18.046275275497074</v>
      </c>
      <c r="N15369">
        <v>1.1544000000000001</v>
      </c>
      <c r="O15369">
        <f t="shared" si="3593"/>
        <v>1.1737403007727869</v>
      </c>
      <c r="P15369">
        <f t="shared" si="3594"/>
        <v>18.632549637713687</v>
      </c>
      <c r="Q15369">
        <v>0.88029999999999997</v>
      </c>
      <c r="R15369">
        <f t="shared" si="3595"/>
        <v>0.7280304983581033</v>
      </c>
      <c r="S15369">
        <f t="shared" si="3596"/>
        <v>11.557125873155755</v>
      </c>
      <c r="T15369">
        <v>1.5004</v>
      </c>
      <c r="U15369">
        <f t="shared" si="3597"/>
        <v>0.70756016990950887</v>
      </c>
      <c r="V15369">
        <f t="shared" si="3598"/>
        <v>11.232169483171006</v>
      </c>
      <c r="W15369">
        <v>0.87480000000000002</v>
      </c>
      <c r="X15369">
        <f t="shared" si="3599"/>
        <v>0.70454698965560025</v>
      </c>
      <c r="Y15369">
        <f t="shared" si="3600"/>
        <v>11.184336729527489</v>
      </c>
    </row>
    <row r="15370" spans="1:25" x14ac:dyDescent="0.3">
      <c r="A15370">
        <v>20240723</v>
      </c>
      <c r="B15370">
        <v>-0.43</v>
      </c>
      <c r="C15370">
        <f t="shared" si="3587"/>
        <v>0.5181955872705466</v>
      </c>
      <c r="D15370">
        <f t="shared" si="3588"/>
        <v>8.226099926453605</v>
      </c>
      <c r="E15370">
        <f t="shared" si="3586"/>
        <v>202407</v>
      </c>
      <c r="F15370" s="1"/>
      <c r="G15370">
        <v>20240723</v>
      </c>
      <c r="H15370">
        <v>1.1787000000000001</v>
      </c>
      <c r="I15370">
        <f t="shared" si="3589"/>
        <v>1.296410267309867</v>
      </c>
      <c r="J15370">
        <f t="shared" si="3590"/>
        <v>20.579874986476064</v>
      </c>
      <c r="K15370">
        <v>1.0991</v>
      </c>
      <c r="L15370">
        <f t="shared" si="3591"/>
        <v>1.1329296129783513</v>
      </c>
      <c r="M15370">
        <f t="shared" si="3592"/>
        <v>17.984700053288233</v>
      </c>
      <c r="N15370">
        <v>0.56200000000000006</v>
      </c>
      <c r="O15370">
        <f t="shared" si="3593"/>
        <v>1.1712592378257218</v>
      </c>
      <c r="P15370">
        <f t="shared" si="3594"/>
        <v>18.5931639844435</v>
      </c>
      <c r="Q15370">
        <v>0.1206</v>
      </c>
      <c r="R15370">
        <f t="shared" si="3595"/>
        <v>0.72676255904443354</v>
      </c>
      <c r="S15370">
        <f t="shared" si="3596"/>
        <v>11.536997960546802</v>
      </c>
      <c r="T15370">
        <v>-0.13619999999999999</v>
      </c>
      <c r="U15370">
        <f t="shared" si="3597"/>
        <v>0.6871407771514465</v>
      </c>
      <c r="V15370">
        <f t="shared" si="3598"/>
        <v>10.908021672206289</v>
      </c>
      <c r="W15370">
        <v>-0.126</v>
      </c>
      <c r="X15370">
        <f t="shared" si="3599"/>
        <v>0.70561919688005215</v>
      </c>
      <c r="Y15370">
        <f t="shared" si="3600"/>
        <v>11.20135749154645</v>
      </c>
    </row>
    <row r="15371" spans="1:25" x14ac:dyDescent="0.3">
      <c r="A15371">
        <v>20240724</v>
      </c>
      <c r="B15371">
        <v>0.13</v>
      </c>
      <c r="C15371">
        <f t="shared" si="3587"/>
        <v>0.51835779367140511</v>
      </c>
      <c r="D15371">
        <f t="shared" si="3588"/>
        <v>8.2286748732400117</v>
      </c>
      <c r="E15371">
        <f t="shared" si="3586"/>
        <v>202407</v>
      </c>
      <c r="F15371" s="1"/>
      <c r="G15371">
        <v>20240724</v>
      </c>
      <c r="H15371">
        <v>-2.1991000000000001</v>
      </c>
      <c r="I15371">
        <f t="shared" si="3589"/>
        <v>1.3240526758898505</v>
      </c>
      <c r="J15371">
        <f t="shared" si="3590"/>
        <v>21.018684618924912</v>
      </c>
      <c r="K15371">
        <v>-1.8667</v>
      </c>
      <c r="L15371">
        <f t="shared" si="3591"/>
        <v>1.163245420889478</v>
      </c>
      <c r="M15371">
        <f t="shared" si="3592"/>
        <v>18.465948584449308</v>
      </c>
      <c r="N15371">
        <v>-1.8244</v>
      </c>
      <c r="O15371">
        <f t="shared" si="3593"/>
        <v>1.1940945570494581</v>
      </c>
      <c r="P15371">
        <f t="shared" si="3594"/>
        <v>18.955663439092174</v>
      </c>
      <c r="Q15371">
        <v>-2.3222</v>
      </c>
      <c r="R15371">
        <f t="shared" si="3595"/>
        <v>0.787742390458955</v>
      </c>
      <c r="S15371">
        <f t="shared" si="3596"/>
        <v>12.50502277402761</v>
      </c>
      <c r="T15371">
        <v>-2.4289000000000001</v>
      </c>
      <c r="U15371">
        <f t="shared" si="3597"/>
        <v>0.73339997037827009</v>
      </c>
      <c r="V15371">
        <f t="shared" si="3598"/>
        <v>11.642363598978241</v>
      </c>
      <c r="W15371">
        <v>-2.4380999999999999</v>
      </c>
      <c r="X15371">
        <f t="shared" si="3599"/>
        <v>0.77878399829477751</v>
      </c>
      <c r="Y15371">
        <f t="shared" si="3600"/>
        <v>12.362812707147189</v>
      </c>
    </row>
    <row r="15372" spans="1:25" x14ac:dyDescent="0.3">
      <c r="A15372">
        <v>20240725</v>
      </c>
      <c r="B15372">
        <v>-0.13</v>
      </c>
      <c r="C15372">
        <f t="shared" si="3587"/>
        <v>0.51827056498615998</v>
      </c>
      <c r="D15372">
        <f t="shared" si="3588"/>
        <v>8.2272901607899129</v>
      </c>
      <c r="E15372">
        <f t="shared" si="3586"/>
        <v>202407</v>
      </c>
      <c r="F15372" s="1"/>
      <c r="G15372">
        <v>20240725</v>
      </c>
      <c r="H15372">
        <v>1.1539999999999999</v>
      </c>
      <c r="I15372">
        <f t="shared" si="3589"/>
        <v>1.3269747509242198</v>
      </c>
      <c r="J15372">
        <f t="shared" si="3590"/>
        <v>21.065071122044181</v>
      </c>
      <c r="K15372">
        <v>1.5496000000000001</v>
      </c>
      <c r="L15372">
        <f t="shared" si="3591"/>
        <v>1.1766117305768602</v>
      </c>
      <c r="M15372">
        <f t="shared" si="3592"/>
        <v>18.678132172726229</v>
      </c>
      <c r="N15372">
        <v>2.1008</v>
      </c>
      <c r="O15372">
        <f t="shared" si="3593"/>
        <v>1.2206467243373871</v>
      </c>
      <c r="P15372">
        <f t="shared" si="3594"/>
        <v>19.377166027574038</v>
      </c>
      <c r="Q15372">
        <v>0.45</v>
      </c>
      <c r="R15372">
        <f t="shared" si="3595"/>
        <v>0.78972149711505879</v>
      </c>
      <c r="S15372">
        <f t="shared" si="3596"/>
        <v>12.536440118208349</v>
      </c>
      <c r="T15372">
        <v>-5.6599999999999998E-2</v>
      </c>
      <c r="U15372">
        <f t="shared" si="3597"/>
        <v>0.73252253559364466</v>
      </c>
      <c r="V15372">
        <f t="shared" si="3598"/>
        <v>11.628434753587461</v>
      </c>
      <c r="W15372">
        <v>-0.7661</v>
      </c>
      <c r="X15372">
        <f t="shared" si="3599"/>
        <v>0.78343969187312679</v>
      </c>
      <c r="Y15372">
        <f t="shared" si="3600"/>
        <v>12.436719551480184</v>
      </c>
    </row>
    <row r="15373" spans="1:25" x14ac:dyDescent="0.3">
      <c r="A15373">
        <v>20240726</v>
      </c>
      <c r="B15373">
        <v>7.0000000000000007E-2</v>
      </c>
      <c r="C15373">
        <f t="shared" si="3587"/>
        <v>0.51198017594919798</v>
      </c>
      <c r="D15373">
        <f t="shared" si="3588"/>
        <v>8.1274333305400219</v>
      </c>
      <c r="E15373">
        <f t="shared" si="3586"/>
        <v>202407</v>
      </c>
      <c r="F15373" s="1"/>
      <c r="G15373">
        <v>20240726</v>
      </c>
      <c r="H15373">
        <v>1.5883</v>
      </c>
      <c r="I15373">
        <f t="shared" si="3589"/>
        <v>1.3183295608094188</v>
      </c>
      <c r="J15373">
        <f t="shared" si="3590"/>
        <v>20.927832983560354</v>
      </c>
      <c r="K15373">
        <v>1.5883</v>
      </c>
      <c r="L15373">
        <f t="shared" si="3591"/>
        <v>1.1622219848155948</v>
      </c>
      <c r="M15373">
        <f t="shared" si="3592"/>
        <v>18.449702040443704</v>
      </c>
      <c r="N15373">
        <v>1.9471000000000001</v>
      </c>
      <c r="O15373">
        <f t="shared" si="3593"/>
        <v>1.1878926306081319</v>
      </c>
      <c r="P15373">
        <f t="shared" si="3594"/>
        <v>18.857210909012583</v>
      </c>
      <c r="Q15373">
        <v>1.2844</v>
      </c>
      <c r="R15373">
        <f t="shared" si="3595"/>
        <v>0.77952408718215704</v>
      </c>
      <c r="S15373">
        <f t="shared" si="3596"/>
        <v>12.374561254011722</v>
      </c>
      <c r="T15373">
        <v>1.0804</v>
      </c>
      <c r="U15373">
        <f t="shared" si="3597"/>
        <v>0.70898832899600139</v>
      </c>
      <c r="V15373">
        <f t="shared" si="3598"/>
        <v>11.254840805823985</v>
      </c>
      <c r="W15373">
        <v>1.0751999999999999</v>
      </c>
      <c r="X15373">
        <f t="shared" si="3599"/>
        <v>0.7560495644380768</v>
      </c>
      <c r="Y15373">
        <f t="shared" si="3600"/>
        <v>12.001914758051127</v>
      </c>
    </row>
    <row r="15374" spans="1:25" x14ac:dyDescent="0.3">
      <c r="A15374">
        <v>20240729</v>
      </c>
      <c r="B15374">
        <v>0.65</v>
      </c>
      <c r="C15374">
        <f t="shared" si="3587"/>
        <v>0.48364467860325194</v>
      </c>
      <c r="D15374">
        <f t="shared" si="3588"/>
        <v>7.6776212550237988</v>
      </c>
      <c r="E15374">
        <f t="shared" si="3586"/>
        <v>202407</v>
      </c>
      <c r="F15374" s="1"/>
      <c r="G15374">
        <v>20240729</v>
      </c>
      <c r="H15374">
        <v>-1.3645</v>
      </c>
      <c r="I15374">
        <f t="shared" si="3589"/>
        <v>1.3259313323563533</v>
      </c>
      <c r="J15374">
        <f t="shared" si="3590"/>
        <v>21.048507365780647</v>
      </c>
      <c r="K15374">
        <v>-1.0758000000000001</v>
      </c>
      <c r="L15374">
        <f t="shared" si="3591"/>
        <v>1.1714050878636653</v>
      </c>
      <c r="M15374">
        <f t="shared" si="3592"/>
        <v>18.595479282018147</v>
      </c>
      <c r="N15374">
        <v>-0.51819999999999999</v>
      </c>
      <c r="O15374">
        <f t="shared" si="3593"/>
        <v>1.1831569338469727</v>
      </c>
      <c r="P15374">
        <f t="shared" si="3594"/>
        <v>18.782034053524736</v>
      </c>
      <c r="Q15374">
        <v>-0.30080000000000001</v>
      </c>
      <c r="R15374">
        <f t="shared" si="3595"/>
        <v>0.78023167604570176</v>
      </c>
      <c r="S15374">
        <f t="shared" si="3596"/>
        <v>12.385793878992231</v>
      </c>
      <c r="T15374">
        <v>-5.6099999999999997E-2</v>
      </c>
      <c r="U15374">
        <f t="shared" si="3597"/>
        <v>0.70889492345281691</v>
      </c>
      <c r="V15374">
        <f t="shared" si="3598"/>
        <v>11.253358038793937</v>
      </c>
      <c r="W15374">
        <v>0.14419999999999999</v>
      </c>
      <c r="X15374">
        <f t="shared" si="3599"/>
        <v>0.74729835996224414</v>
      </c>
      <c r="Y15374">
        <f t="shared" si="3600"/>
        <v>11.862993693759154</v>
      </c>
    </row>
    <row r="15375" spans="1:25" x14ac:dyDescent="0.3">
      <c r="A15375">
        <v>20240730</v>
      </c>
      <c r="B15375">
        <v>0.41</v>
      </c>
      <c r="C15375">
        <f t="shared" si="3587"/>
        <v>0.48552013579241693</v>
      </c>
      <c r="D15375">
        <f t="shared" si="3588"/>
        <v>7.7073932149262712</v>
      </c>
      <c r="E15375">
        <f t="shared" si="3586"/>
        <v>202407</v>
      </c>
      <c r="F15375" s="1"/>
      <c r="G15375">
        <v>20240730</v>
      </c>
      <c r="H15375">
        <v>-0.1042</v>
      </c>
      <c r="I15375">
        <f t="shared" si="3589"/>
        <v>1.3134613681377905</v>
      </c>
      <c r="J15375">
        <f t="shared" si="3590"/>
        <v>20.850552820699502</v>
      </c>
      <c r="K15375">
        <v>0.58050000000000002</v>
      </c>
      <c r="L15375">
        <f t="shared" si="3591"/>
        <v>1.1564910743779302</v>
      </c>
      <c r="M15375">
        <f t="shared" si="3592"/>
        <v>18.358726657619435</v>
      </c>
      <c r="N15375">
        <v>0.81810000000000005</v>
      </c>
      <c r="O15375">
        <f t="shared" si="3593"/>
        <v>1.1713211482059322</v>
      </c>
      <c r="P15375">
        <f t="shared" si="3594"/>
        <v>18.594146781261163</v>
      </c>
      <c r="Q15375">
        <v>-0.26960000000000001</v>
      </c>
      <c r="R15375">
        <f t="shared" si="3595"/>
        <v>0.77088888854009063</v>
      </c>
      <c r="S15375">
        <f t="shared" si="3596"/>
        <v>12.23748172524042</v>
      </c>
      <c r="T15375">
        <v>-0.87380000000000002</v>
      </c>
      <c r="U15375">
        <f t="shared" si="3597"/>
        <v>0.70927729398302819</v>
      </c>
      <c r="V15375">
        <f t="shared" si="3598"/>
        <v>11.259427982783652</v>
      </c>
      <c r="W15375">
        <v>-0.36840000000000001</v>
      </c>
      <c r="X15375">
        <f t="shared" si="3599"/>
        <v>0.74366925728174937</v>
      </c>
      <c r="Y15375">
        <f t="shared" si="3600"/>
        <v>11.805383474709712</v>
      </c>
    </row>
    <row r="15376" spans="1:25" x14ac:dyDescent="0.3">
      <c r="A15376">
        <v>20240731</v>
      </c>
      <c r="B15376">
        <v>0.5</v>
      </c>
      <c r="C15376">
        <f t="shared" si="3587"/>
        <v>0.48658997344775506</v>
      </c>
      <c r="D15376">
        <f t="shared" si="3588"/>
        <v>7.7243763612016938</v>
      </c>
      <c r="E15376">
        <f t="shared" si="3586"/>
        <v>202407</v>
      </c>
      <c r="F15376" s="1"/>
      <c r="G15376">
        <v>20240731</v>
      </c>
      <c r="H15376">
        <v>0.35589999999999999</v>
      </c>
      <c r="I15376">
        <f t="shared" si="3589"/>
        <v>1.3051331302138955</v>
      </c>
      <c r="J15376">
        <f t="shared" si="3590"/>
        <v>20.718346142263485</v>
      </c>
      <c r="K15376">
        <v>0.26069999999999999</v>
      </c>
      <c r="L15376">
        <f t="shared" si="3591"/>
        <v>1.1543492748858026</v>
      </c>
      <c r="M15376">
        <f t="shared" si="3592"/>
        <v>18.324726644733431</v>
      </c>
      <c r="N15376">
        <v>1.0279</v>
      </c>
      <c r="O15376">
        <f t="shared" si="3593"/>
        <v>1.1729198349167957</v>
      </c>
      <c r="P15376">
        <f t="shared" si="3594"/>
        <v>18.619525146028653</v>
      </c>
      <c r="Q15376">
        <v>0.83399999999999996</v>
      </c>
      <c r="R15376">
        <f t="shared" si="3595"/>
        <v>0.77509866520479831</v>
      </c>
      <c r="S15376">
        <f t="shared" si="3596"/>
        <v>12.304309858020057</v>
      </c>
      <c r="T15376">
        <v>2.5055000000000001</v>
      </c>
      <c r="U15376">
        <f t="shared" si="3597"/>
        <v>0.7709630954898844</v>
      </c>
      <c r="V15376">
        <f t="shared" si="3598"/>
        <v>12.238659724048661</v>
      </c>
      <c r="W15376">
        <v>1.1711</v>
      </c>
      <c r="X15376">
        <f t="shared" si="3599"/>
        <v>0.72468212806337595</v>
      </c>
      <c r="Y15376">
        <f t="shared" si="3600"/>
        <v>11.503972142572527</v>
      </c>
    </row>
    <row r="15377" spans="1:25" x14ac:dyDescent="0.3">
      <c r="A15377">
        <v>20240801</v>
      </c>
      <c r="B15377">
        <v>0.88</v>
      </c>
      <c r="C15377">
        <f t="shared" si="3587"/>
        <v>0.49549906360547069</v>
      </c>
      <c r="D15377">
        <f t="shared" si="3588"/>
        <v>7.8658037829927068</v>
      </c>
      <c r="E15377">
        <f t="shared" si="3586"/>
        <v>202408</v>
      </c>
      <c r="F15377" s="1"/>
      <c r="G15377">
        <v>20240801</v>
      </c>
      <c r="H15377">
        <v>-3.0514000000000001</v>
      </c>
      <c r="I15377">
        <f t="shared" si="3589"/>
        <v>1.3599431820748069</v>
      </c>
      <c r="J15377">
        <f t="shared" si="3590"/>
        <v>21.588428741686631</v>
      </c>
      <c r="K15377">
        <v>-2.9430999999999998</v>
      </c>
      <c r="L15377">
        <f t="shared" si="3591"/>
        <v>1.2183680976390643</v>
      </c>
      <c r="M15377">
        <f t="shared" si="3592"/>
        <v>19.340993950126954</v>
      </c>
      <c r="N15377">
        <v>-2.9658000000000002</v>
      </c>
      <c r="O15377">
        <f t="shared" si="3593"/>
        <v>1.2330138866284694</v>
      </c>
      <c r="P15377">
        <f t="shared" si="3594"/>
        <v>19.573488642648719</v>
      </c>
      <c r="Q15377">
        <v>-2.5377000000000001</v>
      </c>
      <c r="R15377">
        <f t="shared" si="3595"/>
        <v>0.8196724948482379</v>
      </c>
      <c r="S15377">
        <f t="shared" si="3596"/>
        <v>13.011897467329856</v>
      </c>
      <c r="T15377">
        <v>-2.2740999999999998</v>
      </c>
      <c r="U15377">
        <f t="shared" si="3597"/>
        <v>0.82063215049702898</v>
      </c>
      <c r="V15377">
        <f t="shared" si="3598"/>
        <v>13.027131528475614</v>
      </c>
      <c r="W15377">
        <v>-0.85599999999999998</v>
      </c>
      <c r="X15377">
        <f t="shared" si="3599"/>
        <v>0.72590760991517944</v>
      </c>
      <c r="Y15377">
        <f t="shared" si="3600"/>
        <v>11.523426063869097</v>
      </c>
    </row>
    <row r="15378" spans="1:25" x14ac:dyDescent="0.3">
      <c r="A15378">
        <v>20240802</v>
      </c>
      <c r="B15378">
        <v>0.91</v>
      </c>
      <c r="C15378">
        <f t="shared" si="3587"/>
        <v>0.50649499024298639</v>
      </c>
      <c r="D15378">
        <f t="shared" si="3588"/>
        <v>8.0403587068981697</v>
      </c>
      <c r="E15378">
        <f t="shared" si="3586"/>
        <v>202408</v>
      </c>
      <c r="F15378" s="1"/>
      <c r="G15378">
        <v>20240802</v>
      </c>
      <c r="H15378">
        <v>-3.4706999999999999</v>
      </c>
      <c r="I15378">
        <f t="shared" si="3589"/>
        <v>1.434568702573688</v>
      </c>
      <c r="J15378">
        <f t="shared" si="3590"/>
        <v>22.773072153879383</v>
      </c>
      <c r="K15378">
        <v>-3.1825999999999999</v>
      </c>
      <c r="L15378">
        <f t="shared" si="3591"/>
        <v>1.2911822847356813</v>
      </c>
      <c r="M15378">
        <f t="shared" si="3592"/>
        <v>20.496883335976815</v>
      </c>
      <c r="N15378">
        <v>-3.9899</v>
      </c>
      <c r="O15378">
        <f t="shared" si="3593"/>
        <v>1.3412183966832898</v>
      </c>
      <c r="P15378">
        <f t="shared" si="3594"/>
        <v>21.291181988692575</v>
      </c>
      <c r="Q15378">
        <v>-3.5994000000000002</v>
      </c>
      <c r="R15378">
        <f t="shared" si="3595"/>
        <v>0.93788407803443841</v>
      </c>
      <c r="S15378">
        <f t="shared" si="3596"/>
        <v>14.888448174517322</v>
      </c>
      <c r="T15378">
        <v>-2.7732999999999999</v>
      </c>
      <c r="U15378">
        <f t="shared" si="3597"/>
        <v>0.8944193503432053</v>
      </c>
      <c r="V15378">
        <f t="shared" si="3598"/>
        <v>14.198467012872449</v>
      </c>
      <c r="W15378">
        <v>-1.2629999999999999</v>
      </c>
      <c r="X15378">
        <f t="shared" si="3599"/>
        <v>0.74719517552489834</v>
      </c>
      <c r="Y15378">
        <f t="shared" si="3600"/>
        <v>11.86135569159682</v>
      </c>
    </row>
    <row r="15379" spans="1:25" x14ac:dyDescent="0.3">
      <c r="A15379">
        <v>20240805</v>
      </c>
      <c r="B15379">
        <v>-0.09</v>
      </c>
      <c r="C15379">
        <f t="shared" si="3587"/>
        <v>0.50110192136253118</v>
      </c>
      <c r="D15379">
        <f t="shared" si="3588"/>
        <v>7.9547463925314137</v>
      </c>
      <c r="E15379">
        <f t="shared" si="3586"/>
        <v>202408</v>
      </c>
      <c r="F15379" s="1"/>
      <c r="G15379">
        <v>20240805</v>
      </c>
      <c r="H15379">
        <v>-3.4619</v>
      </c>
      <c r="I15379">
        <f t="shared" si="3589"/>
        <v>1.4973219416612535</v>
      </c>
      <c r="J15379">
        <f t="shared" si="3590"/>
        <v>23.76924894141624</v>
      </c>
      <c r="K15379">
        <v>-3.1579000000000002</v>
      </c>
      <c r="L15379">
        <f t="shared" si="3591"/>
        <v>1.3570818327737768</v>
      </c>
      <c r="M15379">
        <f t="shared" si="3592"/>
        <v>21.543006229698946</v>
      </c>
      <c r="N15379">
        <v>-3.1303999999999998</v>
      </c>
      <c r="O15379">
        <f t="shared" si="3593"/>
        <v>1.4019099158498707</v>
      </c>
      <c r="P15379">
        <f t="shared" si="3594"/>
        <v>22.254629987125472</v>
      </c>
      <c r="Q15379">
        <v>-2.3994</v>
      </c>
      <c r="R15379">
        <f t="shared" si="3595"/>
        <v>0.98418912234507705</v>
      </c>
      <c r="S15379">
        <f t="shared" si="3596"/>
        <v>15.623517964679978</v>
      </c>
      <c r="T15379">
        <v>-3.3136999999999999</v>
      </c>
      <c r="U15379">
        <f t="shared" si="3597"/>
        <v>0.99122654456187143</v>
      </c>
      <c r="V15379">
        <f t="shared" si="3598"/>
        <v>15.735233579019571</v>
      </c>
      <c r="W15379">
        <v>-2.9184000000000001</v>
      </c>
      <c r="X15379">
        <f t="shared" si="3599"/>
        <v>0.84326334167975314</v>
      </c>
      <c r="Y15379">
        <f t="shared" si="3600"/>
        <v>13.386390550931489</v>
      </c>
    </row>
    <row r="15380" spans="1:25" x14ac:dyDescent="0.3">
      <c r="A15380">
        <v>20240806</v>
      </c>
      <c r="B15380">
        <v>-0.11</v>
      </c>
      <c r="C15380">
        <f t="shared" si="3587"/>
        <v>0.50175725105179181</v>
      </c>
      <c r="D15380">
        <f t="shared" si="3588"/>
        <v>7.9651494288386591</v>
      </c>
      <c r="E15380">
        <f t="shared" si="3586"/>
        <v>202408</v>
      </c>
      <c r="F15380" s="1"/>
      <c r="G15380">
        <v>20240806</v>
      </c>
      <c r="H15380">
        <v>1.1453</v>
      </c>
      <c r="I15380">
        <f t="shared" si="3589"/>
        <v>1.4993195577367302</v>
      </c>
      <c r="J15380">
        <f t="shared" si="3590"/>
        <v>23.800960113520418</v>
      </c>
      <c r="K15380">
        <v>0.83540000000000003</v>
      </c>
      <c r="L15380">
        <f t="shared" si="3591"/>
        <v>1.3540056319502913</v>
      </c>
      <c r="M15380">
        <f t="shared" si="3592"/>
        <v>21.494173055527938</v>
      </c>
      <c r="N15380">
        <v>1.0786</v>
      </c>
      <c r="O15380">
        <f t="shared" si="3593"/>
        <v>1.4007784760675488</v>
      </c>
      <c r="P15380">
        <f t="shared" si="3594"/>
        <v>22.236668937400658</v>
      </c>
      <c r="Q15380">
        <v>0.9153</v>
      </c>
      <c r="R15380">
        <f t="shared" si="3595"/>
        <v>0.99087053678402759</v>
      </c>
      <c r="S15380">
        <f t="shared" si="3596"/>
        <v>15.729582130749694</v>
      </c>
      <c r="T15380">
        <v>1.4462999999999999</v>
      </c>
      <c r="U15380">
        <f t="shared" si="3597"/>
        <v>1.0046998318622671</v>
      </c>
      <c r="V15380">
        <f t="shared" si="3598"/>
        <v>15.949115384255801</v>
      </c>
      <c r="W15380">
        <v>0.75360000000000005</v>
      </c>
      <c r="X15380">
        <f t="shared" si="3599"/>
        <v>0.84740781898895401</v>
      </c>
      <c r="Y15380">
        <f t="shared" si="3600"/>
        <v>13.452182088578462</v>
      </c>
    </row>
    <row r="15381" spans="1:25" x14ac:dyDescent="0.3">
      <c r="A15381">
        <v>20240807</v>
      </c>
      <c r="B15381">
        <v>0.68</v>
      </c>
      <c r="C15381">
        <f t="shared" si="3587"/>
        <v>0.50419079878744411</v>
      </c>
      <c r="D15381">
        <f t="shared" si="3588"/>
        <v>8.0037808015115015</v>
      </c>
      <c r="E15381">
        <f t="shared" si="3586"/>
        <v>202408</v>
      </c>
      <c r="F15381" s="1"/>
      <c r="G15381">
        <v>20240807</v>
      </c>
      <c r="H15381">
        <v>-1.6701999999999999</v>
      </c>
      <c r="I15381">
        <f t="shared" si="3589"/>
        <v>1.5033366125639129</v>
      </c>
      <c r="J15381">
        <f t="shared" si="3590"/>
        <v>23.864728881974241</v>
      </c>
      <c r="K15381">
        <v>-1.0693999999999999</v>
      </c>
      <c r="L15381">
        <f t="shared" si="3591"/>
        <v>1.3611669278320455</v>
      </c>
      <c r="M15381">
        <f t="shared" si="3592"/>
        <v>21.607855103336373</v>
      </c>
      <c r="N15381">
        <v>-0.63549999999999995</v>
      </c>
      <c r="O15381">
        <f t="shared" si="3593"/>
        <v>1.4006293974183281</v>
      </c>
      <c r="P15381">
        <f t="shared" si="3594"/>
        <v>22.234302387210896</v>
      </c>
      <c r="Q15381">
        <v>-0.88139999999999996</v>
      </c>
      <c r="R15381">
        <f t="shared" si="3595"/>
        <v>0.99577793152511163</v>
      </c>
      <c r="S15381">
        <f t="shared" si="3596"/>
        <v>15.807484607170501</v>
      </c>
      <c r="T15381">
        <v>-1.1188</v>
      </c>
      <c r="U15381">
        <f t="shared" si="3597"/>
        <v>1.0141194020048128</v>
      </c>
      <c r="V15381">
        <f t="shared" si="3598"/>
        <v>16.098646424581634</v>
      </c>
      <c r="W15381">
        <v>-0.55169999999999997</v>
      </c>
      <c r="X15381">
        <f t="shared" si="3599"/>
        <v>0.85074432266077937</v>
      </c>
      <c r="Y15381">
        <f t="shared" si="3600"/>
        <v>13.505147442363086</v>
      </c>
    </row>
    <row r="15382" spans="1:25" x14ac:dyDescent="0.3">
      <c r="A15382">
        <v>20240808</v>
      </c>
      <c r="B15382">
        <v>-0.55000000000000004</v>
      </c>
      <c r="C15382">
        <f t="shared" si="3587"/>
        <v>0.51087658686384296</v>
      </c>
      <c r="D15382">
        <f t="shared" si="3588"/>
        <v>8.1099143969232941</v>
      </c>
      <c r="E15382">
        <f t="shared" si="3586"/>
        <v>202408</v>
      </c>
      <c r="F15382" s="1"/>
      <c r="G15382">
        <v>20240808</v>
      </c>
      <c r="H15382">
        <v>2.9531000000000001</v>
      </c>
      <c r="I15382">
        <f t="shared" si="3589"/>
        <v>1.550665946329945</v>
      </c>
      <c r="J15382">
        <f t="shared" si="3590"/>
        <v>24.616058763153998</v>
      </c>
      <c r="K15382">
        <v>1.907</v>
      </c>
      <c r="L15382">
        <f t="shared" si="3591"/>
        <v>1.382097759102993</v>
      </c>
      <c r="M15382">
        <f t="shared" si="3592"/>
        <v>21.940121748997061</v>
      </c>
      <c r="N15382">
        <v>2.4670000000000001</v>
      </c>
      <c r="O15382">
        <f t="shared" si="3593"/>
        <v>1.4359874842238207</v>
      </c>
      <c r="P15382">
        <f t="shared" si="3594"/>
        <v>22.795594614345102</v>
      </c>
      <c r="Q15382">
        <v>2.9577</v>
      </c>
      <c r="R15382">
        <f t="shared" si="3595"/>
        <v>1.0722723834149901</v>
      </c>
      <c r="S15382">
        <f t="shared" si="3596"/>
        <v>17.021796385431383</v>
      </c>
      <c r="T15382">
        <v>2.4819</v>
      </c>
      <c r="U15382">
        <f t="shared" si="3597"/>
        <v>1.0657241943622902</v>
      </c>
      <c r="V15382">
        <f t="shared" si="3598"/>
        <v>16.917847106803702</v>
      </c>
      <c r="W15382">
        <v>2.3431000000000002</v>
      </c>
      <c r="X15382">
        <f t="shared" si="3599"/>
        <v>0.90040360538975528</v>
      </c>
      <c r="Y15382">
        <f t="shared" si="3600"/>
        <v>14.293464116683376</v>
      </c>
    </row>
    <row r="15383" spans="1:25" x14ac:dyDescent="0.3">
      <c r="A15383">
        <v>20240809</v>
      </c>
      <c r="B15383">
        <v>0.23</v>
      </c>
      <c r="C15383">
        <f t="shared" si="3587"/>
        <v>0.51012624448339683</v>
      </c>
      <c r="D15383">
        <f t="shared" si="3588"/>
        <v>8.0980030809024193</v>
      </c>
      <c r="E15383">
        <f t="shared" si="3586"/>
        <v>202408</v>
      </c>
      <c r="F15383" s="1"/>
      <c r="G15383">
        <v>20240809</v>
      </c>
      <c r="H15383">
        <v>-0.27379999999999999</v>
      </c>
      <c r="I15383">
        <f t="shared" si="3589"/>
        <v>1.5408852129062396</v>
      </c>
      <c r="J15383">
        <f t="shared" si="3590"/>
        <v>24.460794433480345</v>
      </c>
      <c r="K15383">
        <v>-0.55900000000000005</v>
      </c>
      <c r="L15383">
        <f t="shared" si="3591"/>
        <v>1.3796470970366235</v>
      </c>
      <c r="M15383">
        <f t="shared" si="3592"/>
        <v>21.901218694746618</v>
      </c>
      <c r="N15383">
        <v>-0.22370000000000001</v>
      </c>
      <c r="O15383">
        <f t="shared" si="3593"/>
        <v>1.4312826239007534</v>
      </c>
      <c r="P15383">
        <f t="shared" si="3594"/>
        <v>22.720907272136316</v>
      </c>
      <c r="Q15383">
        <v>0.30819999999999997</v>
      </c>
      <c r="R15383">
        <f t="shared" si="3595"/>
        <v>1.0711643962342507</v>
      </c>
      <c r="S15383">
        <f t="shared" si="3596"/>
        <v>17.004207634214879</v>
      </c>
      <c r="T15383">
        <v>0.25490000000000002</v>
      </c>
      <c r="U15383">
        <f t="shared" si="3597"/>
        <v>1.0639299594900806</v>
      </c>
      <c r="V15383">
        <f t="shared" si="3598"/>
        <v>16.889364511210665</v>
      </c>
      <c r="W15383">
        <v>0.71140000000000003</v>
      </c>
      <c r="X15383">
        <f t="shared" si="3599"/>
        <v>0.90201258935556561</v>
      </c>
      <c r="Y15383">
        <f t="shared" si="3600"/>
        <v>14.319005945305523</v>
      </c>
    </row>
    <row r="15384" spans="1:25" x14ac:dyDescent="0.3">
      <c r="A15384">
        <v>20240812</v>
      </c>
      <c r="B15384">
        <v>0.09</v>
      </c>
      <c r="C15384">
        <f t="shared" si="3587"/>
        <v>0.50554157903736585</v>
      </c>
      <c r="D15384">
        <f t="shared" si="3588"/>
        <v>8.0252237732146448</v>
      </c>
      <c r="E15384">
        <f t="shared" si="3586"/>
        <v>202408</v>
      </c>
      <c r="F15384" s="1"/>
      <c r="G15384">
        <v>20240812</v>
      </c>
      <c r="H15384">
        <v>-0.86370000000000002</v>
      </c>
      <c r="I15384">
        <f t="shared" si="3589"/>
        <v>1.5389456689895504</v>
      </c>
      <c r="J15384">
        <f t="shared" si="3590"/>
        <v>24.43000512831766</v>
      </c>
      <c r="K15384">
        <v>-0.99860000000000004</v>
      </c>
      <c r="L15384">
        <f t="shared" si="3591"/>
        <v>1.3827831603021692</v>
      </c>
      <c r="M15384">
        <f t="shared" si="3592"/>
        <v>21.951002155725014</v>
      </c>
      <c r="N15384">
        <v>-0.94540000000000002</v>
      </c>
      <c r="O15384">
        <f t="shared" si="3593"/>
        <v>1.4362001329386886</v>
      </c>
      <c r="P15384">
        <f t="shared" si="3594"/>
        <v>22.798970308042051</v>
      </c>
      <c r="Q15384">
        <v>-0.38269999999999998</v>
      </c>
      <c r="R15384">
        <f t="shared" si="3595"/>
        <v>1.0550393882865976</v>
      </c>
      <c r="S15384">
        <f t="shared" si="3596"/>
        <v>16.748231068704296</v>
      </c>
      <c r="T15384">
        <v>0.2576</v>
      </c>
      <c r="U15384">
        <f t="shared" si="3597"/>
        <v>1.057660690338355</v>
      </c>
      <c r="V15384">
        <f t="shared" si="3598"/>
        <v>16.789842948745097</v>
      </c>
      <c r="W15384">
        <v>-0.1167</v>
      </c>
      <c r="X15384">
        <f t="shared" si="3599"/>
        <v>0.88730272982876701</v>
      </c>
      <c r="Y15384">
        <f t="shared" si="3600"/>
        <v>14.085494164533904</v>
      </c>
    </row>
    <row r="15385" spans="1:25" x14ac:dyDescent="0.3">
      <c r="A15385">
        <v>20240813</v>
      </c>
      <c r="B15385">
        <v>-0.48</v>
      </c>
      <c r="C15385">
        <f t="shared" si="3587"/>
        <v>0.51082947390732003</v>
      </c>
      <c r="D15385">
        <f t="shared" si="3588"/>
        <v>8.1091665019243635</v>
      </c>
      <c r="E15385">
        <f t="shared" si="3586"/>
        <v>202408</v>
      </c>
      <c r="F15385" s="1"/>
      <c r="G15385">
        <v>20240813</v>
      </c>
      <c r="H15385">
        <v>2.0977000000000001</v>
      </c>
      <c r="I15385">
        <f t="shared" si="3589"/>
        <v>1.5628112865705197</v>
      </c>
      <c r="J15385">
        <f t="shared" si="3590"/>
        <v>24.808860062342955</v>
      </c>
      <c r="K15385">
        <v>1.6056999999999999</v>
      </c>
      <c r="L15385">
        <f t="shared" si="3591"/>
        <v>1.3971642284478363</v>
      </c>
      <c r="M15385">
        <f t="shared" si="3592"/>
        <v>22.17929453513046</v>
      </c>
      <c r="N15385">
        <v>1.5093000000000001</v>
      </c>
      <c r="O15385">
        <f t="shared" si="3593"/>
        <v>1.4482047453443361</v>
      </c>
      <c r="P15385">
        <f t="shared" si="3594"/>
        <v>22.989537622108433</v>
      </c>
      <c r="Q15385">
        <v>1.7313000000000001</v>
      </c>
      <c r="R15385">
        <f t="shared" si="3595"/>
        <v>1.0812124282868381</v>
      </c>
      <c r="S15385">
        <f t="shared" si="3596"/>
        <v>17.163715198075391</v>
      </c>
      <c r="T15385">
        <v>2.1008</v>
      </c>
      <c r="U15385">
        <f t="shared" si="3597"/>
        <v>1.0921392520740676</v>
      </c>
      <c r="V15385">
        <f t="shared" si="3598"/>
        <v>17.337173148240396</v>
      </c>
      <c r="W15385">
        <v>1.3636999999999999</v>
      </c>
      <c r="X15385">
        <f t="shared" si="3599"/>
        <v>0.90247693308080601</v>
      </c>
      <c r="Y15385">
        <f t="shared" si="3600"/>
        <v>14.326377173424561</v>
      </c>
    </row>
    <row r="15386" spans="1:25" x14ac:dyDescent="0.3">
      <c r="A15386">
        <v>20240814</v>
      </c>
      <c r="B15386">
        <v>0.14000000000000001</v>
      </c>
      <c r="C15386">
        <f t="shared" si="3587"/>
        <v>0.50971311306176792</v>
      </c>
      <c r="D15386">
        <f t="shared" si="3588"/>
        <v>8.0914448228999181</v>
      </c>
      <c r="E15386">
        <f t="shared" si="3586"/>
        <v>202408</v>
      </c>
      <c r="F15386" s="1"/>
      <c r="G15386">
        <v>20240814</v>
      </c>
      <c r="H15386">
        <v>-0.86880000000000002</v>
      </c>
      <c r="I15386">
        <f t="shared" si="3589"/>
        <v>1.5666124807293078</v>
      </c>
      <c r="J15386">
        <f t="shared" si="3590"/>
        <v>24.869202148918301</v>
      </c>
      <c r="K15386">
        <v>-0.54690000000000005</v>
      </c>
      <c r="L15386">
        <f t="shared" si="3591"/>
        <v>1.398838006430503</v>
      </c>
      <c r="M15386">
        <f t="shared" si="3592"/>
        <v>22.20586493688289</v>
      </c>
      <c r="N15386">
        <v>-0.43759999999999999</v>
      </c>
      <c r="O15386">
        <f t="shared" si="3593"/>
        <v>1.449317249408218</v>
      </c>
      <c r="P15386">
        <f t="shared" si="3594"/>
        <v>23.007198076621915</v>
      </c>
      <c r="Q15386">
        <v>0.39269999999999999</v>
      </c>
      <c r="R15386">
        <f t="shared" si="3595"/>
        <v>1.0814603640827161</v>
      </c>
      <c r="S15386">
        <f t="shared" si="3596"/>
        <v>17.167651056817412</v>
      </c>
      <c r="T15386">
        <v>0.56459999999999999</v>
      </c>
      <c r="U15386">
        <f t="shared" si="3597"/>
        <v>1.0935773955377248</v>
      </c>
      <c r="V15386">
        <f t="shared" si="3598"/>
        <v>17.360002967967215</v>
      </c>
      <c r="W15386">
        <v>0.2339</v>
      </c>
      <c r="X15386">
        <f t="shared" si="3599"/>
        <v>0.90228503664010329</v>
      </c>
      <c r="Y15386">
        <f t="shared" si="3600"/>
        <v>14.323330911867092</v>
      </c>
    </row>
    <row r="15387" spans="1:25" x14ac:dyDescent="0.3">
      <c r="A15387">
        <v>20240815</v>
      </c>
      <c r="B15387">
        <v>-0.45</v>
      </c>
      <c r="C15387">
        <f t="shared" si="3587"/>
        <v>0.51447617482569274</v>
      </c>
      <c r="D15387">
        <f t="shared" si="3588"/>
        <v>8.1670560843394338</v>
      </c>
      <c r="E15387">
        <f t="shared" si="3586"/>
        <v>202408</v>
      </c>
      <c r="F15387" s="1"/>
      <c r="G15387">
        <v>20240815</v>
      </c>
      <c r="H15387">
        <v>3.0446</v>
      </c>
      <c r="I15387">
        <f t="shared" si="3589"/>
        <v>1.6144025577086272</v>
      </c>
      <c r="J15387">
        <f t="shared" si="3590"/>
        <v>25.627846101861774</v>
      </c>
      <c r="K15387">
        <v>2.3073000000000001</v>
      </c>
      <c r="L15387">
        <f t="shared" si="3591"/>
        <v>1.4286398484568708</v>
      </c>
      <c r="M15387">
        <f t="shared" si="3592"/>
        <v>22.678954512563305</v>
      </c>
      <c r="N15387">
        <v>2.4575</v>
      </c>
      <c r="O15387">
        <f t="shared" si="3593"/>
        <v>1.4832083144881121</v>
      </c>
      <c r="P15387">
        <f t="shared" si="3594"/>
        <v>23.545202055832945</v>
      </c>
      <c r="Q15387">
        <v>1.8919999999999999</v>
      </c>
      <c r="R15387">
        <f t="shared" si="3595"/>
        <v>1.110777750332067</v>
      </c>
      <c r="S15387">
        <f t="shared" si="3596"/>
        <v>17.63305013545466</v>
      </c>
      <c r="T15387">
        <v>2.0394999999999999</v>
      </c>
      <c r="U15387">
        <f t="shared" si="3597"/>
        <v>1.1239507433602238</v>
      </c>
      <c r="V15387">
        <f t="shared" si="3598"/>
        <v>17.842164916904</v>
      </c>
      <c r="W15387">
        <v>1.5764</v>
      </c>
      <c r="X15387">
        <f t="shared" si="3599"/>
        <v>0.92091264843984899</v>
      </c>
      <c r="Y15387">
        <f t="shared" si="3600"/>
        <v>14.61903508191417</v>
      </c>
    </row>
    <row r="15388" spans="1:25" x14ac:dyDescent="0.3">
      <c r="A15388">
        <v>20240816</v>
      </c>
      <c r="B15388">
        <v>-0.24</v>
      </c>
      <c r="C15388">
        <f t="shared" si="3587"/>
        <v>0.51459204400322056</v>
      </c>
      <c r="D15388">
        <f t="shared" si="3588"/>
        <v>8.1688954505095701</v>
      </c>
      <c r="E15388">
        <f t="shared" si="3586"/>
        <v>202408</v>
      </c>
      <c r="F15388" s="1"/>
      <c r="G15388">
        <v>20240816</v>
      </c>
      <c r="H15388">
        <v>0.35349999999999998</v>
      </c>
      <c r="I15388">
        <f t="shared" si="3589"/>
        <v>1.6130962365424628</v>
      </c>
      <c r="J15388">
        <f t="shared" si="3590"/>
        <v>25.60710889623347</v>
      </c>
      <c r="K15388">
        <v>0.47570000000000001</v>
      </c>
      <c r="L15388">
        <f t="shared" si="3591"/>
        <v>1.4296611869412725</v>
      </c>
      <c r="M15388">
        <f t="shared" si="3592"/>
        <v>22.695167758368186</v>
      </c>
      <c r="N15388">
        <v>0.32019999999999998</v>
      </c>
      <c r="O15388">
        <f t="shared" si="3593"/>
        <v>1.4833986786904854</v>
      </c>
      <c r="P15388">
        <f t="shared" si="3594"/>
        <v>23.548223993861001</v>
      </c>
      <c r="Q15388">
        <v>0.41039999999999999</v>
      </c>
      <c r="R15388">
        <f t="shared" si="3595"/>
        <v>1.112290795487398</v>
      </c>
      <c r="S15388">
        <f t="shared" si="3596"/>
        <v>17.65706898267516</v>
      </c>
      <c r="T15388">
        <v>0.52759999999999996</v>
      </c>
      <c r="U15388">
        <f t="shared" si="3597"/>
        <v>1.1256143993794656</v>
      </c>
      <c r="V15388">
        <f t="shared" si="3598"/>
        <v>17.868574637468416</v>
      </c>
      <c r="W15388">
        <v>-3.4799999999999998E-2</v>
      </c>
      <c r="X15388">
        <f t="shared" si="3599"/>
        <v>0.92050794004376502</v>
      </c>
      <c r="Y15388">
        <f t="shared" si="3600"/>
        <v>14.612610535296941</v>
      </c>
    </row>
    <row r="15389" spans="1:25" x14ac:dyDescent="0.3">
      <c r="A15389">
        <v>20240819</v>
      </c>
      <c r="B15389">
        <v>-1.03</v>
      </c>
      <c r="C15389">
        <f t="shared" si="3587"/>
        <v>0.53001255181811102</v>
      </c>
      <c r="D15389">
        <f t="shared" si="3588"/>
        <v>8.4136884231207389</v>
      </c>
      <c r="E15389">
        <f t="shared" si="3586"/>
        <v>202408</v>
      </c>
      <c r="F15389" s="1"/>
      <c r="G15389">
        <v>20240819</v>
      </c>
      <c r="H15389">
        <v>1.9235</v>
      </c>
      <c r="I15389">
        <f t="shared" si="3589"/>
        <v>1.6300658542344977</v>
      </c>
      <c r="J15389">
        <f t="shared" si="3590"/>
        <v>25.876493225775267</v>
      </c>
      <c r="K15389">
        <v>0.89</v>
      </c>
      <c r="L15389">
        <f t="shared" si="3591"/>
        <v>1.4282568066364643</v>
      </c>
      <c r="M15389">
        <f t="shared" si="3592"/>
        <v>22.672873912172104</v>
      </c>
      <c r="N15389">
        <v>0.66300000000000003</v>
      </c>
      <c r="O15389">
        <f t="shared" si="3593"/>
        <v>1.477954669629697</v>
      </c>
      <c r="P15389">
        <f t="shared" si="3594"/>
        <v>23.46180302920083</v>
      </c>
      <c r="Q15389">
        <v>1.3982000000000001</v>
      </c>
      <c r="R15389">
        <f t="shared" si="3595"/>
        <v>1.1274039466006558</v>
      </c>
      <c r="S15389">
        <f t="shared" si="3596"/>
        <v>17.896982818908473</v>
      </c>
      <c r="T15389">
        <v>1.4588000000000001</v>
      </c>
      <c r="U15389">
        <f t="shared" si="3597"/>
        <v>1.1388189913499518</v>
      </c>
      <c r="V15389">
        <f t="shared" si="3598"/>
        <v>18.078191036576339</v>
      </c>
      <c r="W15389">
        <v>0.6018</v>
      </c>
      <c r="X15389">
        <f t="shared" si="3599"/>
        <v>0.92062001525991988</v>
      </c>
      <c r="Y15389">
        <f t="shared" si="3600"/>
        <v>14.614389674197419</v>
      </c>
    </row>
    <row r="15390" spans="1:25" x14ac:dyDescent="0.3">
      <c r="A15390">
        <v>20240820</v>
      </c>
      <c r="B15390">
        <v>0.37</v>
      </c>
      <c r="C15390">
        <f t="shared" si="3587"/>
        <v>0.50959760352078232</v>
      </c>
      <c r="D15390">
        <f t="shared" si="3588"/>
        <v>8.0896111657829</v>
      </c>
      <c r="E15390">
        <f t="shared" si="3586"/>
        <v>202408</v>
      </c>
      <c r="F15390" s="1"/>
      <c r="G15390">
        <v>20240820</v>
      </c>
      <c r="H15390">
        <v>-1.0891999999999999</v>
      </c>
      <c r="I15390">
        <f t="shared" si="3589"/>
        <v>1.6123002243207167</v>
      </c>
      <c r="J15390">
        <f t="shared" si="3590"/>
        <v>25.594472593957619</v>
      </c>
      <c r="K15390">
        <v>-1.3108</v>
      </c>
      <c r="L15390">
        <f t="shared" si="3591"/>
        <v>1.4258863729620501</v>
      </c>
      <c r="M15390">
        <f t="shared" si="3592"/>
        <v>22.635244444160868</v>
      </c>
      <c r="N15390">
        <v>-1.1949000000000001</v>
      </c>
      <c r="O15390">
        <f t="shared" si="3593"/>
        <v>1.4796334594312071</v>
      </c>
      <c r="P15390">
        <f t="shared" si="3594"/>
        <v>23.488452991110911</v>
      </c>
      <c r="Q15390">
        <v>-0.66900000000000004</v>
      </c>
      <c r="R15390">
        <f t="shared" si="3595"/>
        <v>1.1120527430283313</v>
      </c>
      <c r="S15390">
        <f t="shared" si="3596"/>
        <v>17.653290017041094</v>
      </c>
      <c r="T15390">
        <v>-0.73839999999999995</v>
      </c>
      <c r="U15390">
        <f t="shared" si="3597"/>
        <v>1.1307060313259305</v>
      </c>
      <c r="V15390">
        <f t="shared" si="3598"/>
        <v>17.949401788855326</v>
      </c>
      <c r="W15390">
        <v>0.1731</v>
      </c>
      <c r="X15390">
        <f t="shared" si="3599"/>
        <v>0.91981806456248738</v>
      </c>
      <c r="Y15390">
        <f t="shared" si="3600"/>
        <v>14.601659101542571</v>
      </c>
    </row>
    <row r="15391" spans="1:25" x14ac:dyDescent="0.3">
      <c r="A15391">
        <v>20240821</v>
      </c>
      <c r="B15391">
        <v>-0.42</v>
      </c>
      <c r="C15391">
        <f t="shared" si="3587"/>
        <v>0.51227960673857209</v>
      </c>
      <c r="D15391">
        <f t="shared" si="3588"/>
        <v>8.1321866469613795</v>
      </c>
      <c r="E15391">
        <f t="shared" si="3586"/>
        <v>202408</v>
      </c>
      <c r="F15391" s="1"/>
      <c r="G15391">
        <v>20240821</v>
      </c>
      <c r="H15391">
        <v>1.5929</v>
      </c>
      <c r="I15391">
        <f t="shared" si="3589"/>
        <v>1.6215699094354337</v>
      </c>
      <c r="J15391">
        <f t="shared" si="3590"/>
        <v>25.741624283230131</v>
      </c>
      <c r="K15391">
        <v>1.1597999999999999</v>
      </c>
      <c r="L15391">
        <f t="shared" si="3591"/>
        <v>1.4281893324097614</v>
      </c>
      <c r="M15391">
        <f t="shared" si="3592"/>
        <v>22.671802792029535</v>
      </c>
      <c r="N15391">
        <v>1.1221000000000001</v>
      </c>
      <c r="O15391">
        <f t="shared" si="3593"/>
        <v>1.478989702728466</v>
      </c>
      <c r="P15391">
        <f t="shared" si="3594"/>
        <v>23.478233670269208</v>
      </c>
      <c r="Q15391">
        <v>0.75229999999999997</v>
      </c>
      <c r="R15391">
        <f t="shared" si="3595"/>
        <v>1.1125820461982114</v>
      </c>
      <c r="S15391">
        <f t="shared" si="3596"/>
        <v>17.661692444375056</v>
      </c>
      <c r="T15391">
        <v>0.54610000000000003</v>
      </c>
      <c r="U15391">
        <f t="shared" si="3597"/>
        <v>1.1304455158086411</v>
      </c>
      <c r="V15391">
        <f t="shared" si="3598"/>
        <v>17.945266233226796</v>
      </c>
      <c r="W15391">
        <v>0.39290000000000003</v>
      </c>
      <c r="X15391">
        <f t="shared" si="3599"/>
        <v>0.91540723983533023</v>
      </c>
      <c r="Y15391">
        <f t="shared" si="3600"/>
        <v>14.531639429714058</v>
      </c>
    </row>
    <row r="15392" spans="1:25" x14ac:dyDescent="0.3">
      <c r="A15392">
        <v>20240822</v>
      </c>
      <c r="B15392">
        <v>0.51</v>
      </c>
      <c r="C15392">
        <f t="shared" si="3587"/>
        <v>0.51584878768047182</v>
      </c>
      <c r="D15392">
        <f t="shared" si="3588"/>
        <v>8.188845637900128</v>
      </c>
      <c r="E15392">
        <f t="shared" si="3586"/>
        <v>202408</v>
      </c>
      <c r="F15392" s="1"/>
      <c r="G15392">
        <v>20240822</v>
      </c>
      <c r="H15392">
        <v>-1.5356000000000001</v>
      </c>
      <c r="I15392">
        <f t="shared" si="3589"/>
        <v>1.6346063761911447</v>
      </c>
      <c r="J15392">
        <f t="shared" si="3590"/>
        <v>25.948571777293562</v>
      </c>
      <c r="K15392">
        <v>-0.5655</v>
      </c>
      <c r="L15392">
        <f t="shared" si="3591"/>
        <v>1.4285669754019377</v>
      </c>
      <c r="M15392">
        <f t="shared" si="3592"/>
        <v>22.677797688679522</v>
      </c>
      <c r="N15392">
        <v>-0.89359999999999995</v>
      </c>
      <c r="O15392">
        <f t="shared" si="3593"/>
        <v>1.4840116788138602</v>
      </c>
      <c r="P15392">
        <f t="shared" si="3594"/>
        <v>23.55795506914161</v>
      </c>
      <c r="Q15392">
        <v>-1.1900999999999999</v>
      </c>
      <c r="R15392">
        <f t="shared" si="3595"/>
        <v>1.1219666310938734</v>
      </c>
      <c r="S15392">
        <f t="shared" si="3596"/>
        <v>17.810668111124023</v>
      </c>
      <c r="T15392">
        <v>-1.0948</v>
      </c>
      <c r="U15392">
        <f t="shared" si="3597"/>
        <v>1.1394496596769219</v>
      </c>
      <c r="V15392">
        <f t="shared" si="3598"/>
        <v>18.088202585893907</v>
      </c>
      <c r="W15392">
        <v>-0.81310000000000004</v>
      </c>
      <c r="X15392">
        <f t="shared" si="3599"/>
        <v>0.922890348829847</v>
      </c>
      <c r="Y15392">
        <f t="shared" si="3600"/>
        <v>14.650430102312551</v>
      </c>
    </row>
    <row r="15393" spans="1:25" x14ac:dyDescent="0.3">
      <c r="A15393">
        <v>20240823</v>
      </c>
      <c r="B15393">
        <v>-0.49</v>
      </c>
      <c r="C15393">
        <f t="shared" si="3587"/>
        <v>0.51694004067175681</v>
      </c>
      <c r="D15393">
        <f t="shared" si="3588"/>
        <v>8.2061687420945013</v>
      </c>
      <c r="E15393">
        <f t="shared" si="3586"/>
        <v>202408</v>
      </c>
      <c r="F15393" s="1"/>
      <c r="G15393">
        <v>20240823</v>
      </c>
      <c r="H15393">
        <v>3.2833000000000001</v>
      </c>
      <c r="I15393">
        <f t="shared" si="3589"/>
        <v>1.6759007972230244</v>
      </c>
      <c r="J15393">
        <f t="shared" si="3590"/>
        <v>26.60410038880206</v>
      </c>
      <c r="K15393">
        <v>3.5131999999999999</v>
      </c>
      <c r="L15393">
        <f t="shared" si="3591"/>
        <v>1.4778855471843113</v>
      </c>
      <c r="M15393">
        <f t="shared" si="3592"/>
        <v>23.46070574439781</v>
      </c>
      <c r="N15393">
        <v>3.0198999999999998</v>
      </c>
      <c r="O15393">
        <f t="shared" si="3593"/>
        <v>1.5284422913393889</v>
      </c>
      <c r="P15393">
        <f t="shared" si="3594"/>
        <v>24.263269177186533</v>
      </c>
      <c r="Q15393">
        <v>1.5513999999999999</v>
      </c>
      <c r="R15393">
        <f t="shared" si="3595"/>
        <v>1.1322420545045571</v>
      </c>
      <c r="S15393">
        <f t="shared" si="3596"/>
        <v>17.973785400887387</v>
      </c>
      <c r="T15393">
        <v>1.7162999999999999</v>
      </c>
      <c r="U15393">
        <f t="shared" si="3597"/>
        <v>1.150429088481465</v>
      </c>
      <c r="V15393">
        <f t="shared" si="3598"/>
        <v>18.262495614820068</v>
      </c>
      <c r="W15393">
        <v>0.83919999999999995</v>
      </c>
      <c r="X15393">
        <f t="shared" si="3599"/>
        <v>0.92379235025050721</v>
      </c>
      <c r="Y15393">
        <f t="shared" si="3600"/>
        <v>14.664748930960315</v>
      </c>
    </row>
    <row r="15394" spans="1:25" x14ac:dyDescent="0.3">
      <c r="A15394">
        <v>20240826</v>
      </c>
      <c r="B15394">
        <v>0.14000000000000001</v>
      </c>
      <c r="C15394">
        <f t="shared" si="3587"/>
        <v>0.51593708283697515</v>
      </c>
      <c r="D15394">
        <f t="shared" si="3588"/>
        <v>8.1902472800566049</v>
      </c>
      <c r="E15394">
        <f t="shared" si="3586"/>
        <v>202408</v>
      </c>
      <c r="F15394" s="1"/>
      <c r="G15394">
        <v>20240826</v>
      </c>
      <c r="H15394">
        <v>0.14099999999999999</v>
      </c>
      <c r="I15394">
        <f t="shared" si="3589"/>
        <v>1.6745658198183657</v>
      </c>
      <c r="J15394">
        <f t="shared" si="3590"/>
        <v>26.582908279490354</v>
      </c>
      <c r="K15394">
        <v>-0.18629999999999999</v>
      </c>
      <c r="L15394">
        <f t="shared" si="3591"/>
        <v>1.470434564195878</v>
      </c>
      <c r="M15394">
        <f t="shared" si="3592"/>
        <v>23.342425056335607</v>
      </c>
      <c r="N15394">
        <v>0.17019999999999999</v>
      </c>
      <c r="O15394">
        <f t="shared" si="3593"/>
        <v>1.5257803284143725</v>
      </c>
      <c r="P15394">
        <f t="shared" si="3594"/>
        <v>24.221011825793326</v>
      </c>
      <c r="Q15394">
        <v>-0.44969999999999999</v>
      </c>
      <c r="R15394">
        <f t="shared" si="3595"/>
        <v>1.1246384240176202</v>
      </c>
      <c r="S15394">
        <f t="shared" si="3596"/>
        <v>17.853081508909401</v>
      </c>
      <c r="T15394">
        <v>-0.51780000000000004</v>
      </c>
      <c r="U15394">
        <f t="shared" si="3597"/>
        <v>1.1518230851518392</v>
      </c>
      <c r="V15394">
        <f t="shared" si="3598"/>
        <v>18.284624625929641</v>
      </c>
      <c r="W15394">
        <v>-0.19570000000000001</v>
      </c>
      <c r="X15394">
        <f t="shared" si="3599"/>
        <v>0.91935492359256887</v>
      </c>
      <c r="Y15394">
        <f t="shared" si="3600"/>
        <v>14.594306966572354</v>
      </c>
    </row>
    <row r="15395" spans="1:25" x14ac:dyDescent="0.3">
      <c r="A15395">
        <v>20240827</v>
      </c>
      <c r="B15395">
        <v>0.28000000000000003</v>
      </c>
      <c r="C15395">
        <f t="shared" si="3587"/>
        <v>0.50271744599573498</v>
      </c>
      <c r="D15395">
        <f t="shared" si="3588"/>
        <v>7.9803920510295505</v>
      </c>
      <c r="E15395">
        <f t="shared" si="3586"/>
        <v>202408</v>
      </c>
      <c r="F15395" s="1"/>
      <c r="G15395">
        <v>20240827</v>
      </c>
      <c r="H15395">
        <v>-0.95320000000000005</v>
      </c>
      <c r="I15395">
        <f t="shared" si="3589"/>
        <v>1.6804050111245292</v>
      </c>
      <c r="J15395">
        <f t="shared" si="3590"/>
        <v>26.675602567813389</v>
      </c>
      <c r="K15395">
        <v>-0.71460000000000001</v>
      </c>
      <c r="L15395">
        <f t="shared" si="3591"/>
        <v>1.4697455599572753</v>
      </c>
      <c r="M15395">
        <f t="shared" si="3592"/>
        <v>23.331487453129935</v>
      </c>
      <c r="N15395">
        <v>-0.55649999999999999</v>
      </c>
      <c r="O15395">
        <f t="shared" si="3593"/>
        <v>1.5054245767686216</v>
      </c>
      <c r="P15395">
        <f t="shared" si="3594"/>
        <v>23.897874286166623</v>
      </c>
      <c r="Q15395">
        <v>-4.1300000000000003E-2</v>
      </c>
      <c r="R15395">
        <f t="shared" si="3595"/>
        <v>1.1202651676816986</v>
      </c>
      <c r="S15395">
        <f t="shared" si="3596"/>
        <v>17.783658216803087</v>
      </c>
      <c r="T15395">
        <v>9.3399999999999997E-2</v>
      </c>
      <c r="U15395">
        <f t="shared" si="3597"/>
        <v>1.1478361590241342</v>
      </c>
      <c r="V15395">
        <f t="shared" si="3598"/>
        <v>18.221334135752681</v>
      </c>
      <c r="W15395">
        <v>0.1154</v>
      </c>
      <c r="X15395">
        <f t="shared" si="3599"/>
        <v>0.9175053460273136</v>
      </c>
      <c r="Y15395">
        <f t="shared" si="3600"/>
        <v>14.564945832963215</v>
      </c>
    </row>
    <row r="15396" spans="1:25" x14ac:dyDescent="0.3">
      <c r="A15396">
        <v>20240828</v>
      </c>
      <c r="B15396">
        <v>0.56000000000000005</v>
      </c>
      <c r="C15396">
        <f t="shared" si="3587"/>
        <v>0.50533045629221396</v>
      </c>
      <c r="D15396">
        <f t="shared" si="3588"/>
        <v>8.0218723035359574</v>
      </c>
      <c r="E15396">
        <f t="shared" si="3586"/>
        <v>202408</v>
      </c>
      <c r="F15396" s="1"/>
      <c r="G15396">
        <v>20240828</v>
      </c>
      <c r="H15396">
        <v>-1.22</v>
      </c>
      <c r="I15396">
        <f t="shared" si="3589"/>
        <v>1.688739943187676</v>
      </c>
      <c r="J15396">
        <f t="shared" si="3590"/>
        <v>26.807915512415615</v>
      </c>
      <c r="K15396">
        <v>-0.39500000000000002</v>
      </c>
      <c r="L15396">
        <f t="shared" si="3591"/>
        <v>1.4668516502223008</v>
      </c>
      <c r="M15396">
        <f t="shared" si="3592"/>
        <v>23.285548060277463</v>
      </c>
      <c r="N15396">
        <v>-0.39460000000000001</v>
      </c>
      <c r="O15396">
        <f t="shared" si="3593"/>
        <v>1.5061070791383022</v>
      </c>
      <c r="P15396">
        <f t="shared" si="3594"/>
        <v>23.908708675402945</v>
      </c>
      <c r="Q15396">
        <v>-0.90280000000000005</v>
      </c>
      <c r="R15396">
        <f t="shared" si="3595"/>
        <v>1.1248894810949057</v>
      </c>
      <c r="S15396">
        <f t="shared" si="3596"/>
        <v>17.857066916457683</v>
      </c>
      <c r="T15396">
        <v>-0.61080000000000001</v>
      </c>
      <c r="U15396">
        <f t="shared" si="3597"/>
        <v>1.1514853971895076</v>
      </c>
      <c r="V15396">
        <f t="shared" si="3598"/>
        <v>18.279263995715223</v>
      </c>
      <c r="W15396">
        <v>-0.60740000000000005</v>
      </c>
      <c r="X15396">
        <f t="shared" si="3599"/>
        <v>0.92208825234671499</v>
      </c>
      <c r="Y15396">
        <f t="shared" si="3600"/>
        <v>14.63769721538147</v>
      </c>
    </row>
    <row r="15397" spans="1:25" x14ac:dyDescent="0.3">
      <c r="A15397">
        <v>20240829</v>
      </c>
      <c r="B15397">
        <v>-0.13</v>
      </c>
      <c r="C15397">
        <f t="shared" si="3587"/>
        <v>0.50474122138475253</v>
      </c>
      <c r="D15397">
        <f t="shared" si="3588"/>
        <v>8.0125184893623107</v>
      </c>
      <c r="E15397">
        <f t="shared" si="3586"/>
        <v>202408</v>
      </c>
      <c r="F15397" s="1"/>
      <c r="G15397">
        <v>20240829</v>
      </c>
      <c r="H15397">
        <v>0.77349999999999997</v>
      </c>
      <c r="I15397">
        <f t="shared" si="3589"/>
        <v>1.6843557707739623</v>
      </c>
      <c r="J15397">
        <f t="shared" si="3590"/>
        <v>26.73831893294652</v>
      </c>
      <c r="K15397">
        <v>0.57809999999999995</v>
      </c>
      <c r="L15397">
        <f t="shared" si="3591"/>
        <v>1.4527424053354703</v>
      </c>
      <c r="M15397">
        <f t="shared" si="3592"/>
        <v>23.061570741332684</v>
      </c>
      <c r="N15397">
        <v>0.82509999999999994</v>
      </c>
      <c r="O15397">
        <f t="shared" si="3593"/>
        <v>1.4777058262200335</v>
      </c>
      <c r="P15397">
        <f t="shared" si="3594"/>
        <v>23.457852762536628</v>
      </c>
      <c r="Q15397">
        <v>0.67430000000000001</v>
      </c>
      <c r="R15397">
        <f t="shared" si="3595"/>
        <v>1.1251081608407236</v>
      </c>
      <c r="S15397">
        <f t="shared" si="3596"/>
        <v>17.860538349802891</v>
      </c>
      <c r="T15397">
        <v>-0.57110000000000005</v>
      </c>
      <c r="U15397">
        <f t="shared" si="3597"/>
        <v>1.1543646262201392</v>
      </c>
      <c r="V15397">
        <f t="shared" si="3598"/>
        <v>18.324970339611117</v>
      </c>
      <c r="W15397">
        <v>0.36630000000000001</v>
      </c>
      <c r="X15397">
        <f t="shared" si="3599"/>
        <v>0.92253673119040636</v>
      </c>
      <c r="Y15397">
        <f t="shared" si="3600"/>
        <v>14.644816596313557</v>
      </c>
    </row>
    <row r="15398" spans="1:25" x14ac:dyDescent="0.3">
      <c r="A15398">
        <v>20240830</v>
      </c>
      <c r="B15398">
        <v>-0.18</v>
      </c>
      <c r="C15398">
        <f t="shared" si="3587"/>
        <v>0.50182545303196258</v>
      </c>
      <c r="D15398">
        <f t="shared" si="3588"/>
        <v>7.9662321017093829</v>
      </c>
      <c r="E15398">
        <f t="shared" si="3586"/>
        <v>202408</v>
      </c>
      <c r="F15398" s="1"/>
      <c r="G15398">
        <v>20240830</v>
      </c>
      <c r="H15398">
        <v>0.46500000000000002</v>
      </c>
      <c r="I15398">
        <f t="shared" si="3589"/>
        <v>1.663929553817648</v>
      </c>
      <c r="J15398">
        <f t="shared" si="3590"/>
        <v>26.414062791192968</v>
      </c>
      <c r="K15398">
        <v>0.64090000000000003</v>
      </c>
      <c r="L15398">
        <f t="shared" si="3591"/>
        <v>1.4497377812492012</v>
      </c>
      <c r="M15398">
        <f t="shared" si="3592"/>
        <v>23.01387381263967</v>
      </c>
      <c r="N15398">
        <v>0.3468</v>
      </c>
      <c r="O15398">
        <f t="shared" si="3593"/>
        <v>1.4736559010503656</v>
      </c>
      <c r="P15398">
        <f t="shared" si="3594"/>
        <v>23.393562193572453</v>
      </c>
      <c r="Q15398">
        <v>1.0566</v>
      </c>
      <c r="R15398">
        <f t="shared" si="3595"/>
        <v>1.123210210183244</v>
      </c>
      <c r="S15398">
        <f t="shared" si="3596"/>
        <v>17.830409317160715</v>
      </c>
      <c r="T15398">
        <v>1.3958999999999999</v>
      </c>
      <c r="U15398">
        <f t="shared" si="3597"/>
        <v>1.1616349989474581</v>
      </c>
      <c r="V15398">
        <f t="shared" si="3598"/>
        <v>18.440383928662509</v>
      </c>
      <c r="W15398">
        <v>0.80689999999999995</v>
      </c>
      <c r="X15398">
        <f t="shared" si="3599"/>
        <v>0.91001652226883212</v>
      </c>
      <c r="Y15398">
        <f t="shared" si="3600"/>
        <v>14.446064441299212</v>
      </c>
    </row>
    <row r="15399" spans="1:25" x14ac:dyDescent="0.3">
      <c r="A15399">
        <v>20240903</v>
      </c>
      <c r="B15399">
        <v>0.63</v>
      </c>
      <c r="C15399">
        <f t="shared" si="3587"/>
        <v>0.50783118664010174</v>
      </c>
      <c r="D15399">
        <f t="shared" si="3588"/>
        <v>8.0615701671152156</v>
      </c>
      <c r="E15399">
        <f t="shared" si="3586"/>
        <v>202409</v>
      </c>
      <c r="F15399" s="1"/>
      <c r="G15399">
        <v>20240903</v>
      </c>
      <c r="H15399">
        <v>-3.4409000000000001</v>
      </c>
      <c r="I15399">
        <f t="shared" si="3589"/>
        <v>1.722743115525468</v>
      </c>
      <c r="J15399">
        <f t="shared" si="3590"/>
        <v>27.347699139174029</v>
      </c>
      <c r="K15399">
        <v>-2.3468</v>
      </c>
      <c r="L15399">
        <f t="shared" si="3591"/>
        <v>1.48278998798322</v>
      </c>
      <c r="M15399">
        <f t="shared" si="3592"/>
        <v>23.53856132844032</v>
      </c>
      <c r="N15399">
        <v>-2.992</v>
      </c>
      <c r="O15399">
        <f t="shared" si="3593"/>
        <v>1.5251716735407808</v>
      </c>
      <c r="P15399">
        <f t="shared" si="3594"/>
        <v>24.211349729214579</v>
      </c>
      <c r="Q15399">
        <v>-2.6309</v>
      </c>
      <c r="R15399">
        <f t="shared" si="3595"/>
        <v>1.1750787801105516</v>
      </c>
      <c r="S15399">
        <f t="shared" si="3596"/>
        <v>18.65379733849003</v>
      </c>
      <c r="T15399">
        <v>-2.7475000000000001</v>
      </c>
      <c r="U15399">
        <f t="shared" si="3597"/>
        <v>1.2183254069072922</v>
      </c>
      <c r="V15399">
        <f t="shared" si="3598"/>
        <v>19.340316255769615</v>
      </c>
      <c r="W15399">
        <v>-1.8147</v>
      </c>
      <c r="X15399">
        <f t="shared" si="3599"/>
        <v>0.94272838962177752</v>
      </c>
      <c r="Y15399">
        <f t="shared" si="3600"/>
        <v>14.965349236917769</v>
      </c>
    </row>
    <row r="15400" spans="1:25" x14ac:dyDescent="0.3">
      <c r="A15400">
        <v>20240904</v>
      </c>
      <c r="B15400">
        <v>-0.27</v>
      </c>
      <c r="C15400">
        <f t="shared" si="3587"/>
        <v>0.50784787414819044</v>
      </c>
      <c r="D15400">
        <f t="shared" si="3588"/>
        <v>8.0618350730936399</v>
      </c>
      <c r="E15400">
        <f t="shared" si="3586"/>
        <v>202409</v>
      </c>
      <c r="F15400" s="1"/>
      <c r="G15400">
        <v>20240904</v>
      </c>
      <c r="H15400">
        <v>0.15279999999999999</v>
      </c>
      <c r="I15400">
        <f t="shared" si="3589"/>
        <v>1.7122536085612652</v>
      </c>
      <c r="J15400">
        <f t="shared" si="3590"/>
        <v>27.181183378356263</v>
      </c>
      <c r="K15400">
        <v>-0.36199999999999999</v>
      </c>
      <c r="L15400">
        <f t="shared" si="3591"/>
        <v>1.4783304963698665</v>
      </c>
      <c r="M15400">
        <f t="shared" si="3592"/>
        <v>23.46776909374405</v>
      </c>
      <c r="N15400">
        <v>-0.3372</v>
      </c>
      <c r="O15400">
        <f t="shared" si="3593"/>
        <v>1.5193268368461792</v>
      </c>
      <c r="P15400">
        <f t="shared" si="3594"/>
        <v>24.118565823128378</v>
      </c>
      <c r="Q15400">
        <v>-0.1716</v>
      </c>
      <c r="R15400">
        <f t="shared" si="3595"/>
        <v>1.1746557241469462</v>
      </c>
      <c r="S15400">
        <f t="shared" si="3596"/>
        <v>18.647081533267855</v>
      </c>
      <c r="T15400">
        <v>-0.24610000000000001</v>
      </c>
      <c r="U15400">
        <f t="shared" si="3597"/>
        <v>1.2177895454388767</v>
      </c>
      <c r="V15400">
        <f t="shared" si="3598"/>
        <v>19.331809718673959</v>
      </c>
      <c r="W15400">
        <v>-0.21870000000000001</v>
      </c>
      <c r="X15400">
        <f t="shared" si="3599"/>
        <v>0.94346779641387679</v>
      </c>
      <c r="Y15400">
        <f t="shared" si="3600"/>
        <v>14.977086955855409</v>
      </c>
    </row>
    <row r="15401" spans="1:25" x14ac:dyDescent="0.3">
      <c r="A15401">
        <v>20240905</v>
      </c>
      <c r="B15401">
        <v>-0.25</v>
      </c>
      <c r="C15401">
        <f t="shared" si="3587"/>
        <v>0.50810871206547548</v>
      </c>
      <c r="D15401">
        <f t="shared" si="3588"/>
        <v>8.065975746663435</v>
      </c>
      <c r="E15401">
        <f t="shared" si="3586"/>
        <v>202409</v>
      </c>
      <c r="F15401" s="1"/>
      <c r="G15401">
        <v>20240905</v>
      </c>
      <c r="H15401">
        <v>-0.1527</v>
      </c>
      <c r="I15401">
        <f t="shared" si="3589"/>
        <v>1.7115034766969548</v>
      </c>
      <c r="J15401">
        <f t="shared" si="3590"/>
        <v>27.169275404175441</v>
      </c>
      <c r="K15401">
        <v>-0.80630000000000002</v>
      </c>
      <c r="L15401">
        <f t="shared" si="3591"/>
        <v>1.4824402876666487</v>
      </c>
      <c r="M15401">
        <f t="shared" si="3592"/>
        <v>23.533010008014028</v>
      </c>
      <c r="N15401">
        <v>-0.48110000000000003</v>
      </c>
      <c r="O15401">
        <f t="shared" si="3593"/>
        <v>1.521018275313937</v>
      </c>
      <c r="P15401">
        <f t="shared" si="3594"/>
        <v>24.145416576390307</v>
      </c>
      <c r="Q15401">
        <v>-0.2235</v>
      </c>
      <c r="R15401">
        <f t="shared" si="3595"/>
        <v>1.1747665720243161</v>
      </c>
      <c r="S15401">
        <f t="shared" si="3596"/>
        <v>18.648841188769136</v>
      </c>
      <c r="T15401">
        <v>-6.54E-2</v>
      </c>
      <c r="U15401">
        <f t="shared" si="3597"/>
        <v>1.2166211650004772</v>
      </c>
      <c r="V15401">
        <f t="shared" si="3598"/>
        <v>19.313262254213655</v>
      </c>
      <c r="W15401">
        <v>-0.38640000000000002</v>
      </c>
      <c r="X15401">
        <f t="shared" si="3599"/>
        <v>0.94514855700760569</v>
      </c>
      <c r="Y15401">
        <f t="shared" si="3600"/>
        <v>15.003768203122073</v>
      </c>
    </row>
    <row r="15402" spans="1:25" x14ac:dyDescent="0.3">
      <c r="A15402">
        <v>20240906</v>
      </c>
      <c r="B15402">
        <v>0.33</v>
      </c>
      <c r="C15402">
        <f t="shared" si="3587"/>
        <v>0.50865714424893349</v>
      </c>
      <c r="D15402">
        <f t="shared" si="3588"/>
        <v>8.0746818376739178</v>
      </c>
      <c r="E15402">
        <f t="shared" si="3586"/>
        <v>202409</v>
      </c>
      <c r="F15402" s="1"/>
      <c r="G15402">
        <v>20240906</v>
      </c>
      <c r="H15402">
        <v>-2.2080000000000002</v>
      </c>
      <c r="I15402">
        <f t="shared" si="3589"/>
        <v>1.7368073237008814</v>
      </c>
      <c r="J15402">
        <f t="shared" si="3590"/>
        <v>27.570961522489139</v>
      </c>
      <c r="K15402">
        <v>-1.5941000000000001</v>
      </c>
      <c r="L15402">
        <f t="shared" si="3591"/>
        <v>1.4976399598969796</v>
      </c>
      <c r="M15402">
        <f t="shared" si="3592"/>
        <v>23.77429732440093</v>
      </c>
      <c r="N15402">
        <v>-1.5973999999999999</v>
      </c>
      <c r="O15402">
        <f t="shared" si="3593"/>
        <v>1.5343329514504924</v>
      </c>
      <c r="P15402">
        <f t="shared" si="3594"/>
        <v>24.35678050745846</v>
      </c>
      <c r="Q15402">
        <v>-1.6145</v>
      </c>
      <c r="R15402">
        <f t="shared" si="3595"/>
        <v>1.1926397350659554</v>
      </c>
      <c r="S15402">
        <f t="shared" si="3596"/>
        <v>18.932568856070866</v>
      </c>
      <c r="T15402">
        <v>-2.2383000000000002</v>
      </c>
      <c r="U15402">
        <f t="shared" si="3597"/>
        <v>1.2510750474447896</v>
      </c>
      <c r="V15402">
        <f t="shared" si="3598"/>
        <v>19.860200682103482</v>
      </c>
      <c r="W15402">
        <v>-1.5673999999999999</v>
      </c>
      <c r="X15402">
        <f t="shared" si="3599"/>
        <v>0.96316752262586325</v>
      </c>
      <c r="Y15402">
        <f t="shared" si="3600"/>
        <v>15.289810414573269</v>
      </c>
    </row>
    <row r="15403" spans="1:25" x14ac:dyDescent="0.3">
      <c r="A15403">
        <v>20240909</v>
      </c>
      <c r="B15403">
        <v>-1.08</v>
      </c>
      <c r="C15403">
        <f t="shared" si="3587"/>
        <v>0.5281970185408853</v>
      </c>
      <c r="D15403">
        <f t="shared" si="3588"/>
        <v>8.3848677258297304</v>
      </c>
      <c r="E15403">
        <f t="shared" si="3586"/>
        <v>202409</v>
      </c>
      <c r="F15403" s="1"/>
      <c r="G15403">
        <v>20240909</v>
      </c>
      <c r="H15403">
        <v>0.7762</v>
      </c>
      <c r="I15403">
        <f t="shared" si="3589"/>
        <v>1.7275739936437238</v>
      </c>
      <c r="J15403">
        <f t="shared" si="3590"/>
        <v>27.424386951863838</v>
      </c>
      <c r="K15403">
        <v>-0.2366</v>
      </c>
      <c r="L15403">
        <f t="shared" si="3591"/>
        <v>1.4833582398140694</v>
      </c>
      <c r="M15403">
        <f t="shared" si="3592"/>
        <v>23.547582046599228</v>
      </c>
      <c r="N15403">
        <v>-0.5474</v>
      </c>
      <c r="O15403">
        <f t="shared" si="3593"/>
        <v>1.5294271176685361</v>
      </c>
      <c r="P15403">
        <f t="shared" si="3594"/>
        <v>24.278902810495605</v>
      </c>
      <c r="Q15403">
        <v>1.5663</v>
      </c>
      <c r="R15403">
        <f t="shared" si="3595"/>
        <v>1.2081191454039315</v>
      </c>
      <c r="S15403">
        <f t="shared" si="3596"/>
        <v>19.178296877248108</v>
      </c>
      <c r="T15403">
        <v>1.6700999999999999</v>
      </c>
      <c r="U15403">
        <f t="shared" si="3597"/>
        <v>1.2682993460883498</v>
      </c>
      <c r="V15403">
        <f t="shared" si="3598"/>
        <v>20.133627946413689</v>
      </c>
      <c r="W15403">
        <v>0.72299999999999998</v>
      </c>
      <c r="X15403">
        <f t="shared" si="3599"/>
        <v>0.95533004856102766</v>
      </c>
      <c r="Y15403">
        <f t="shared" si="3600"/>
        <v>15.165394370878428</v>
      </c>
    </row>
    <row r="15404" spans="1:25" x14ac:dyDescent="0.3">
      <c r="A15404">
        <v>20240910</v>
      </c>
      <c r="B15404">
        <v>-0.08</v>
      </c>
      <c r="C15404">
        <f t="shared" si="3587"/>
        <v>0.51124695238962914</v>
      </c>
      <c r="D15404">
        <f t="shared" si="3588"/>
        <v>8.1157937673758269</v>
      </c>
      <c r="E15404">
        <f t="shared" si="3586"/>
        <v>202409</v>
      </c>
      <c r="F15404" s="1"/>
      <c r="G15404">
        <v>20240910</v>
      </c>
      <c r="H15404">
        <v>0.2084</v>
      </c>
      <c r="I15404">
        <f t="shared" si="3589"/>
        <v>1.7207567863176343</v>
      </c>
      <c r="J15404">
        <f t="shared" si="3590"/>
        <v>27.316167140539036</v>
      </c>
      <c r="K15404">
        <v>-0.1573</v>
      </c>
      <c r="L15404">
        <f t="shared" si="3591"/>
        <v>1.4761270340813366</v>
      </c>
      <c r="M15404">
        <f t="shared" si="3592"/>
        <v>23.432790214311492</v>
      </c>
      <c r="N15404">
        <v>-0.39810000000000001</v>
      </c>
      <c r="O15404">
        <f t="shared" si="3593"/>
        <v>1.5228573571416872</v>
      </c>
      <c r="P15404">
        <f t="shared" si="3594"/>
        <v>24.174611095331858</v>
      </c>
      <c r="Q15404">
        <v>0.20780000000000001</v>
      </c>
      <c r="R15404">
        <f t="shared" si="3595"/>
        <v>1.1982469739801318</v>
      </c>
      <c r="S15404">
        <f t="shared" si="3596"/>
        <v>19.021581014322674</v>
      </c>
      <c r="T15404">
        <v>0.20930000000000001</v>
      </c>
      <c r="U15404">
        <f t="shared" si="3597"/>
        <v>1.2663937808464896</v>
      </c>
      <c r="V15404">
        <f t="shared" si="3598"/>
        <v>20.103378035991863</v>
      </c>
      <c r="W15404">
        <v>0.66100000000000003</v>
      </c>
      <c r="X15404">
        <f t="shared" si="3599"/>
        <v>0.95301754398841854</v>
      </c>
      <c r="Y15404">
        <f t="shared" si="3600"/>
        <v>15.128684498849488</v>
      </c>
    </row>
    <row r="15405" spans="1:25" x14ac:dyDescent="0.3">
      <c r="A15405">
        <v>20240911</v>
      </c>
      <c r="B15405">
        <v>-0.17</v>
      </c>
      <c r="C15405">
        <f t="shared" si="3587"/>
        <v>0.51130496610299214</v>
      </c>
      <c r="D15405">
        <f t="shared" si="3588"/>
        <v>8.1167147065249647</v>
      </c>
      <c r="E15405">
        <f t="shared" si="3586"/>
        <v>202409</v>
      </c>
      <c r="F15405" s="1"/>
      <c r="G15405">
        <v>20240911</v>
      </c>
      <c r="H15405">
        <v>0.61729999999999996</v>
      </c>
      <c r="I15405">
        <f t="shared" si="3589"/>
        <v>1.7061803806620017</v>
      </c>
      <c r="J15405">
        <f t="shared" si="3590"/>
        <v>27.084773874295042</v>
      </c>
      <c r="K15405">
        <v>-0.14979999999999999</v>
      </c>
      <c r="L15405">
        <f t="shared" si="3591"/>
        <v>1.4617546550873346</v>
      </c>
      <c r="M15405">
        <f t="shared" si="3592"/>
        <v>23.204635770912503</v>
      </c>
      <c r="N15405">
        <v>0.18110000000000001</v>
      </c>
      <c r="O15405">
        <f t="shared" si="3593"/>
        <v>1.5031668608054558</v>
      </c>
      <c r="P15405">
        <f t="shared" si="3594"/>
        <v>23.862034156349278</v>
      </c>
      <c r="Q15405">
        <v>0.80420000000000003</v>
      </c>
      <c r="R15405">
        <f t="shared" si="3595"/>
        <v>1.20200685865759</v>
      </c>
      <c r="S15405">
        <f t="shared" si="3596"/>
        <v>19.081267333211695</v>
      </c>
      <c r="T15405">
        <v>1.526</v>
      </c>
      <c r="U15405">
        <f t="shared" si="3597"/>
        <v>1.2802262447518455</v>
      </c>
      <c r="V15405">
        <f t="shared" si="3598"/>
        <v>20.322961593068957</v>
      </c>
      <c r="W15405">
        <v>0.90080000000000005</v>
      </c>
      <c r="X15405">
        <f t="shared" si="3599"/>
        <v>0.95985125166456586</v>
      </c>
      <c r="Y15405">
        <f t="shared" si="3600"/>
        <v>15.237166245111082</v>
      </c>
    </row>
    <row r="15406" spans="1:25" x14ac:dyDescent="0.3">
      <c r="A15406">
        <v>20240912</v>
      </c>
      <c r="B15406">
        <v>0.39</v>
      </c>
      <c r="C15406">
        <f t="shared" si="3587"/>
        <v>0.50202707739790098</v>
      </c>
      <c r="D15406">
        <f t="shared" si="3588"/>
        <v>7.9694327892925276</v>
      </c>
      <c r="E15406">
        <f t="shared" si="3586"/>
        <v>202409</v>
      </c>
      <c r="F15406" s="1"/>
      <c r="G15406">
        <v>20240912</v>
      </c>
      <c r="H15406">
        <v>1.0942000000000001</v>
      </c>
      <c r="I15406">
        <f t="shared" si="3589"/>
        <v>1.7102470332713811</v>
      </c>
      <c r="J15406">
        <f t="shared" si="3590"/>
        <v>27.1493299831325</v>
      </c>
      <c r="K15406">
        <v>1.095</v>
      </c>
      <c r="L15406">
        <f t="shared" si="3591"/>
        <v>1.4618112735073252</v>
      </c>
      <c r="M15406">
        <f t="shared" si="3592"/>
        <v>23.205534560466027</v>
      </c>
      <c r="N15406">
        <v>1.3673</v>
      </c>
      <c r="O15406">
        <f t="shared" si="3593"/>
        <v>1.5089119002448634</v>
      </c>
      <c r="P15406">
        <f t="shared" si="3594"/>
        <v>23.953233830122862</v>
      </c>
      <c r="Q15406">
        <v>0.43790000000000001</v>
      </c>
      <c r="R15406">
        <f t="shared" si="3595"/>
        <v>1.2012098222420793</v>
      </c>
      <c r="S15406">
        <f t="shared" si="3596"/>
        <v>19.068614772363873</v>
      </c>
      <c r="T15406">
        <v>0.75370000000000004</v>
      </c>
      <c r="U15406">
        <f t="shared" si="3597"/>
        <v>1.2819104916927173</v>
      </c>
      <c r="V15406">
        <f t="shared" si="3598"/>
        <v>20.349698184380767</v>
      </c>
      <c r="W15406">
        <v>0.93969999999999998</v>
      </c>
      <c r="X15406">
        <f t="shared" si="3599"/>
        <v>0.95808766788488986</v>
      </c>
      <c r="Y15406">
        <f t="shared" si="3600"/>
        <v>15.20917022052758</v>
      </c>
    </row>
    <row r="15407" spans="1:25" x14ac:dyDescent="0.3">
      <c r="A15407">
        <v>20240913</v>
      </c>
      <c r="B15407">
        <v>-0.3</v>
      </c>
      <c r="C15407">
        <f t="shared" si="3587"/>
        <v>0.50186319517042355</v>
      </c>
      <c r="D15407">
        <f t="shared" si="3588"/>
        <v>7.9668312395832759</v>
      </c>
      <c r="E15407">
        <f t="shared" si="3586"/>
        <v>202409</v>
      </c>
      <c r="F15407" s="1"/>
      <c r="G15407">
        <v>20240913</v>
      </c>
      <c r="H15407">
        <v>2.7231000000000001</v>
      </c>
      <c r="I15407">
        <f t="shared" si="3589"/>
        <v>1.7411719185254462</v>
      </c>
      <c r="J15407">
        <f t="shared" si="3590"/>
        <v>27.640247317365287</v>
      </c>
      <c r="K15407">
        <v>2.4544000000000001</v>
      </c>
      <c r="L15407">
        <f t="shared" si="3591"/>
        <v>1.4926667279669841</v>
      </c>
      <c r="M15407">
        <f t="shared" si="3592"/>
        <v>23.695349715006845</v>
      </c>
      <c r="N15407">
        <v>2.6252</v>
      </c>
      <c r="O15407">
        <f t="shared" si="3593"/>
        <v>1.5438812662140395</v>
      </c>
      <c r="P15407">
        <f t="shared" si="3594"/>
        <v>24.508355305283132</v>
      </c>
      <c r="Q15407">
        <v>1.1217999999999999</v>
      </c>
      <c r="R15407">
        <f t="shared" si="3595"/>
        <v>1.2093608987107647</v>
      </c>
      <c r="S15407">
        <f t="shared" si="3596"/>
        <v>19.198009099885546</v>
      </c>
      <c r="T15407">
        <v>0.52939999999999998</v>
      </c>
      <c r="U15407">
        <f t="shared" si="3597"/>
        <v>1.2830812044121835</v>
      </c>
      <c r="V15407">
        <f t="shared" si="3598"/>
        <v>20.368282672655212</v>
      </c>
      <c r="W15407">
        <v>0.628</v>
      </c>
      <c r="X15407">
        <f t="shared" si="3599"/>
        <v>0.9598541467753946</v>
      </c>
      <c r="Y15407">
        <f t="shared" si="3600"/>
        <v>15.237212203570706</v>
      </c>
    </row>
    <row r="15408" spans="1:25" x14ac:dyDescent="0.3">
      <c r="A15408">
        <v>20240916</v>
      </c>
      <c r="B15408">
        <v>0.37</v>
      </c>
      <c r="C15408">
        <f t="shared" si="3587"/>
        <v>0.49871461898207947</v>
      </c>
      <c r="D15408">
        <f t="shared" si="3588"/>
        <v>7.9168491421134872</v>
      </c>
      <c r="E15408">
        <f t="shared" si="3586"/>
        <v>202409</v>
      </c>
      <c r="F15408" s="1"/>
      <c r="G15408">
        <v>20240916</v>
      </c>
      <c r="H15408">
        <v>-0.26900000000000002</v>
      </c>
      <c r="I15408">
        <f t="shared" si="3589"/>
        <v>1.7392181494043566</v>
      </c>
      <c r="J15408">
        <f t="shared" si="3590"/>
        <v>27.609232194083447</v>
      </c>
      <c r="K15408">
        <v>0.6704</v>
      </c>
      <c r="L15408">
        <f t="shared" si="3591"/>
        <v>1.4928152640031114</v>
      </c>
      <c r="M15408">
        <f t="shared" si="3592"/>
        <v>23.697707651480791</v>
      </c>
      <c r="N15408">
        <v>0.95760000000000001</v>
      </c>
      <c r="O15408">
        <f t="shared" si="3593"/>
        <v>1.5456476269212669</v>
      </c>
      <c r="P15408">
        <f t="shared" si="3594"/>
        <v>24.536395412224891</v>
      </c>
      <c r="Q15408">
        <v>0.59319999999999995</v>
      </c>
      <c r="R15408">
        <f t="shared" si="3595"/>
        <v>1.2099759601886575</v>
      </c>
      <c r="S15408">
        <f t="shared" si="3596"/>
        <v>19.207772898154666</v>
      </c>
      <c r="T15408">
        <v>0.1346</v>
      </c>
      <c r="U15408">
        <f t="shared" si="3597"/>
        <v>1.2826457006465215</v>
      </c>
      <c r="V15408">
        <f t="shared" si="3598"/>
        <v>20.36136926470137</v>
      </c>
      <c r="W15408">
        <v>0.1052</v>
      </c>
      <c r="X15408">
        <f t="shared" si="3599"/>
        <v>0.9528725357146195</v>
      </c>
      <c r="Y15408">
        <f t="shared" si="3600"/>
        <v>15.126382563866374</v>
      </c>
    </row>
    <row r="15409" spans="1:25" x14ac:dyDescent="0.3">
      <c r="A15409">
        <v>20240917</v>
      </c>
      <c r="B15409">
        <v>0.39</v>
      </c>
      <c r="C15409">
        <f t="shared" si="3587"/>
        <v>0.49092050054271258</v>
      </c>
      <c r="D15409">
        <f t="shared" si="3588"/>
        <v>7.7931213476362018</v>
      </c>
      <c r="E15409">
        <f t="shared" ref="E15409:E15472" si="3601">INT(A15409/100)</f>
        <v>202409</v>
      </c>
      <c r="F15409" s="1"/>
      <c r="G15409">
        <v>20240917</v>
      </c>
      <c r="H15409">
        <v>0.59989999999999999</v>
      </c>
      <c r="I15409">
        <f t="shared" si="3589"/>
        <v>1.738943752071946</v>
      </c>
      <c r="J15409">
        <f t="shared" si="3590"/>
        <v>27.604876271471579</v>
      </c>
      <c r="K15409">
        <v>0.92430000000000001</v>
      </c>
      <c r="L15409">
        <f t="shared" si="3591"/>
        <v>1.4959754459024182</v>
      </c>
      <c r="M15409">
        <f t="shared" si="3592"/>
        <v>23.747873983900551</v>
      </c>
      <c r="N15409">
        <v>1.4186000000000001</v>
      </c>
      <c r="O15409">
        <f t="shared" si="3593"/>
        <v>1.5530176421849988</v>
      </c>
      <c r="P15409">
        <f t="shared" si="3594"/>
        <v>24.653390777504402</v>
      </c>
      <c r="Q15409">
        <v>6.7900000000000002E-2</v>
      </c>
      <c r="R15409">
        <f t="shared" si="3595"/>
        <v>1.2099475623075153</v>
      </c>
      <c r="S15409">
        <f t="shared" si="3596"/>
        <v>19.207322095767086</v>
      </c>
      <c r="T15409">
        <v>0.14499999999999999</v>
      </c>
      <c r="U15409">
        <f t="shared" si="3597"/>
        <v>1.2823588806359016</v>
      </c>
      <c r="V15409">
        <f t="shared" si="3598"/>
        <v>20.356816138186545</v>
      </c>
      <c r="W15409">
        <v>3.6299999999999999E-2</v>
      </c>
      <c r="X15409">
        <f t="shared" si="3599"/>
        <v>0.95038011903266495</v>
      </c>
      <c r="Y15409">
        <f t="shared" si="3600"/>
        <v>15.086816675642371</v>
      </c>
    </row>
    <row r="15410" spans="1:25" x14ac:dyDescent="0.3">
      <c r="A15410">
        <v>20240918</v>
      </c>
      <c r="B15410">
        <v>0.05</v>
      </c>
      <c r="C15410">
        <f t="shared" si="3587"/>
        <v>0.49093508724372686</v>
      </c>
      <c r="D15410">
        <f t="shared" si="3588"/>
        <v>7.7933529043361975</v>
      </c>
      <c r="E15410">
        <f t="shared" si="3601"/>
        <v>202409</v>
      </c>
      <c r="F15410" s="1"/>
      <c r="G15410">
        <v>20240918</v>
      </c>
      <c r="H15410">
        <v>-4.9599999999999998E-2</v>
      </c>
      <c r="I15410">
        <f t="shared" si="3589"/>
        <v>1.7390495044098477</v>
      </c>
      <c r="J15410">
        <f t="shared" si="3590"/>
        <v>27.606555037791487</v>
      </c>
      <c r="K15410">
        <v>0.17899999999999999</v>
      </c>
      <c r="L15410">
        <f t="shared" si="3591"/>
        <v>1.4945223205828475</v>
      </c>
      <c r="M15410">
        <f t="shared" si="3592"/>
        <v>23.72480633458418</v>
      </c>
      <c r="N15410">
        <v>-2.9000000000000001E-2</v>
      </c>
      <c r="O15410">
        <f t="shared" si="3593"/>
        <v>1.5489709815635633</v>
      </c>
      <c r="P15410">
        <f t="shared" si="3594"/>
        <v>24.589152031636822</v>
      </c>
      <c r="Q15410">
        <v>-0.16389999999999999</v>
      </c>
      <c r="R15410">
        <f t="shared" si="3595"/>
        <v>1.2102299556095952</v>
      </c>
      <c r="S15410">
        <f t="shared" si="3596"/>
        <v>19.211804950462369</v>
      </c>
      <c r="T15410">
        <v>-0.47910000000000003</v>
      </c>
      <c r="U15410">
        <f t="shared" si="3597"/>
        <v>1.2843191249091266</v>
      </c>
      <c r="V15410">
        <f t="shared" si="3598"/>
        <v>20.387934051321896</v>
      </c>
      <c r="W15410">
        <v>-7.8E-2</v>
      </c>
      <c r="X15410">
        <f t="shared" si="3599"/>
        <v>0.94608782020164395</v>
      </c>
      <c r="Y15410">
        <f t="shared" si="3600"/>
        <v>15.018678544084441</v>
      </c>
    </row>
    <row r="15411" spans="1:25" x14ac:dyDescent="0.3">
      <c r="A15411">
        <v>20240919</v>
      </c>
      <c r="B15411">
        <v>-0.2</v>
      </c>
      <c r="C15411">
        <f t="shared" si="3587"/>
        <v>0.49148960711118311</v>
      </c>
      <c r="D15411">
        <f t="shared" si="3588"/>
        <v>7.8021556343342002</v>
      </c>
      <c r="E15411">
        <f t="shared" si="3601"/>
        <v>202409</v>
      </c>
      <c r="F15411" s="1"/>
      <c r="G15411">
        <v>20240919</v>
      </c>
      <c r="H15411">
        <v>2.0840999999999998</v>
      </c>
      <c r="I15411">
        <f t="shared" si="3589"/>
        <v>1.7549437278824356</v>
      </c>
      <c r="J15411">
        <f t="shared" si="3590"/>
        <v>27.858868013337204</v>
      </c>
      <c r="K15411">
        <v>2.1219999999999999</v>
      </c>
      <c r="L15411">
        <f t="shared" si="3591"/>
        <v>1.5091062902665386</v>
      </c>
      <c r="M15411">
        <f t="shared" si="3592"/>
        <v>23.956319676051091</v>
      </c>
      <c r="N15411">
        <v>2.0971000000000002</v>
      </c>
      <c r="O15411">
        <f t="shared" si="3593"/>
        <v>1.5612002561362479</v>
      </c>
      <c r="P15411">
        <f t="shared" si="3594"/>
        <v>24.783285747041116</v>
      </c>
      <c r="Q15411">
        <v>2.0590999999999999</v>
      </c>
      <c r="R15411">
        <f t="shared" si="3595"/>
        <v>1.2378297019448796</v>
      </c>
      <c r="S15411">
        <f t="shared" si="3596"/>
        <v>19.649937340772141</v>
      </c>
      <c r="T15411">
        <v>2.0112999999999999</v>
      </c>
      <c r="U15411">
        <f t="shared" si="3597"/>
        <v>1.3085542616375208</v>
      </c>
      <c r="V15411">
        <f t="shared" si="3598"/>
        <v>20.772654919959766</v>
      </c>
      <c r="W15411">
        <v>1.6452</v>
      </c>
      <c r="X15411">
        <f t="shared" si="3599"/>
        <v>0.96364537693965779</v>
      </c>
      <c r="Y15411">
        <f t="shared" si="3600"/>
        <v>15.297396116636587</v>
      </c>
    </row>
    <row r="15412" spans="1:25" x14ac:dyDescent="0.3">
      <c r="A15412">
        <v>20240920</v>
      </c>
      <c r="B15412">
        <v>0.23</v>
      </c>
      <c r="C15412">
        <f t="shared" si="3587"/>
        <v>0.4891828768524607</v>
      </c>
      <c r="D15412">
        <f t="shared" si="3588"/>
        <v>7.7655374266964765</v>
      </c>
      <c r="E15412">
        <f t="shared" si="3601"/>
        <v>202409</v>
      </c>
      <c r="F15412" s="1"/>
      <c r="G15412">
        <v>20240920</v>
      </c>
      <c r="H15412">
        <v>-1.042</v>
      </c>
      <c r="I15412">
        <f t="shared" si="3589"/>
        <v>1.7619641838730473</v>
      </c>
      <c r="J15412">
        <f t="shared" si="3590"/>
        <v>27.970314297185798</v>
      </c>
      <c r="K15412">
        <v>-1.3571</v>
      </c>
      <c r="L15412">
        <f t="shared" si="3591"/>
        <v>1.5228296180666496</v>
      </c>
      <c r="M15412">
        <f t="shared" si="3592"/>
        <v>24.174170751166969</v>
      </c>
      <c r="N15412">
        <v>-0.78220000000000001</v>
      </c>
      <c r="O15412">
        <f t="shared" si="3593"/>
        <v>1.5663988833255773</v>
      </c>
      <c r="P15412">
        <f t="shared" si="3594"/>
        <v>24.865811395252543</v>
      </c>
      <c r="Q15412">
        <v>-0.27360000000000001</v>
      </c>
      <c r="R15412">
        <f t="shared" si="3595"/>
        <v>1.237434424877893</v>
      </c>
      <c r="S15412">
        <f t="shared" si="3596"/>
        <v>19.64366251186286</v>
      </c>
      <c r="T15412">
        <v>-0.40139999999999998</v>
      </c>
      <c r="U15412">
        <f t="shared" si="3597"/>
        <v>1.310038775441787</v>
      </c>
      <c r="V15412">
        <f t="shared" si="3598"/>
        <v>20.796220846023353</v>
      </c>
      <c r="W15412">
        <v>-8.1799999999999998E-2</v>
      </c>
      <c r="X15412">
        <f t="shared" si="3599"/>
        <v>0.96338448710635516</v>
      </c>
      <c r="Y15412">
        <f t="shared" si="3600"/>
        <v>15.293254618925564</v>
      </c>
    </row>
    <row r="15413" spans="1:25" x14ac:dyDescent="0.3">
      <c r="A15413">
        <v>20240923</v>
      </c>
      <c r="B15413">
        <v>0.45</v>
      </c>
      <c r="C15413">
        <f t="shared" si="3587"/>
        <v>0.47624054478506467</v>
      </c>
      <c r="D15413">
        <f t="shared" si="3588"/>
        <v>7.5600842744831986</v>
      </c>
      <c r="E15413">
        <f t="shared" si="3601"/>
        <v>202409</v>
      </c>
      <c r="F15413" s="1"/>
      <c r="G15413">
        <v>20240923</v>
      </c>
      <c r="H15413">
        <v>-1.1182000000000001</v>
      </c>
      <c r="I15413">
        <f t="shared" si="3589"/>
        <v>1.7670781707447467</v>
      </c>
      <c r="J15413">
        <f t="shared" si="3590"/>
        <v>28.051496322009193</v>
      </c>
      <c r="K15413">
        <v>-0.16070000000000001</v>
      </c>
      <c r="L15413">
        <f t="shared" si="3591"/>
        <v>1.5216735427178016</v>
      </c>
      <c r="M15413">
        <f t="shared" si="3592"/>
        <v>24.155818623947546</v>
      </c>
      <c r="N15413">
        <v>-0.1419</v>
      </c>
      <c r="O15413">
        <f t="shared" si="3593"/>
        <v>1.566422850490744</v>
      </c>
      <c r="P15413">
        <f t="shared" si="3594"/>
        <v>24.866191862204516</v>
      </c>
      <c r="Q15413">
        <v>0.14779999999999999</v>
      </c>
      <c r="R15413">
        <f t="shared" si="3595"/>
        <v>1.2358566826877897</v>
      </c>
      <c r="S15413">
        <f t="shared" si="3596"/>
        <v>19.618616631054934</v>
      </c>
      <c r="T15413">
        <v>0.54249999999999998</v>
      </c>
      <c r="U15413">
        <f t="shared" si="3597"/>
        <v>1.3101634823336659</v>
      </c>
      <c r="V15413">
        <f t="shared" si="3598"/>
        <v>20.798200506559478</v>
      </c>
      <c r="W15413">
        <v>7.8100000000000003E-2</v>
      </c>
      <c r="X15413">
        <f t="shared" si="3599"/>
        <v>0.96240771204924602</v>
      </c>
      <c r="Y15413">
        <f t="shared" si="3600"/>
        <v>15.277748795597795</v>
      </c>
    </row>
    <row r="15414" spans="1:25" x14ac:dyDescent="0.3">
      <c r="A15414">
        <v>20240924</v>
      </c>
      <c r="B15414">
        <v>-0.28000000000000003</v>
      </c>
      <c r="C15414">
        <f t="shared" si="3587"/>
        <v>0.47718797300636251</v>
      </c>
      <c r="D15414">
        <f t="shared" si="3588"/>
        <v>7.5751242312350291</v>
      </c>
      <c r="E15414">
        <f t="shared" si="3601"/>
        <v>202409</v>
      </c>
      <c r="F15414" s="1"/>
      <c r="G15414">
        <v>20240924</v>
      </c>
      <c r="H15414">
        <v>0.41460000000000002</v>
      </c>
      <c r="I15414">
        <f t="shared" si="3589"/>
        <v>1.7664103671716302</v>
      </c>
      <c r="J15414">
        <f t="shared" si="3590"/>
        <v>28.040895268934555</v>
      </c>
      <c r="K15414">
        <v>-0.1653</v>
      </c>
      <c r="L15414">
        <f t="shared" si="3591"/>
        <v>1.5149576003315275</v>
      </c>
      <c r="M15414">
        <f t="shared" si="3592"/>
        <v>24.04920634370643</v>
      </c>
      <c r="N15414">
        <v>0.2576</v>
      </c>
      <c r="O15414">
        <f t="shared" si="3593"/>
        <v>1.5639774620018401</v>
      </c>
      <c r="P15414">
        <f t="shared" si="3594"/>
        <v>24.827372523401039</v>
      </c>
      <c r="Q15414">
        <v>0.41320000000000001</v>
      </c>
      <c r="R15414">
        <f t="shared" si="3595"/>
        <v>1.2366260202378805</v>
      </c>
      <c r="S15414">
        <f t="shared" si="3596"/>
        <v>19.630829486045755</v>
      </c>
      <c r="T15414">
        <v>0.58450000000000002</v>
      </c>
      <c r="U15414">
        <f t="shared" si="3597"/>
        <v>1.3098174424485165</v>
      </c>
      <c r="V15414">
        <f t="shared" si="3598"/>
        <v>20.792707293680589</v>
      </c>
      <c r="W15414">
        <v>5.1999999999999998E-3</v>
      </c>
      <c r="X15414">
        <f t="shared" si="3599"/>
        <v>0.95980890005179886</v>
      </c>
      <c r="Y15414">
        <f t="shared" si="3600"/>
        <v>15.236493934101057</v>
      </c>
    </row>
    <row r="15415" spans="1:25" x14ac:dyDescent="0.3">
      <c r="A15415">
        <v>20240925</v>
      </c>
      <c r="B15415">
        <v>-0.05</v>
      </c>
      <c r="C15415">
        <f t="shared" si="3587"/>
        <v>0.47334949642173685</v>
      </c>
      <c r="D15415">
        <f t="shared" si="3588"/>
        <v>7.5141903044974443</v>
      </c>
      <c r="E15415">
        <f t="shared" si="3601"/>
        <v>202409</v>
      </c>
      <c r="F15415" s="1"/>
      <c r="G15415">
        <v>20240925</v>
      </c>
      <c r="H15415">
        <v>-1.1895</v>
      </c>
      <c r="I15415">
        <f t="shared" si="3589"/>
        <v>1.7710790408116348</v>
      </c>
      <c r="J15415">
        <f t="shared" si="3590"/>
        <v>28.115008165358404</v>
      </c>
      <c r="K15415">
        <v>-1.1746000000000001</v>
      </c>
      <c r="L15415">
        <f t="shared" si="3591"/>
        <v>1.514197180496559</v>
      </c>
      <c r="M15415">
        <f t="shared" si="3592"/>
        <v>24.037135053054467</v>
      </c>
      <c r="N15415">
        <v>-1.5164</v>
      </c>
      <c r="O15415">
        <f t="shared" si="3593"/>
        <v>1.5746751546940512</v>
      </c>
      <c r="P15415">
        <f t="shared" si="3594"/>
        <v>24.99719313019574</v>
      </c>
      <c r="Q15415">
        <v>-0.42249999999999999</v>
      </c>
      <c r="R15415">
        <f t="shared" si="3595"/>
        <v>1.2365679666313818</v>
      </c>
      <c r="S15415">
        <f t="shared" si="3596"/>
        <v>19.629907913612719</v>
      </c>
      <c r="T15415">
        <v>-0.22650000000000001</v>
      </c>
      <c r="U15415">
        <f t="shared" si="3597"/>
        <v>1.3103162508796147</v>
      </c>
      <c r="V15415">
        <f t="shared" si="3598"/>
        <v>20.800625632043879</v>
      </c>
      <c r="W15415">
        <v>-0.20319999999999999</v>
      </c>
      <c r="X15415">
        <f t="shared" si="3599"/>
        <v>0.95867342439647696</v>
      </c>
      <c r="Y15415">
        <f t="shared" si="3600"/>
        <v>15.218468816878557</v>
      </c>
    </row>
    <row r="15416" spans="1:25" x14ac:dyDescent="0.3">
      <c r="A15416">
        <v>20240926</v>
      </c>
      <c r="B15416">
        <v>-0.51</v>
      </c>
      <c r="C15416">
        <f t="shared" si="3587"/>
        <v>0.47385437225132249</v>
      </c>
      <c r="D15416">
        <f t="shared" si="3588"/>
        <v>7.5222049598257508</v>
      </c>
      <c r="E15416">
        <f t="shared" si="3601"/>
        <v>202409</v>
      </c>
      <c r="F15416" s="1"/>
      <c r="G15416">
        <v>20240926</v>
      </c>
      <c r="H15416">
        <v>0.8488</v>
      </c>
      <c r="I15416">
        <f t="shared" si="3589"/>
        <v>1.7715764066627406</v>
      </c>
      <c r="J15416">
        <f t="shared" si="3590"/>
        <v>28.122903603474256</v>
      </c>
      <c r="K15416">
        <v>0.73780000000000001</v>
      </c>
      <c r="L15416">
        <f t="shared" si="3591"/>
        <v>1.5153917307831626</v>
      </c>
      <c r="M15416">
        <f t="shared" si="3592"/>
        <v>24.05609795097595</v>
      </c>
      <c r="N15416">
        <v>0.69540000000000002</v>
      </c>
      <c r="O15416">
        <f t="shared" si="3593"/>
        <v>1.5761166954021595</v>
      </c>
      <c r="P15416">
        <f t="shared" si="3594"/>
        <v>25.020076879506323</v>
      </c>
      <c r="Q15416">
        <v>1.2235</v>
      </c>
      <c r="R15416">
        <f t="shared" si="3595"/>
        <v>1.2448115441556915</v>
      </c>
      <c r="S15416">
        <f t="shared" si="3596"/>
        <v>19.760770649869549</v>
      </c>
      <c r="T15416">
        <v>0.23780000000000001</v>
      </c>
      <c r="U15416">
        <f t="shared" si="3597"/>
        <v>1.308363417960632</v>
      </c>
      <c r="V15416">
        <f t="shared" si="3598"/>
        <v>20.769625370509747</v>
      </c>
      <c r="W15416">
        <v>0.34910000000000002</v>
      </c>
      <c r="X15416">
        <f t="shared" si="3599"/>
        <v>0.95645480940260752</v>
      </c>
      <c r="Y15416">
        <f t="shared" si="3600"/>
        <v>15.183249395705893</v>
      </c>
    </row>
    <row r="15417" spans="1:25" x14ac:dyDescent="0.3">
      <c r="A15417">
        <v>20240927</v>
      </c>
      <c r="B15417">
        <v>0.12</v>
      </c>
      <c r="C15417">
        <f t="shared" si="3587"/>
        <v>0.47414684011253366</v>
      </c>
      <c r="D15417">
        <f t="shared" si="3588"/>
        <v>7.5268477431892125</v>
      </c>
      <c r="E15417">
        <f t="shared" si="3601"/>
        <v>202409</v>
      </c>
      <c r="F15417" s="1"/>
      <c r="G15417">
        <v>20240927</v>
      </c>
      <c r="H15417">
        <v>0.64190000000000003</v>
      </c>
      <c r="I15417">
        <f t="shared" si="3589"/>
        <v>1.7724330439219536</v>
      </c>
      <c r="J15417">
        <f t="shared" si="3590"/>
        <v>28.136502298384272</v>
      </c>
      <c r="K15417">
        <v>0.57069999999999999</v>
      </c>
      <c r="L15417">
        <f t="shared" si="3591"/>
        <v>1.5158996521606913</v>
      </c>
      <c r="M15417">
        <f t="shared" si="3592"/>
        <v>24.064160952879035</v>
      </c>
      <c r="N15417">
        <v>1.0289999999999999</v>
      </c>
      <c r="O15417">
        <f t="shared" si="3593"/>
        <v>1.5798817934855145</v>
      </c>
      <c r="P15417">
        <f t="shared" si="3594"/>
        <v>25.07984595864826</v>
      </c>
      <c r="Q15417">
        <v>0.06</v>
      </c>
      <c r="R15417">
        <f t="shared" si="3595"/>
        <v>1.2446087947351987</v>
      </c>
      <c r="S15417">
        <f t="shared" si="3596"/>
        <v>19.757552102599032</v>
      </c>
      <c r="T15417">
        <v>-0.1734</v>
      </c>
      <c r="U15417">
        <f t="shared" si="3597"/>
        <v>1.3043699162186155</v>
      </c>
      <c r="V15417">
        <f t="shared" si="3598"/>
        <v>20.706230495691674</v>
      </c>
      <c r="W15417">
        <v>-8.9800000000000005E-2</v>
      </c>
      <c r="X15417">
        <f t="shared" si="3599"/>
        <v>0.95606493630959921</v>
      </c>
      <c r="Y15417">
        <f t="shared" si="3600"/>
        <v>15.177060352224039</v>
      </c>
    </row>
    <row r="15418" spans="1:25" x14ac:dyDescent="0.3">
      <c r="A15418">
        <v>20240930</v>
      </c>
      <c r="B15418">
        <v>0.4</v>
      </c>
      <c r="C15418">
        <f t="shared" si="3587"/>
        <v>0.47495735758636659</v>
      </c>
      <c r="D15418">
        <f t="shared" si="3588"/>
        <v>7.5397143092034185</v>
      </c>
      <c r="E15418">
        <f t="shared" si="3601"/>
        <v>202409</v>
      </c>
      <c r="F15418" s="1"/>
      <c r="G15418">
        <v>20240930</v>
      </c>
      <c r="H15418">
        <v>4.1200000000000001E-2</v>
      </c>
      <c r="I15418">
        <f t="shared" si="3589"/>
        <v>1.7724755294231724</v>
      </c>
      <c r="J15418">
        <f t="shared" si="3590"/>
        <v>28.137176734807579</v>
      </c>
      <c r="K15418">
        <v>0.57879999999999998</v>
      </c>
      <c r="L15418">
        <f t="shared" si="3591"/>
        <v>1.5095295749765272</v>
      </c>
      <c r="M15418">
        <f t="shared" si="3592"/>
        <v>23.963039112509527</v>
      </c>
      <c r="N15418">
        <v>0.1285</v>
      </c>
      <c r="O15418">
        <f t="shared" si="3593"/>
        <v>1.5693353836022397</v>
      </c>
      <c r="P15418">
        <f t="shared" si="3594"/>
        <v>24.91242689199407</v>
      </c>
      <c r="Q15418">
        <v>-7.1599999999999997E-2</v>
      </c>
      <c r="R15418">
        <f t="shared" si="3595"/>
        <v>1.2437011824289392</v>
      </c>
      <c r="S15418">
        <f t="shared" si="3596"/>
        <v>19.743144203903686</v>
      </c>
      <c r="T15418">
        <v>0.20230000000000001</v>
      </c>
      <c r="U15418">
        <f t="shared" si="3597"/>
        <v>1.3039800517726121</v>
      </c>
      <c r="V15418">
        <f t="shared" si="3598"/>
        <v>20.700041589476768</v>
      </c>
      <c r="W15418">
        <v>0.6431</v>
      </c>
      <c r="X15418">
        <f t="shared" si="3599"/>
        <v>0.94972976180768209</v>
      </c>
      <c r="Y15418">
        <f t="shared" si="3600"/>
        <v>15.076492574758419</v>
      </c>
    </row>
    <row r="15419" spans="1:25" x14ac:dyDescent="0.3">
      <c r="A15419">
        <v>20241001</v>
      </c>
      <c r="B15419">
        <v>0.79</v>
      </c>
      <c r="C15419">
        <f t="shared" si="3587"/>
        <v>0.48360300289264091</v>
      </c>
      <c r="D15419">
        <f t="shared" si="3588"/>
        <v>7.6769596736278665</v>
      </c>
      <c r="E15419">
        <f t="shared" si="3601"/>
        <v>202410</v>
      </c>
      <c r="F15419" s="1"/>
      <c r="G15419">
        <v>20241001</v>
      </c>
      <c r="H15419">
        <v>-2.0103</v>
      </c>
      <c r="I15419">
        <f t="shared" si="3589"/>
        <v>1.7918845198766149</v>
      </c>
      <c r="J15419">
        <f t="shared" si="3590"/>
        <v>28.44528490643939</v>
      </c>
      <c r="K15419">
        <v>-1.5036</v>
      </c>
      <c r="L15419">
        <f t="shared" si="3591"/>
        <v>1.5248914980980621</v>
      </c>
      <c r="M15419">
        <f t="shared" si="3592"/>
        <v>24.206902081945174</v>
      </c>
      <c r="N15419">
        <v>-0.89559999999999995</v>
      </c>
      <c r="O15419">
        <f t="shared" si="3593"/>
        <v>1.5752111976585277</v>
      </c>
      <c r="P15419">
        <f t="shared" si="3594"/>
        <v>25.005702548452042</v>
      </c>
      <c r="Q15419">
        <v>-1.2679</v>
      </c>
      <c r="R15419">
        <f t="shared" si="3595"/>
        <v>1.2556208994792337</v>
      </c>
      <c r="S15419">
        <f t="shared" si="3596"/>
        <v>19.932363845983701</v>
      </c>
      <c r="T15419">
        <v>-1.0381</v>
      </c>
      <c r="U15419">
        <f t="shared" si="3597"/>
        <v>1.3116837339060761</v>
      </c>
      <c r="V15419">
        <f t="shared" si="3598"/>
        <v>20.822333752104591</v>
      </c>
      <c r="W15419">
        <v>-0.80200000000000005</v>
      </c>
      <c r="X15419">
        <f t="shared" si="3599"/>
        <v>0.95602823856717378</v>
      </c>
      <c r="Y15419">
        <f t="shared" si="3600"/>
        <v>15.176477793623228</v>
      </c>
    </row>
    <row r="15420" spans="1:25" x14ac:dyDescent="0.3">
      <c r="A15420">
        <v>20241002</v>
      </c>
      <c r="B15420">
        <v>-0.5</v>
      </c>
      <c r="C15420">
        <f t="shared" si="3587"/>
        <v>0.48413762226058782</v>
      </c>
      <c r="D15420">
        <f t="shared" si="3588"/>
        <v>7.6854464929898629</v>
      </c>
      <c r="E15420">
        <f t="shared" si="3601"/>
        <v>202410</v>
      </c>
      <c r="F15420" s="1"/>
      <c r="G15420">
        <v>20241002</v>
      </c>
      <c r="H15420">
        <v>0.1452</v>
      </c>
      <c r="I15420">
        <f t="shared" si="3589"/>
        <v>1.7918061706890089</v>
      </c>
      <c r="J15420">
        <f t="shared" si="3590"/>
        <v>28.444041151644416</v>
      </c>
      <c r="K15420">
        <v>-0.46350000000000002</v>
      </c>
      <c r="L15420">
        <f t="shared" si="3591"/>
        <v>1.5235612759005559</v>
      </c>
      <c r="M15420">
        <f t="shared" si="3592"/>
        <v>24.185785459206819</v>
      </c>
      <c r="N15420">
        <v>-0.50319999999999998</v>
      </c>
      <c r="O15420">
        <f t="shared" si="3593"/>
        <v>1.5693968994156575</v>
      </c>
      <c r="P15420">
        <f t="shared" si="3594"/>
        <v>24.913403425258078</v>
      </c>
      <c r="Q15420">
        <v>0.28100000000000003</v>
      </c>
      <c r="R15420">
        <f t="shared" si="3595"/>
        <v>1.2546933025328957</v>
      </c>
      <c r="S15420">
        <f t="shared" si="3596"/>
        <v>19.917638700962218</v>
      </c>
      <c r="T15420">
        <v>0.113</v>
      </c>
      <c r="U15420">
        <f t="shared" si="3597"/>
        <v>1.3094080158562882</v>
      </c>
      <c r="V15420">
        <f t="shared" si="3598"/>
        <v>20.786207848021554</v>
      </c>
      <c r="W15420">
        <v>-7.9799999999999996E-2</v>
      </c>
      <c r="X15420">
        <f t="shared" si="3599"/>
        <v>0.95530930962072302</v>
      </c>
      <c r="Y15420">
        <f t="shared" si="3600"/>
        <v>15.165065150407422</v>
      </c>
    </row>
    <row r="15421" spans="1:25" x14ac:dyDescent="0.3">
      <c r="A15421">
        <v>20241003</v>
      </c>
      <c r="B15421">
        <v>0.46</v>
      </c>
      <c r="C15421">
        <f t="shared" si="3587"/>
        <v>0.48689988413958496</v>
      </c>
      <c r="D15421">
        <f t="shared" si="3588"/>
        <v>7.729296040917025</v>
      </c>
      <c r="E15421">
        <f t="shared" si="3601"/>
        <v>202410</v>
      </c>
      <c r="F15421" s="1"/>
      <c r="G15421">
        <v>20241003</v>
      </c>
      <c r="H15421">
        <v>-1.1398999999999999</v>
      </c>
      <c r="I15421">
        <f t="shared" si="3589"/>
        <v>1.7975351273521674</v>
      </c>
      <c r="J15421">
        <f t="shared" si="3590"/>
        <v>28.534985519259916</v>
      </c>
      <c r="K15421">
        <v>-0.73209999999999997</v>
      </c>
      <c r="L15421">
        <f t="shared" si="3591"/>
        <v>1.5217060650814436</v>
      </c>
      <c r="M15421">
        <f t="shared" si="3592"/>
        <v>24.156334900465012</v>
      </c>
      <c r="N15421">
        <v>-0.24279999999999999</v>
      </c>
      <c r="O15421">
        <f t="shared" si="3593"/>
        <v>1.5684012827805527</v>
      </c>
      <c r="P15421">
        <f t="shared" si="3594"/>
        <v>24.897598501152199</v>
      </c>
      <c r="Q15421">
        <v>-0.1943</v>
      </c>
      <c r="R15421">
        <f t="shared" si="3595"/>
        <v>1.2521999698823854</v>
      </c>
      <c r="S15421">
        <f t="shared" si="3596"/>
        <v>19.878058272188174</v>
      </c>
      <c r="T15421">
        <v>-0.13980000000000001</v>
      </c>
      <c r="U15421">
        <f t="shared" si="3597"/>
        <v>1.3027029752503021</v>
      </c>
      <c r="V15421">
        <f t="shared" si="3598"/>
        <v>20.679768628177378</v>
      </c>
      <c r="W15421">
        <v>-0.1789</v>
      </c>
      <c r="X15421">
        <f t="shared" si="3599"/>
        <v>0.94705905979666216</v>
      </c>
      <c r="Y15421">
        <f t="shared" si="3600"/>
        <v>15.034096494675705</v>
      </c>
    </row>
    <row r="15422" spans="1:25" x14ac:dyDescent="0.3">
      <c r="A15422">
        <v>20241004</v>
      </c>
      <c r="B15422">
        <v>-0.54</v>
      </c>
      <c r="C15422">
        <f t="shared" ref="C15422:C15485" si="3602">_xlfn.STDEV.S(B15363:B15422)</f>
        <v>0.47276037575219432</v>
      </c>
      <c r="D15422">
        <f t="shared" ref="D15422:D15485" si="3603">C15422*SQRT(252)</f>
        <v>7.5048383037945401</v>
      </c>
      <c r="E15422">
        <f t="shared" si="3601"/>
        <v>202410</v>
      </c>
      <c r="F15422" s="1"/>
      <c r="G15422">
        <v>20241004</v>
      </c>
      <c r="H15422">
        <v>1.7398</v>
      </c>
      <c r="I15422">
        <f t="shared" ref="I15422:I15485" si="3604">_xlfn.STDEV.S(H15363:H15422)</f>
        <v>1.7302821477050117</v>
      </c>
      <c r="J15422">
        <f t="shared" ref="J15422:J15485" si="3605">I15422*SQRT(252)</f>
        <v>27.467377564813141</v>
      </c>
      <c r="K15422">
        <v>1.4649000000000001</v>
      </c>
      <c r="L15422">
        <f t="shared" ref="L15422:L15485" si="3606">_xlfn.STDEV.S(K15363:K15422)</f>
        <v>1.4611004522325373</v>
      </c>
      <c r="M15422">
        <f t="shared" ref="M15422:M15485" si="3607">L15422*SQRT(252)</f>
        <v>23.194250622547813</v>
      </c>
      <c r="N15422">
        <v>1.7252000000000001</v>
      </c>
      <c r="O15422">
        <f t="shared" ref="O15422:O15485" si="3608">_xlfn.STDEV.S(N15363:N15422)</f>
        <v>1.5143560789006627</v>
      </c>
      <c r="P15422">
        <f t="shared" ref="P15422:P15485" si="3609">O15422*SQRT(252)</f>
        <v>24.039657487020367</v>
      </c>
      <c r="Q15422">
        <v>1.6777</v>
      </c>
      <c r="R15422">
        <f t="shared" ref="R15422:R15485" si="3610">_xlfn.STDEV.S(Q15363:Q15422)</f>
        <v>1.2678455983049526</v>
      </c>
      <c r="S15422">
        <f t="shared" ref="S15422:S15485" si="3611">R15422*SQRT(252)</f>
        <v>20.126424923656792</v>
      </c>
      <c r="T15422">
        <v>1.4545999999999999</v>
      </c>
      <c r="U15422">
        <f t="shared" ref="U15422:U15485" si="3612">_xlfn.STDEV.S(T15363:T15422)</f>
        <v>1.3085451713348413</v>
      </c>
      <c r="V15422">
        <f t="shared" ref="V15422:V15485" si="3613">U15422*SQRT(252)</f>
        <v>20.772510615878375</v>
      </c>
      <c r="W15422">
        <v>0.61009999999999998</v>
      </c>
      <c r="X15422">
        <f t="shared" ref="X15422:X15485" si="3614">_xlfn.STDEV.S(W15363:W15422)</f>
        <v>0.94142722329144335</v>
      </c>
      <c r="Y15422">
        <f t="shared" ref="Y15422:Y15485" si="3615">X15422*SQRT(252)</f>
        <v>14.9446938617714</v>
      </c>
    </row>
    <row r="15423" spans="1:25" x14ac:dyDescent="0.3">
      <c r="A15423">
        <v>20241007</v>
      </c>
      <c r="B15423">
        <v>0.08</v>
      </c>
      <c r="C15423">
        <f t="shared" si="3602"/>
        <v>0.46809202219535623</v>
      </c>
      <c r="D15423">
        <f t="shared" si="3603"/>
        <v>7.4307304885334355</v>
      </c>
      <c r="E15423">
        <f t="shared" si="3601"/>
        <v>202410</v>
      </c>
      <c r="F15423" s="1"/>
      <c r="G15423">
        <v>20241007</v>
      </c>
      <c r="H15423">
        <v>-1.2818000000000001</v>
      </c>
      <c r="I15423">
        <f t="shared" si="3604"/>
        <v>1.7264671662751045</v>
      </c>
      <c r="J15423">
        <f t="shared" si="3605"/>
        <v>27.406816612093959</v>
      </c>
      <c r="K15423">
        <v>-0.83109999999999995</v>
      </c>
      <c r="L15423">
        <f t="shared" si="3606"/>
        <v>1.4623956889779328</v>
      </c>
      <c r="M15423">
        <f t="shared" si="3607"/>
        <v>23.214811868451427</v>
      </c>
      <c r="N15423">
        <v>-0.73509999999999998</v>
      </c>
      <c r="O15423">
        <f t="shared" si="3608"/>
        <v>1.5152024472323391</v>
      </c>
      <c r="P15423">
        <f t="shared" si="3609"/>
        <v>24.053093167759425</v>
      </c>
      <c r="Q15423">
        <v>-0.79730000000000001</v>
      </c>
      <c r="R15423">
        <f t="shared" si="3610"/>
        <v>1.2698458305596909</v>
      </c>
      <c r="S15423">
        <f t="shared" si="3611"/>
        <v>20.158177626319237</v>
      </c>
      <c r="T15423">
        <v>-0.70440000000000003</v>
      </c>
      <c r="U15423">
        <f t="shared" si="3612"/>
        <v>1.3101534831153216</v>
      </c>
      <c r="V15423">
        <f t="shared" si="3613"/>
        <v>20.798041773889214</v>
      </c>
      <c r="W15423">
        <v>-1.1936</v>
      </c>
      <c r="X15423">
        <f t="shared" si="3614"/>
        <v>0.95313279599997736</v>
      </c>
      <c r="Y15423">
        <f t="shared" si="3615"/>
        <v>15.130514067813595</v>
      </c>
    </row>
    <row r="15424" spans="1:25" x14ac:dyDescent="0.3">
      <c r="A15424">
        <v>20241008</v>
      </c>
      <c r="B15424">
        <v>-0.32</v>
      </c>
      <c r="C15424">
        <f t="shared" si="3602"/>
        <v>0.4688185354793894</v>
      </c>
      <c r="D15424">
        <f t="shared" si="3603"/>
        <v>7.4422635293758548</v>
      </c>
      <c r="E15424">
        <f t="shared" si="3601"/>
        <v>202410</v>
      </c>
      <c r="F15424" s="1"/>
      <c r="G15424">
        <v>20241008</v>
      </c>
      <c r="H15424">
        <v>0.27879999999999999</v>
      </c>
      <c r="I15424">
        <f t="shared" si="3604"/>
        <v>1.7122239707138218</v>
      </c>
      <c r="J15424">
        <f t="shared" si="3605"/>
        <v>27.180712892113881</v>
      </c>
      <c r="K15424">
        <v>-4.8099999999999997E-2</v>
      </c>
      <c r="L15424">
        <f t="shared" si="3606"/>
        <v>1.4488441905991025</v>
      </c>
      <c r="M15424">
        <f t="shared" si="3607"/>
        <v>22.999688500835347</v>
      </c>
      <c r="N15424">
        <v>-0.4476</v>
      </c>
      <c r="O15424">
        <f t="shared" si="3608"/>
        <v>1.5065007014086096</v>
      </c>
      <c r="P15424">
        <f t="shared" si="3609"/>
        <v>23.914957235229327</v>
      </c>
      <c r="Q15424">
        <v>0.81989999999999996</v>
      </c>
      <c r="R15424">
        <f t="shared" si="3610"/>
        <v>1.2709546690887648</v>
      </c>
      <c r="S15424">
        <f t="shared" si="3611"/>
        <v>20.175779892271574</v>
      </c>
      <c r="T15424">
        <v>0.98870000000000002</v>
      </c>
      <c r="U15424">
        <f t="shared" si="3612"/>
        <v>1.3156666460606568</v>
      </c>
      <c r="V15424">
        <f t="shared" si="3613"/>
        <v>20.885560522433611</v>
      </c>
      <c r="W15424">
        <v>0.90820000000000001</v>
      </c>
      <c r="X15424">
        <f t="shared" si="3614"/>
        <v>0.95852130058941087</v>
      </c>
      <c r="Y15424">
        <f t="shared" si="3615"/>
        <v>15.216053926306623</v>
      </c>
    </row>
    <row r="15425" spans="1:25" x14ac:dyDescent="0.3">
      <c r="A15425">
        <v>20241009</v>
      </c>
      <c r="B15425">
        <v>0.15</v>
      </c>
      <c r="C15425">
        <f t="shared" si="3602"/>
        <v>0.46104704589778411</v>
      </c>
      <c r="D15425">
        <f t="shared" si="3603"/>
        <v>7.3188949568791131</v>
      </c>
      <c r="E15425">
        <f t="shared" si="3601"/>
        <v>202410</v>
      </c>
      <c r="F15425" s="1"/>
      <c r="G15425">
        <v>20241009</v>
      </c>
      <c r="H15425">
        <v>6.1100000000000002E-2</v>
      </c>
      <c r="I15425">
        <f t="shared" si="3604"/>
        <v>1.6359311475365419</v>
      </c>
      <c r="J15425">
        <f t="shared" si="3605"/>
        <v>25.969601870437238</v>
      </c>
      <c r="K15425">
        <v>0.38879999999999998</v>
      </c>
      <c r="L15425">
        <f t="shared" si="3606"/>
        <v>1.3632436627759801</v>
      </c>
      <c r="M15425">
        <f t="shared" si="3607"/>
        <v>21.640822248540264</v>
      </c>
      <c r="N15425">
        <v>0.29330000000000001</v>
      </c>
      <c r="O15425">
        <f t="shared" si="3608"/>
        <v>1.4396333546533675</v>
      </c>
      <c r="P15425">
        <f t="shared" si="3609"/>
        <v>22.853471013158771</v>
      </c>
      <c r="Q15425">
        <v>0.79</v>
      </c>
      <c r="R15425">
        <f t="shared" si="3610"/>
        <v>1.2637121883181928</v>
      </c>
      <c r="S15425">
        <f t="shared" si="3611"/>
        <v>20.06080907430697</v>
      </c>
      <c r="T15425">
        <v>0.50949999999999995</v>
      </c>
      <c r="U15425">
        <f t="shared" si="3612"/>
        <v>1.3131317215899414</v>
      </c>
      <c r="V15425">
        <f t="shared" si="3613"/>
        <v>20.845319843982544</v>
      </c>
      <c r="W15425">
        <v>0.86329999999999996</v>
      </c>
      <c r="X15425">
        <f t="shared" si="3614"/>
        <v>0.96303370309046588</v>
      </c>
      <c r="Y15425">
        <f t="shared" si="3615"/>
        <v>15.287686095305927</v>
      </c>
    </row>
    <row r="15426" spans="1:25" x14ac:dyDescent="0.3">
      <c r="A15426">
        <v>20241010</v>
      </c>
      <c r="B15426">
        <v>0.12</v>
      </c>
      <c r="C15426">
        <f t="shared" si="3602"/>
        <v>0.4515442430037509</v>
      </c>
      <c r="D15426">
        <f t="shared" si="3603"/>
        <v>7.1680426375850521</v>
      </c>
      <c r="E15426">
        <f t="shared" si="3601"/>
        <v>202410</v>
      </c>
      <c r="F15426" s="1"/>
      <c r="G15426">
        <v>20241010</v>
      </c>
      <c r="H15426">
        <v>-0.72250000000000003</v>
      </c>
      <c r="I15426">
        <f t="shared" si="3604"/>
        <v>1.6267577937358184</v>
      </c>
      <c r="J15426">
        <f t="shared" si="3605"/>
        <v>25.823979393366496</v>
      </c>
      <c r="K15426">
        <v>-0.50560000000000005</v>
      </c>
      <c r="L15426">
        <f t="shared" si="3606"/>
        <v>1.3646864695891363</v>
      </c>
      <c r="M15426">
        <f t="shared" si="3607"/>
        <v>21.663726096645391</v>
      </c>
      <c r="N15426">
        <v>-0.24410000000000001</v>
      </c>
      <c r="O15426">
        <f t="shared" si="3608"/>
        <v>1.4381232610672143</v>
      </c>
      <c r="P15426">
        <f t="shared" si="3609"/>
        <v>22.829499020646402</v>
      </c>
      <c r="Q15426">
        <v>-0.14680000000000001</v>
      </c>
      <c r="R15426">
        <f t="shared" si="3610"/>
        <v>1.2379298834866939</v>
      </c>
      <c r="S15426">
        <f t="shared" si="3611"/>
        <v>19.651527673445738</v>
      </c>
      <c r="T15426">
        <v>0.1384</v>
      </c>
      <c r="U15426">
        <f t="shared" si="3612"/>
        <v>1.2942773703231114</v>
      </c>
      <c r="V15426">
        <f t="shared" si="3613"/>
        <v>20.546016296481618</v>
      </c>
      <c r="W15426">
        <v>-0.37590000000000001</v>
      </c>
      <c r="X15426">
        <f t="shared" si="3614"/>
        <v>0.94639219312557699</v>
      </c>
      <c r="Y15426">
        <f t="shared" si="3615"/>
        <v>15.023510314459731</v>
      </c>
    </row>
    <row r="15427" spans="1:25" x14ac:dyDescent="0.3">
      <c r="A15427">
        <v>20241011</v>
      </c>
      <c r="B15427">
        <v>-0.98</v>
      </c>
      <c r="C15427">
        <f t="shared" si="3602"/>
        <v>0.4537215851556527</v>
      </c>
      <c r="D15427">
        <f t="shared" si="3603"/>
        <v>7.2026068727032344</v>
      </c>
      <c r="E15427">
        <f t="shared" si="3601"/>
        <v>202410</v>
      </c>
      <c r="F15427" s="1"/>
      <c r="G15427">
        <v>20241011</v>
      </c>
      <c r="H15427">
        <v>2.5472000000000001</v>
      </c>
      <c r="I15427">
        <f t="shared" si="3604"/>
        <v>1.6184298131658565</v>
      </c>
      <c r="J15427">
        <f t="shared" si="3605"/>
        <v>25.691776800297514</v>
      </c>
      <c r="K15427">
        <v>2.1324000000000001</v>
      </c>
      <c r="L15427">
        <f t="shared" si="3606"/>
        <v>1.3817718525491736</v>
      </c>
      <c r="M15427">
        <f t="shared" si="3607"/>
        <v>21.934948142844746</v>
      </c>
      <c r="N15427">
        <v>1.7817000000000001</v>
      </c>
      <c r="O15427">
        <f t="shared" si="3608"/>
        <v>1.4433385146815965</v>
      </c>
      <c r="P15427">
        <f t="shared" si="3609"/>
        <v>22.912288605173117</v>
      </c>
      <c r="Q15427">
        <v>1.6921999999999999</v>
      </c>
      <c r="R15427">
        <f t="shared" si="3610"/>
        <v>1.2390318927054476</v>
      </c>
      <c r="S15427">
        <f t="shared" si="3611"/>
        <v>19.669021527457677</v>
      </c>
      <c r="T15427">
        <v>0.70620000000000005</v>
      </c>
      <c r="U15427">
        <f t="shared" si="3612"/>
        <v>1.294577447361692</v>
      </c>
      <c r="V15427">
        <f t="shared" si="3613"/>
        <v>20.550779871791086</v>
      </c>
      <c r="W15427">
        <v>0.49469999999999997</v>
      </c>
      <c r="X15427">
        <f t="shared" si="3614"/>
        <v>0.9376066924132912</v>
      </c>
      <c r="Y15427">
        <f t="shared" si="3615"/>
        <v>14.884044814292398</v>
      </c>
    </row>
    <row r="15428" spans="1:25" x14ac:dyDescent="0.3">
      <c r="A15428">
        <v>20241014</v>
      </c>
      <c r="B15428">
        <v>-0.11</v>
      </c>
      <c r="C15428">
        <f t="shared" si="3602"/>
        <v>0.4537215851556527</v>
      </c>
      <c r="D15428">
        <f t="shared" si="3603"/>
        <v>7.2026068727032344</v>
      </c>
      <c r="E15428">
        <f t="shared" si="3601"/>
        <v>202410</v>
      </c>
      <c r="F15428" s="1"/>
      <c r="G15428">
        <v>20241014</v>
      </c>
      <c r="H15428">
        <v>0.74960000000000004</v>
      </c>
      <c r="I15428">
        <f t="shared" si="3604"/>
        <v>1.6184137504128617</v>
      </c>
      <c r="J15428">
        <f t="shared" si="3605"/>
        <v>25.69152181199874</v>
      </c>
      <c r="K15428">
        <v>0.68479999999999996</v>
      </c>
      <c r="L15428">
        <f t="shared" si="3606"/>
        <v>1.3828774060429463</v>
      </c>
      <c r="M15428">
        <f t="shared" si="3607"/>
        <v>21.952498260478354</v>
      </c>
      <c r="N15428">
        <v>0.21060000000000001</v>
      </c>
      <c r="O15428">
        <f t="shared" si="3608"/>
        <v>1.4359779425268793</v>
      </c>
      <c r="P15428">
        <f t="shared" si="3609"/>
        <v>22.795443144601947</v>
      </c>
      <c r="Q15428">
        <v>0.46500000000000002</v>
      </c>
      <c r="R15428">
        <f t="shared" si="3610"/>
        <v>1.2363302829364207</v>
      </c>
      <c r="S15428">
        <f t="shared" si="3611"/>
        <v>19.62613480192735</v>
      </c>
      <c r="T15428">
        <v>0.74009999999999998</v>
      </c>
      <c r="U15428">
        <f t="shared" si="3612"/>
        <v>1.288250167396306</v>
      </c>
      <c r="V15428">
        <f t="shared" si="3613"/>
        <v>20.450337416207731</v>
      </c>
      <c r="W15428">
        <v>0.7893</v>
      </c>
      <c r="X15428">
        <f t="shared" si="3614"/>
        <v>0.93932482551441354</v>
      </c>
      <c r="Y15428">
        <f t="shared" si="3615"/>
        <v>14.911319331721666</v>
      </c>
    </row>
    <row r="15429" spans="1:25" x14ac:dyDescent="0.3">
      <c r="A15429">
        <v>20241015</v>
      </c>
      <c r="B15429">
        <v>-0.27</v>
      </c>
      <c r="C15429">
        <f t="shared" si="3602"/>
        <v>0.45288687927972571</v>
      </c>
      <c r="D15429">
        <f t="shared" si="3603"/>
        <v>7.1893563277097119</v>
      </c>
      <c r="E15429">
        <f t="shared" si="3601"/>
        <v>202410</v>
      </c>
      <c r="F15429" s="1"/>
      <c r="G15429">
        <v>20241015</v>
      </c>
      <c r="H15429">
        <v>0.40200000000000002</v>
      </c>
      <c r="I15429">
        <f t="shared" si="3604"/>
        <v>1.6022022363267368</v>
      </c>
      <c r="J15429">
        <f t="shared" si="3605"/>
        <v>25.434172004112497</v>
      </c>
      <c r="K15429">
        <v>0.42199999999999999</v>
      </c>
      <c r="L15429">
        <f t="shared" si="3606"/>
        <v>1.3713952521486352</v>
      </c>
      <c r="M15429">
        <f t="shared" si="3607"/>
        <v>21.770224718160041</v>
      </c>
      <c r="N15429">
        <v>-0.27489999999999998</v>
      </c>
      <c r="O15429">
        <f t="shared" si="3608"/>
        <v>1.4302466050361786</v>
      </c>
      <c r="P15429">
        <f t="shared" si="3609"/>
        <v>22.704460982520896</v>
      </c>
      <c r="Q15429">
        <v>-0.72140000000000004</v>
      </c>
      <c r="R15429">
        <f t="shared" si="3610"/>
        <v>1.237261632398601</v>
      </c>
      <c r="S15429">
        <f t="shared" si="3611"/>
        <v>19.640919516291085</v>
      </c>
      <c r="T15429">
        <v>-1.0492999999999999</v>
      </c>
      <c r="U15429">
        <f t="shared" si="3612"/>
        <v>1.28451825393275</v>
      </c>
      <c r="V15429">
        <f t="shared" si="3613"/>
        <v>20.391095126573834</v>
      </c>
      <c r="W15429">
        <v>-0.58150000000000002</v>
      </c>
      <c r="X15429">
        <f t="shared" si="3614"/>
        <v>0.93769006306006131</v>
      </c>
      <c r="Y15429">
        <f t="shared" si="3615"/>
        <v>14.885368282280377</v>
      </c>
    </row>
    <row r="15430" spans="1:25" x14ac:dyDescent="0.3">
      <c r="A15430">
        <v>20241016</v>
      </c>
      <c r="B15430">
        <v>-0.33</v>
      </c>
      <c r="C15430">
        <f t="shared" si="3602"/>
        <v>0.45140493177343394</v>
      </c>
      <c r="D15430">
        <f t="shared" si="3603"/>
        <v>7.16583114036351</v>
      </c>
      <c r="E15430">
        <f t="shared" si="3601"/>
        <v>202410</v>
      </c>
      <c r="F15430" s="1"/>
      <c r="G15430">
        <v>20241016</v>
      </c>
      <c r="H15430">
        <v>1.899</v>
      </c>
      <c r="I15430">
        <f t="shared" si="3604"/>
        <v>1.6136601988816615</v>
      </c>
      <c r="J15430">
        <f t="shared" si="3605"/>
        <v>25.616061520823425</v>
      </c>
      <c r="K15430">
        <v>1.6081000000000001</v>
      </c>
      <c r="L15430">
        <f t="shared" si="3606"/>
        <v>1.3796231768500029</v>
      </c>
      <c r="M15430">
        <f t="shared" si="3607"/>
        <v>21.900838973555945</v>
      </c>
      <c r="N15430">
        <v>1.6618999999999999</v>
      </c>
      <c r="O15430">
        <f t="shared" si="3608"/>
        <v>1.4434028987319505</v>
      </c>
      <c r="P15430">
        <f t="shared" si="3609"/>
        <v>22.913310670286933</v>
      </c>
      <c r="Q15430">
        <v>0.47510000000000002</v>
      </c>
      <c r="R15430">
        <f t="shared" si="3610"/>
        <v>1.2381663279592492</v>
      </c>
      <c r="S15430">
        <f t="shared" si="3611"/>
        <v>19.65528111308528</v>
      </c>
      <c r="T15430">
        <v>1.0924</v>
      </c>
      <c r="U15430">
        <f t="shared" si="3612"/>
        <v>1.2905774776671031</v>
      </c>
      <c r="V15430">
        <f t="shared" si="3613"/>
        <v>20.487282321409023</v>
      </c>
      <c r="W15430">
        <v>6.1400000000000003E-2</v>
      </c>
      <c r="X15430">
        <f t="shared" si="3614"/>
        <v>0.93733019683476793</v>
      </c>
      <c r="Y15430">
        <f t="shared" si="3615"/>
        <v>14.879655583056108</v>
      </c>
    </row>
    <row r="15431" spans="1:25" x14ac:dyDescent="0.3">
      <c r="A15431">
        <v>20241017</v>
      </c>
      <c r="B15431">
        <v>0.28000000000000003</v>
      </c>
      <c r="C15431">
        <f t="shared" si="3602"/>
        <v>0.45246019271169102</v>
      </c>
      <c r="D15431">
        <f t="shared" si="3603"/>
        <v>7.1825828884289633</v>
      </c>
      <c r="E15431">
        <f t="shared" si="3601"/>
        <v>202410</v>
      </c>
      <c r="F15431" s="1"/>
      <c r="G15431">
        <v>20241017</v>
      </c>
      <c r="H15431">
        <v>-0.41520000000000001</v>
      </c>
      <c r="I15431">
        <f t="shared" si="3604"/>
        <v>1.588015244878368</v>
      </c>
      <c r="J15431">
        <f t="shared" si="3605"/>
        <v>25.208960496764995</v>
      </c>
      <c r="K15431">
        <v>0.1434</v>
      </c>
      <c r="L15431">
        <f t="shared" si="3606"/>
        <v>1.3566037520833658</v>
      </c>
      <c r="M15431">
        <f t="shared" si="3607"/>
        <v>21.535416934018247</v>
      </c>
      <c r="N15431">
        <v>8.1500000000000003E-2</v>
      </c>
      <c r="O15431">
        <f t="shared" si="3608"/>
        <v>1.4209727493928059</v>
      </c>
      <c r="P15431">
        <f t="shared" si="3609"/>
        <v>22.557243088158433</v>
      </c>
      <c r="Q15431">
        <v>-0.18709999999999999</v>
      </c>
      <c r="R15431">
        <f t="shared" si="3610"/>
        <v>1.1969454252977632</v>
      </c>
      <c r="S15431">
        <f t="shared" si="3611"/>
        <v>19.000919569525927</v>
      </c>
      <c r="T15431">
        <v>0.15179999999999999</v>
      </c>
      <c r="U15431">
        <f t="shared" si="3612"/>
        <v>1.2466599646440599</v>
      </c>
      <c r="V15431">
        <f t="shared" si="3613"/>
        <v>19.790113415452549</v>
      </c>
      <c r="W15431">
        <v>-0.11609999999999999</v>
      </c>
      <c r="X15431">
        <f t="shared" si="3614"/>
        <v>0.87783866955307432</v>
      </c>
      <c r="Y15431">
        <f t="shared" si="3615"/>
        <v>13.935256865239454</v>
      </c>
    </row>
    <row r="15432" spans="1:25" x14ac:dyDescent="0.3">
      <c r="A15432">
        <v>20241018</v>
      </c>
      <c r="B15432">
        <v>-0.57999999999999996</v>
      </c>
      <c r="C15432">
        <f t="shared" si="3602"/>
        <v>0.45865348859337163</v>
      </c>
      <c r="D15432">
        <f t="shared" si="3603"/>
        <v>7.2808984126215677</v>
      </c>
      <c r="E15432">
        <f t="shared" si="3601"/>
        <v>202410</v>
      </c>
      <c r="F15432" s="1"/>
      <c r="G15432">
        <v>20241018</v>
      </c>
      <c r="H15432">
        <v>0.43619999999999998</v>
      </c>
      <c r="I15432">
        <f t="shared" si="3604"/>
        <v>1.5823697719695418</v>
      </c>
      <c r="J15432">
        <f t="shared" si="3605"/>
        <v>25.119341392664357</v>
      </c>
      <c r="K15432">
        <v>-0.59119999999999995</v>
      </c>
      <c r="L15432">
        <f t="shared" si="3606"/>
        <v>1.3453890679779077</v>
      </c>
      <c r="M15432">
        <f t="shared" si="3607"/>
        <v>21.357389342967103</v>
      </c>
      <c r="N15432">
        <v>-0.47770000000000001</v>
      </c>
      <c r="O15432">
        <f t="shared" si="3608"/>
        <v>1.3994605817593813</v>
      </c>
      <c r="P15432">
        <f t="shared" si="3609"/>
        <v>22.215748013838589</v>
      </c>
      <c r="Q15432">
        <v>0.53749999999999998</v>
      </c>
      <c r="R15432">
        <f t="shared" si="3610"/>
        <v>1.1973703298146063</v>
      </c>
      <c r="S15432">
        <f t="shared" si="3611"/>
        <v>19.007664719621015</v>
      </c>
      <c r="T15432">
        <v>0.51719999999999999</v>
      </c>
      <c r="U15432">
        <f t="shared" si="3612"/>
        <v>1.2471966875814438</v>
      </c>
      <c r="V15432">
        <f t="shared" si="3613"/>
        <v>19.798633627944117</v>
      </c>
      <c r="W15432">
        <v>0.29459999999999997</v>
      </c>
      <c r="X15432">
        <f t="shared" si="3614"/>
        <v>0.8704601368985132</v>
      </c>
      <c r="Y15432">
        <f t="shared" si="3615"/>
        <v>13.818126290572227</v>
      </c>
    </row>
    <row r="15433" spans="1:25" x14ac:dyDescent="0.3">
      <c r="A15433">
        <v>20241021</v>
      </c>
      <c r="B15433">
        <v>-0.17</v>
      </c>
      <c r="C15433">
        <f t="shared" si="3602"/>
        <v>0.45917793776604016</v>
      </c>
      <c r="D15433">
        <f t="shared" si="3603"/>
        <v>7.2892237851386144</v>
      </c>
      <c r="E15433">
        <f t="shared" si="3601"/>
        <v>202410</v>
      </c>
      <c r="F15433" s="1"/>
      <c r="G15433">
        <v>20241021</v>
      </c>
      <c r="H15433">
        <v>-1.3984000000000001</v>
      </c>
      <c r="I15433">
        <f t="shared" si="3604"/>
        <v>1.5802472466161281</v>
      </c>
      <c r="J15433">
        <f t="shared" si="3605"/>
        <v>25.085647347244983</v>
      </c>
      <c r="K15433">
        <v>-1.9574</v>
      </c>
      <c r="L15433">
        <f t="shared" si="3606"/>
        <v>1.3542402509314722</v>
      </c>
      <c r="M15433">
        <f t="shared" si="3607"/>
        <v>21.497897516390296</v>
      </c>
      <c r="N15433">
        <v>-1.8168</v>
      </c>
      <c r="O15433">
        <f t="shared" si="3608"/>
        <v>1.3994329643559169</v>
      </c>
      <c r="P15433">
        <f t="shared" si="3609"/>
        <v>22.215309601150043</v>
      </c>
      <c r="Q15433">
        <v>-0.47820000000000001</v>
      </c>
      <c r="R15433">
        <f t="shared" si="3610"/>
        <v>1.1907074822283026</v>
      </c>
      <c r="S15433">
        <f t="shared" si="3611"/>
        <v>18.901895293199697</v>
      </c>
      <c r="T15433">
        <v>0.14319999999999999</v>
      </c>
      <c r="U15433">
        <f t="shared" si="3612"/>
        <v>1.2414093161917565</v>
      </c>
      <c r="V15433">
        <f t="shared" si="3613"/>
        <v>19.706761955292823</v>
      </c>
      <c r="W15433">
        <v>-0.4037</v>
      </c>
      <c r="X15433">
        <f t="shared" si="3614"/>
        <v>0.86421147515906671</v>
      </c>
      <c r="Y15433">
        <f t="shared" si="3615"/>
        <v>13.718931860634989</v>
      </c>
    </row>
    <row r="15434" spans="1:25" x14ac:dyDescent="0.3">
      <c r="A15434">
        <v>20241022</v>
      </c>
      <c r="B15434">
        <v>0.11</v>
      </c>
      <c r="C15434">
        <f t="shared" si="3602"/>
        <v>0.45159413181196856</v>
      </c>
      <c r="D15434">
        <f t="shared" si="3603"/>
        <v>7.1688345978635484</v>
      </c>
      <c r="E15434">
        <f t="shared" si="3601"/>
        <v>202410</v>
      </c>
      <c r="F15434" s="1"/>
      <c r="G15434">
        <v>20241022</v>
      </c>
      <c r="H15434">
        <v>-0.27510000000000001</v>
      </c>
      <c r="I15434">
        <f t="shared" si="3604"/>
        <v>1.5704881649384899</v>
      </c>
      <c r="J15434">
        <f t="shared" si="3605"/>
        <v>24.930726728384595</v>
      </c>
      <c r="K15434">
        <v>-0.42130000000000001</v>
      </c>
      <c r="L15434">
        <f t="shared" si="3606"/>
        <v>1.3481755424131592</v>
      </c>
      <c r="M15434">
        <f t="shared" si="3607"/>
        <v>21.401623253308991</v>
      </c>
      <c r="N15434">
        <v>-0.73250000000000004</v>
      </c>
      <c r="O15434">
        <f t="shared" si="3608"/>
        <v>1.4011364909941788</v>
      </c>
      <c r="P15434">
        <f t="shared" si="3609"/>
        <v>22.24235224816973</v>
      </c>
      <c r="Q15434">
        <v>-0.55620000000000003</v>
      </c>
      <c r="R15434">
        <f t="shared" si="3610"/>
        <v>1.192699812843323</v>
      </c>
      <c r="S15434">
        <f t="shared" si="3611"/>
        <v>18.933522561220283</v>
      </c>
      <c r="T15434">
        <v>-0.32129999999999997</v>
      </c>
      <c r="U15434">
        <f t="shared" si="3612"/>
        <v>1.2426294265867075</v>
      </c>
      <c r="V15434">
        <f t="shared" si="3613"/>
        <v>19.72613060735533</v>
      </c>
      <c r="W15434">
        <v>0.1229</v>
      </c>
      <c r="X15434">
        <f t="shared" si="3614"/>
        <v>0.86420039762934142</v>
      </c>
      <c r="Y15434">
        <f t="shared" si="3615"/>
        <v>13.718756010302224</v>
      </c>
    </row>
    <row r="15435" spans="1:25" x14ac:dyDescent="0.3">
      <c r="A15435">
        <v>20241023</v>
      </c>
      <c r="B15435">
        <v>0.27</v>
      </c>
      <c r="C15435">
        <f t="shared" si="3602"/>
        <v>0.4497882427063164</v>
      </c>
      <c r="D15435">
        <f t="shared" si="3603"/>
        <v>7.1401669970500494</v>
      </c>
      <c r="E15435">
        <f t="shared" si="3601"/>
        <v>202410</v>
      </c>
      <c r="F15435" s="1"/>
      <c r="G15435">
        <v>20241023</v>
      </c>
      <c r="H15435">
        <v>-1.2692000000000001</v>
      </c>
      <c r="I15435">
        <f t="shared" si="3604"/>
        <v>1.5792510777603876</v>
      </c>
      <c r="J15435">
        <f t="shared" si="3605"/>
        <v>25.06983365690828</v>
      </c>
      <c r="K15435">
        <v>-0.33400000000000002</v>
      </c>
      <c r="L15435">
        <f t="shared" si="3606"/>
        <v>1.3466196056524955</v>
      </c>
      <c r="M15435">
        <f t="shared" si="3607"/>
        <v>21.376923522962233</v>
      </c>
      <c r="N15435">
        <v>-0.74409999999999998</v>
      </c>
      <c r="O15435">
        <f t="shared" si="3608"/>
        <v>1.4007507085699877</v>
      </c>
      <c r="P15435">
        <f t="shared" si="3609"/>
        <v>22.236228142042197</v>
      </c>
      <c r="Q15435">
        <v>-0.93740000000000001</v>
      </c>
      <c r="R15435">
        <f t="shared" si="3610"/>
        <v>1.1994733480046342</v>
      </c>
      <c r="S15435">
        <f t="shared" si="3611"/>
        <v>19.04104909842177</v>
      </c>
      <c r="T15435">
        <v>-0.98950000000000005</v>
      </c>
      <c r="U15435">
        <f t="shared" si="3612"/>
        <v>1.2443277619460713</v>
      </c>
      <c r="V15435">
        <f t="shared" si="3613"/>
        <v>19.753090845377315</v>
      </c>
      <c r="W15435">
        <v>-0.92400000000000004</v>
      </c>
      <c r="X15435">
        <f t="shared" si="3614"/>
        <v>0.87231765292334595</v>
      </c>
      <c r="Y15435">
        <f t="shared" si="3615"/>
        <v>13.847613443320375</v>
      </c>
    </row>
    <row r="15436" spans="1:25" x14ac:dyDescent="0.3">
      <c r="A15436">
        <v>20241024</v>
      </c>
      <c r="B15436">
        <v>-0.02</v>
      </c>
      <c r="C15436">
        <f t="shared" si="3602"/>
        <v>0.44489226144515637</v>
      </c>
      <c r="D15436">
        <f t="shared" si="3603"/>
        <v>7.0624457040060786</v>
      </c>
      <c r="E15436">
        <f t="shared" si="3601"/>
        <v>202410</v>
      </c>
      <c r="F15436" s="1"/>
      <c r="G15436">
        <v>20241024</v>
      </c>
      <c r="H15436">
        <v>0.38419999999999999</v>
      </c>
      <c r="I15436">
        <f t="shared" si="3604"/>
        <v>1.5793626375154195</v>
      </c>
      <c r="J15436">
        <f t="shared" si="3605"/>
        <v>25.071604613117106</v>
      </c>
      <c r="K15436">
        <v>0.1925</v>
      </c>
      <c r="L15436">
        <f t="shared" si="3606"/>
        <v>1.3464077412698621</v>
      </c>
      <c r="M15436">
        <f t="shared" si="3607"/>
        <v>21.373560280153512</v>
      </c>
      <c r="N15436">
        <v>0.443</v>
      </c>
      <c r="O15436">
        <f t="shared" si="3608"/>
        <v>1.395526723242988</v>
      </c>
      <c r="P15436">
        <f t="shared" si="3609"/>
        <v>22.153299945874846</v>
      </c>
      <c r="Q15436">
        <v>-3.8399999999999997E-2</v>
      </c>
      <c r="R15436">
        <f t="shared" si="3610"/>
        <v>1.1957898196209231</v>
      </c>
      <c r="S15436">
        <f t="shared" si="3611"/>
        <v>18.982574898118486</v>
      </c>
      <c r="T15436">
        <v>0.99880000000000002</v>
      </c>
      <c r="U15436">
        <f t="shared" si="3612"/>
        <v>1.2106155263751435</v>
      </c>
      <c r="V15436">
        <f t="shared" si="3613"/>
        <v>19.217925696613111</v>
      </c>
      <c r="W15436">
        <v>-0.12740000000000001</v>
      </c>
      <c r="X15436">
        <f t="shared" si="3614"/>
        <v>0.86127079177710508</v>
      </c>
      <c r="Y15436">
        <f t="shared" si="3615"/>
        <v>13.672249959155483</v>
      </c>
    </row>
    <row r="15437" spans="1:25" x14ac:dyDescent="0.3">
      <c r="A15437">
        <v>20241025</v>
      </c>
      <c r="B15437">
        <v>7.0000000000000007E-2</v>
      </c>
      <c r="C15437">
        <f t="shared" si="3602"/>
        <v>0.42935887034976078</v>
      </c>
      <c r="D15437">
        <f t="shared" si="3603"/>
        <v>6.8158607648705472</v>
      </c>
      <c r="E15437">
        <f t="shared" si="3601"/>
        <v>202410</v>
      </c>
      <c r="F15437" s="1"/>
      <c r="G15437">
        <v>20241025</v>
      </c>
      <c r="H15437">
        <v>-0.47</v>
      </c>
      <c r="I15437">
        <f t="shared" si="3604"/>
        <v>1.5291088475813008</v>
      </c>
      <c r="J15437">
        <f t="shared" si="3605"/>
        <v>24.273850429492153</v>
      </c>
      <c r="K15437">
        <v>-0.51029999999999998</v>
      </c>
      <c r="L15437">
        <f t="shared" si="3606"/>
        <v>1.292461632144247</v>
      </c>
      <c r="M15437">
        <f t="shared" si="3607"/>
        <v>20.517192346477934</v>
      </c>
      <c r="N15437">
        <v>-0.50470000000000004</v>
      </c>
      <c r="O15437">
        <f t="shared" si="3608"/>
        <v>1.3422117372178746</v>
      </c>
      <c r="P15437">
        <f t="shared" si="3609"/>
        <v>21.306950780822842</v>
      </c>
      <c r="Q15437">
        <v>-0.1181</v>
      </c>
      <c r="R15437">
        <f t="shared" si="3610"/>
        <v>1.1453313536223462</v>
      </c>
      <c r="S15437">
        <f t="shared" si="3611"/>
        <v>18.181571582698229</v>
      </c>
      <c r="T15437">
        <v>-0.12429999999999999</v>
      </c>
      <c r="U15437">
        <f t="shared" si="3612"/>
        <v>1.1697040373409644</v>
      </c>
      <c r="V15437">
        <f t="shared" si="3613"/>
        <v>18.568475942114411</v>
      </c>
      <c r="W15437">
        <v>5.74E-2</v>
      </c>
      <c r="X15437">
        <f t="shared" si="3614"/>
        <v>0.85254710538711864</v>
      </c>
      <c r="Y15437">
        <f t="shared" si="3615"/>
        <v>13.533765730933746</v>
      </c>
    </row>
    <row r="15438" spans="1:25" x14ac:dyDescent="0.3">
      <c r="A15438">
        <v>20241028</v>
      </c>
      <c r="B15438">
        <v>-0.59</v>
      </c>
      <c r="C15438">
        <f t="shared" si="3602"/>
        <v>0.41741929765704083</v>
      </c>
      <c r="D15438">
        <f t="shared" si="3603"/>
        <v>6.6263259242386585</v>
      </c>
      <c r="E15438">
        <f t="shared" si="3601"/>
        <v>202410</v>
      </c>
      <c r="F15438" s="1"/>
      <c r="G15438">
        <v>20241028</v>
      </c>
      <c r="H15438">
        <v>2.0272999999999999</v>
      </c>
      <c r="I15438">
        <f t="shared" si="3604"/>
        <v>1.4787013440987833</v>
      </c>
      <c r="J15438">
        <f t="shared" si="3605"/>
        <v>23.47365611893397</v>
      </c>
      <c r="K15438">
        <v>1.8178000000000001</v>
      </c>
      <c r="L15438">
        <f t="shared" si="3606"/>
        <v>1.2427269001111572</v>
      </c>
      <c r="M15438">
        <f t="shared" si="3607"/>
        <v>19.727677951585971</v>
      </c>
      <c r="N15438">
        <v>1.4596</v>
      </c>
      <c r="O15438">
        <f t="shared" si="3608"/>
        <v>1.2461932995890639</v>
      </c>
      <c r="P15438">
        <f t="shared" si="3609"/>
        <v>19.782705337366043</v>
      </c>
      <c r="Q15438">
        <v>0.92100000000000004</v>
      </c>
      <c r="R15438">
        <f t="shared" si="3610"/>
        <v>1.0394690873501229</v>
      </c>
      <c r="S15438">
        <f t="shared" si="3611"/>
        <v>16.501060204006208</v>
      </c>
      <c r="T15438">
        <v>0.21920000000000001</v>
      </c>
      <c r="U15438">
        <f t="shared" si="3612"/>
        <v>1.104720799345088</v>
      </c>
      <c r="V15438">
        <f t="shared" si="3613"/>
        <v>17.536899019365535</v>
      </c>
      <c r="W15438">
        <v>0.30449999999999999</v>
      </c>
      <c r="X15438">
        <f t="shared" si="3614"/>
        <v>0.83416576523822905</v>
      </c>
      <c r="Y15438">
        <f t="shared" si="3615"/>
        <v>13.241971002145453</v>
      </c>
    </row>
    <row r="15439" spans="1:25" x14ac:dyDescent="0.3">
      <c r="A15439">
        <v>20241029</v>
      </c>
      <c r="B15439">
        <v>-0.31</v>
      </c>
      <c r="C15439">
        <f t="shared" si="3602"/>
        <v>0.41872890789278544</v>
      </c>
      <c r="D15439">
        <f t="shared" si="3603"/>
        <v>6.6471153422278881</v>
      </c>
      <c r="E15439">
        <f t="shared" si="3601"/>
        <v>202410</v>
      </c>
      <c r="F15439" s="1"/>
      <c r="G15439">
        <v>20241029</v>
      </c>
      <c r="H15439">
        <v>5.62E-2</v>
      </c>
      <c r="I15439">
        <f t="shared" si="3604"/>
        <v>1.4012745803455506</v>
      </c>
      <c r="J15439">
        <f t="shared" si="3605"/>
        <v>22.244544348664348</v>
      </c>
      <c r="K15439">
        <v>-0.33169999999999999</v>
      </c>
      <c r="L15439">
        <f t="shared" si="3606"/>
        <v>1.1683648827642998</v>
      </c>
      <c r="M15439">
        <f t="shared" si="3607"/>
        <v>18.54721752225284</v>
      </c>
      <c r="N15439">
        <v>-0.65739999999999998</v>
      </c>
      <c r="O15439">
        <f t="shared" si="3608"/>
        <v>1.1755717638796339</v>
      </c>
      <c r="P15439">
        <f t="shared" si="3609"/>
        <v>18.66162321321033</v>
      </c>
      <c r="Q15439">
        <v>0.33350000000000002</v>
      </c>
      <c r="R15439">
        <f t="shared" si="3610"/>
        <v>0.98154865926105517</v>
      </c>
      <c r="S15439">
        <f t="shared" si="3611"/>
        <v>15.581601912681768</v>
      </c>
      <c r="T15439">
        <v>-0.1658</v>
      </c>
      <c r="U15439">
        <f t="shared" si="3612"/>
        <v>1.0050368493736286</v>
      </c>
      <c r="V15439">
        <f t="shared" si="3613"/>
        <v>15.95446537139102</v>
      </c>
      <c r="W15439">
        <v>0.43559999999999999</v>
      </c>
      <c r="X15439">
        <f t="shared" si="3614"/>
        <v>0.73360567075689032</v>
      </c>
      <c r="Y15439">
        <f t="shared" si="3615"/>
        <v>11.645628991256766</v>
      </c>
    </row>
    <row r="15440" spans="1:25" x14ac:dyDescent="0.3">
      <c r="A15440">
        <v>20241030</v>
      </c>
      <c r="B15440">
        <v>0.41</v>
      </c>
      <c r="C15440">
        <f t="shared" si="3602"/>
        <v>0.42293152335375495</v>
      </c>
      <c r="D15440">
        <f t="shared" si="3603"/>
        <v>6.7138297944224501</v>
      </c>
      <c r="E15440">
        <f t="shared" si="3601"/>
        <v>202410</v>
      </c>
      <c r="F15440" s="1"/>
      <c r="G15440">
        <v>20241030</v>
      </c>
      <c r="H15440">
        <v>-0.41699999999999998</v>
      </c>
      <c r="I15440">
        <f t="shared" si="3604"/>
        <v>1.3978518201053185</v>
      </c>
      <c r="J15440">
        <f t="shared" si="3605"/>
        <v>22.190209714306025</v>
      </c>
      <c r="K15440">
        <v>0.1195</v>
      </c>
      <c r="L15440">
        <f t="shared" si="3606"/>
        <v>1.1648994516040678</v>
      </c>
      <c r="M15440">
        <f t="shared" si="3607"/>
        <v>18.492205508039312</v>
      </c>
      <c r="N15440">
        <v>-0.1086</v>
      </c>
      <c r="O15440">
        <f t="shared" si="3608"/>
        <v>1.1699437799653716</v>
      </c>
      <c r="P15440">
        <f t="shared" si="3609"/>
        <v>18.572281738291469</v>
      </c>
      <c r="Q15440">
        <v>-0.84209999999999996</v>
      </c>
      <c r="R15440">
        <f t="shared" si="3610"/>
        <v>0.98766417761879588</v>
      </c>
      <c r="S15440">
        <f t="shared" si="3611"/>
        <v>15.678682756958761</v>
      </c>
      <c r="T15440">
        <v>-0.1699</v>
      </c>
      <c r="U15440">
        <f t="shared" si="3612"/>
        <v>0.99423142973072753</v>
      </c>
      <c r="V15440">
        <f t="shared" si="3613"/>
        <v>15.782934652270169</v>
      </c>
      <c r="W15440">
        <v>-0.33229999999999998</v>
      </c>
      <c r="X15440">
        <f t="shared" si="3614"/>
        <v>0.73243818804779326</v>
      </c>
      <c r="Y15440">
        <f t="shared" si="3615"/>
        <v>11.627095777807334</v>
      </c>
    </row>
    <row r="15441" spans="1:25" x14ac:dyDescent="0.3">
      <c r="A15441">
        <v>20241031</v>
      </c>
      <c r="B15441">
        <v>0.42</v>
      </c>
      <c r="C15441">
        <f t="shared" si="3602"/>
        <v>0.41664872277746212</v>
      </c>
      <c r="D15441">
        <f t="shared" si="3603"/>
        <v>6.614093427251146</v>
      </c>
      <c r="E15441">
        <f t="shared" si="3601"/>
        <v>202410</v>
      </c>
      <c r="F15441" s="1"/>
      <c r="G15441">
        <v>20241031</v>
      </c>
      <c r="H15441">
        <v>-2.0099999999999998</v>
      </c>
      <c r="I15441">
        <f t="shared" si="3604"/>
        <v>1.4060986071215464</v>
      </c>
      <c r="J15441">
        <f t="shared" si="3605"/>
        <v>22.32112339966756</v>
      </c>
      <c r="K15441">
        <v>-1.5562</v>
      </c>
      <c r="L15441">
        <f t="shared" si="3606"/>
        <v>1.1751039602753461</v>
      </c>
      <c r="M15441">
        <f t="shared" si="3607"/>
        <v>18.654197061214138</v>
      </c>
      <c r="N15441">
        <v>-1.1467000000000001</v>
      </c>
      <c r="O15441">
        <f t="shared" si="3608"/>
        <v>1.1775760336925676</v>
      </c>
      <c r="P15441">
        <f t="shared" si="3609"/>
        <v>18.693440010122107</v>
      </c>
      <c r="Q15441">
        <v>-1.7937000000000001</v>
      </c>
      <c r="R15441">
        <f t="shared" si="3610"/>
        <v>1.0117016908916912</v>
      </c>
      <c r="S15441">
        <f t="shared" si="3611"/>
        <v>16.060266450497732</v>
      </c>
      <c r="T15441">
        <v>-1.9363999999999999</v>
      </c>
      <c r="U15441">
        <f t="shared" si="3612"/>
        <v>1.0183473247635639</v>
      </c>
      <c r="V15441">
        <f t="shared" si="3613"/>
        <v>16.165762617673906</v>
      </c>
      <c r="W15441">
        <v>-1.8224</v>
      </c>
      <c r="X15441">
        <f t="shared" si="3614"/>
        <v>0.77059863844143717</v>
      </c>
      <c r="Y15441">
        <f t="shared" si="3615"/>
        <v>12.232874147766125</v>
      </c>
    </row>
    <row r="15442" spans="1:25" x14ac:dyDescent="0.3">
      <c r="A15442">
        <v>20241101</v>
      </c>
      <c r="B15442">
        <v>-0.37</v>
      </c>
      <c r="C15442">
        <f t="shared" si="3602"/>
        <v>0.41362951844745499</v>
      </c>
      <c r="D15442">
        <f t="shared" si="3603"/>
        <v>6.5661650443642161</v>
      </c>
      <c r="E15442">
        <f t="shared" si="3601"/>
        <v>202411</v>
      </c>
      <c r="F15442" s="1"/>
      <c r="G15442">
        <v>20241101</v>
      </c>
      <c r="H15442">
        <v>0.96279999999999999</v>
      </c>
      <c r="I15442">
        <f t="shared" si="3604"/>
        <v>1.3619831906292006</v>
      </c>
      <c r="J15442">
        <f t="shared" si="3605"/>
        <v>21.620812873530852</v>
      </c>
      <c r="K15442">
        <v>0.51149999999999995</v>
      </c>
      <c r="L15442">
        <f t="shared" si="3606"/>
        <v>1.1529413600809502</v>
      </c>
      <c r="M15442">
        <f t="shared" si="3607"/>
        <v>18.302376690088597</v>
      </c>
      <c r="N15442">
        <v>0.62219999999999998</v>
      </c>
      <c r="O15442">
        <f t="shared" si="3608"/>
        <v>1.1392090796468037</v>
      </c>
      <c r="P15442">
        <f t="shared" si="3609"/>
        <v>18.084383496313301</v>
      </c>
      <c r="Q15442">
        <v>0.48060000000000003</v>
      </c>
      <c r="R15442">
        <f t="shared" si="3610"/>
        <v>0.9460402668476513</v>
      </c>
      <c r="S15442">
        <f t="shared" si="3611"/>
        <v>15.017923657992412</v>
      </c>
      <c r="T15442">
        <v>0.9879</v>
      </c>
      <c r="U15442">
        <f t="shared" si="3612"/>
        <v>0.97954972219887182</v>
      </c>
      <c r="V15442">
        <f t="shared" si="3613"/>
        <v>15.549869770563724</v>
      </c>
      <c r="W15442">
        <v>7.4499999999999997E-2</v>
      </c>
      <c r="X15442">
        <f t="shared" si="3614"/>
        <v>0.71393888092986624</v>
      </c>
      <c r="Y15442">
        <f t="shared" si="3615"/>
        <v>11.333428381441083</v>
      </c>
    </row>
    <row r="15443" spans="1:25" x14ac:dyDescent="0.3">
      <c r="A15443">
        <v>20241104</v>
      </c>
      <c r="B15443">
        <v>0.18</v>
      </c>
      <c r="C15443">
        <f t="shared" si="3602"/>
        <v>0.41311066765312854</v>
      </c>
      <c r="D15443">
        <f t="shared" si="3603"/>
        <v>6.5579285433481997</v>
      </c>
      <c r="E15443">
        <f t="shared" si="3601"/>
        <v>202411</v>
      </c>
      <c r="F15443" s="1"/>
      <c r="G15443">
        <v>20241104</v>
      </c>
      <c r="H15443">
        <v>0.33889999999999998</v>
      </c>
      <c r="I15443">
        <f t="shared" si="3604"/>
        <v>1.3611904143314399</v>
      </c>
      <c r="J15443">
        <f t="shared" si="3605"/>
        <v>21.608227939955764</v>
      </c>
      <c r="K15443">
        <v>0.24079999999999999</v>
      </c>
      <c r="L15443">
        <f t="shared" si="3606"/>
        <v>1.1497307035417759</v>
      </c>
      <c r="M15443">
        <f t="shared" si="3607"/>
        <v>18.251409097601208</v>
      </c>
      <c r="N15443">
        <v>0.84789999999999999</v>
      </c>
      <c r="O15443">
        <f t="shared" si="3608"/>
        <v>1.1423192180661574</v>
      </c>
      <c r="P15443">
        <f t="shared" si="3609"/>
        <v>18.133755413116884</v>
      </c>
      <c r="Q15443">
        <v>-0.152</v>
      </c>
      <c r="R15443">
        <f t="shared" si="3610"/>
        <v>0.94674643938975289</v>
      </c>
      <c r="S15443">
        <f t="shared" si="3611"/>
        <v>15.029133799567031</v>
      </c>
      <c r="T15443">
        <v>-0.27450000000000002</v>
      </c>
      <c r="U15443">
        <f t="shared" si="3612"/>
        <v>0.98135519983199149</v>
      </c>
      <c r="V15443">
        <f t="shared" si="3613"/>
        <v>15.57853083945327</v>
      </c>
      <c r="W15443">
        <v>-0.30080000000000001</v>
      </c>
      <c r="X15443">
        <f t="shared" si="3614"/>
        <v>0.71110685850430688</v>
      </c>
      <c r="Y15443">
        <f t="shared" si="3615"/>
        <v>11.288471419168754</v>
      </c>
    </row>
    <row r="15444" spans="1:25" x14ac:dyDescent="0.3">
      <c r="A15444">
        <v>20241105</v>
      </c>
      <c r="B15444">
        <v>-0.4</v>
      </c>
      <c r="C15444">
        <f t="shared" si="3602"/>
        <v>0.41516452391901704</v>
      </c>
      <c r="D15444">
        <f t="shared" si="3603"/>
        <v>6.590532500797476</v>
      </c>
      <c r="E15444">
        <f t="shared" si="3601"/>
        <v>202411</v>
      </c>
      <c r="F15444" s="1"/>
      <c r="G15444">
        <v>20241105</v>
      </c>
      <c r="H15444">
        <v>1.8082</v>
      </c>
      <c r="I15444">
        <f t="shared" si="3604"/>
        <v>1.3714118953134922</v>
      </c>
      <c r="J15444">
        <f t="shared" si="3605"/>
        <v>21.770488920211484</v>
      </c>
      <c r="K15444">
        <v>2.3628</v>
      </c>
      <c r="L15444">
        <f t="shared" si="3606"/>
        <v>1.1758864430309397</v>
      </c>
      <c r="M15444">
        <f t="shared" si="3607"/>
        <v>18.666618589873121</v>
      </c>
      <c r="N15444">
        <v>1.7236</v>
      </c>
      <c r="O15444">
        <f t="shared" si="3608"/>
        <v>1.1518302607253377</v>
      </c>
      <c r="P15444">
        <f t="shared" si="3609"/>
        <v>18.284738534627589</v>
      </c>
      <c r="Q15444">
        <v>1.7255</v>
      </c>
      <c r="R15444">
        <f t="shared" si="3610"/>
        <v>0.96520672347406911</v>
      </c>
      <c r="S15444">
        <f t="shared" si="3611"/>
        <v>15.322181724479258</v>
      </c>
      <c r="T15444">
        <v>1.5851999999999999</v>
      </c>
      <c r="U15444">
        <f t="shared" si="3612"/>
        <v>0.99789152393836</v>
      </c>
      <c r="V15444">
        <f t="shared" si="3613"/>
        <v>15.84103684656095</v>
      </c>
      <c r="W15444">
        <v>1.0008999999999999</v>
      </c>
      <c r="X15444">
        <f t="shared" si="3614"/>
        <v>0.72046290700497306</v>
      </c>
      <c r="Y15444">
        <f t="shared" si="3615"/>
        <v>11.436994084690882</v>
      </c>
    </row>
    <row r="15445" spans="1:25" x14ac:dyDescent="0.3">
      <c r="A15445">
        <v>20241106</v>
      </c>
      <c r="B15445">
        <v>-0.11</v>
      </c>
      <c r="C15445">
        <f t="shared" si="3602"/>
        <v>0.41150169388205038</v>
      </c>
      <c r="D15445">
        <f t="shared" si="3603"/>
        <v>6.5323868765624082</v>
      </c>
      <c r="E15445">
        <f t="shared" si="3601"/>
        <v>202411</v>
      </c>
      <c r="F15445" s="1"/>
      <c r="G15445">
        <v>20241106</v>
      </c>
      <c r="H15445">
        <v>4.7511999999999999</v>
      </c>
      <c r="I15445">
        <f t="shared" si="3604"/>
        <v>1.4731142439463119</v>
      </c>
      <c r="J15445">
        <f t="shared" si="3605"/>
        <v>23.384963653613266</v>
      </c>
      <c r="K15445">
        <v>7.4984000000000002</v>
      </c>
      <c r="L15445">
        <f t="shared" si="3606"/>
        <v>1.4989902468098564</v>
      </c>
      <c r="M15445">
        <f t="shared" si="3607"/>
        <v>23.79573246462127</v>
      </c>
      <c r="N15445">
        <v>6.3388</v>
      </c>
      <c r="O15445">
        <f t="shared" si="3608"/>
        <v>1.3909272625911138</v>
      </c>
      <c r="P15445">
        <f t="shared" si="3609"/>
        <v>22.080285771575529</v>
      </c>
      <c r="Q15445">
        <v>3.5459999999999998</v>
      </c>
      <c r="R15445">
        <f t="shared" si="3610"/>
        <v>1.0397164898918876</v>
      </c>
      <c r="S15445">
        <f t="shared" si="3611"/>
        <v>16.504987597601616</v>
      </c>
      <c r="T15445">
        <v>4.2910000000000004</v>
      </c>
      <c r="U15445">
        <f t="shared" si="3612"/>
        <v>1.102938981363053</v>
      </c>
      <c r="V15445">
        <f t="shared" si="3613"/>
        <v>17.508613535793252</v>
      </c>
      <c r="W15445">
        <v>1.7435</v>
      </c>
      <c r="X15445">
        <f t="shared" si="3614"/>
        <v>0.73332662422264838</v>
      </c>
      <c r="Y15445">
        <f t="shared" si="3615"/>
        <v>11.641199264853855</v>
      </c>
    </row>
    <row r="15446" spans="1:25" x14ac:dyDescent="0.3">
      <c r="A15446">
        <v>20241107</v>
      </c>
      <c r="B15446">
        <v>-0.03</v>
      </c>
      <c r="C15446">
        <f t="shared" si="3602"/>
        <v>0.41075237567699335</v>
      </c>
      <c r="D15446">
        <f t="shared" si="3603"/>
        <v>6.5204918188218031</v>
      </c>
      <c r="E15446">
        <f t="shared" si="3601"/>
        <v>202411</v>
      </c>
      <c r="F15446" s="1"/>
      <c r="G15446">
        <v>20241107</v>
      </c>
      <c r="H15446">
        <v>-7.9500000000000001E-2</v>
      </c>
      <c r="I15446">
        <f t="shared" si="3604"/>
        <v>1.4666423749378297</v>
      </c>
      <c r="J15446">
        <f t="shared" si="3605"/>
        <v>23.282225918127889</v>
      </c>
      <c r="K15446">
        <v>-1.1042000000000001</v>
      </c>
      <c r="L15446">
        <f t="shared" si="3606"/>
        <v>1.5058769626963757</v>
      </c>
      <c r="M15446">
        <f t="shared" si="3607"/>
        <v>23.905055690135399</v>
      </c>
      <c r="N15446">
        <v>-0.53290000000000004</v>
      </c>
      <c r="O15446">
        <f t="shared" si="3608"/>
        <v>1.3917806790284699</v>
      </c>
      <c r="P15446">
        <f t="shared" si="3609"/>
        <v>22.093833337523645</v>
      </c>
      <c r="Q15446">
        <v>0.70269999999999999</v>
      </c>
      <c r="R15446">
        <f t="shared" si="3610"/>
        <v>1.0413312954692802</v>
      </c>
      <c r="S15446">
        <f t="shared" si="3611"/>
        <v>16.53062184144262</v>
      </c>
      <c r="T15446">
        <v>0.26369999999999999</v>
      </c>
      <c r="U15446">
        <f t="shared" si="3612"/>
        <v>1.1021296793527382</v>
      </c>
      <c r="V15446">
        <f t="shared" si="3613"/>
        <v>17.495766264664223</v>
      </c>
      <c r="W15446">
        <v>1.0967</v>
      </c>
      <c r="X15446">
        <f t="shared" si="3614"/>
        <v>0.7442904999408898</v>
      </c>
      <c r="Y15446">
        <f t="shared" si="3615"/>
        <v>11.815245396189173</v>
      </c>
    </row>
    <row r="15447" spans="1:25" x14ac:dyDescent="0.3">
      <c r="A15447">
        <v>20241108</v>
      </c>
      <c r="B15447">
        <v>-0.36</v>
      </c>
      <c r="C15447">
        <f t="shared" si="3602"/>
        <v>0.40944150331001916</v>
      </c>
      <c r="D15447">
        <f t="shared" si="3603"/>
        <v>6.4996823651204405</v>
      </c>
      <c r="E15447">
        <f t="shared" si="3601"/>
        <v>202411</v>
      </c>
      <c r="F15447" s="1"/>
      <c r="G15447">
        <v>20241108</v>
      </c>
      <c r="H15447">
        <v>0.77769999999999995</v>
      </c>
      <c r="I15447">
        <f t="shared" si="3604"/>
        <v>1.4217735735126684</v>
      </c>
      <c r="J15447">
        <f t="shared" si="3605"/>
        <v>22.569955776948785</v>
      </c>
      <c r="K15447">
        <v>1.0944</v>
      </c>
      <c r="L15447">
        <f t="shared" si="3606"/>
        <v>1.4860089971469537</v>
      </c>
      <c r="M15447">
        <f t="shared" si="3607"/>
        <v>23.589661514731983</v>
      </c>
      <c r="N15447">
        <v>0.311</v>
      </c>
      <c r="O15447">
        <f t="shared" si="3608"/>
        <v>1.3613058084309331</v>
      </c>
      <c r="P15447">
        <f t="shared" si="3609"/>
        <v>21.610059764495901</v>
      </c>
      <c r="Q15447">
        <v>0.54549999999999998</v>
      </c>
      <c r="R15447">
        <f t="shared" si="3610"/>
        <v>1.0191912108265009</v>
      </c>
      <c r="S15447">
        <f t="shared" si="3611"/>
        <v>16.179158893618336</v>
      </c>
      <c r="T15447">
        <v>0.49149999999999999</v>
      </c>
      <c r="U15447">
        <f t="shared" si="3612"/>
        <v>1.0770451600976767</v>
      </c>
      <c r="V15447">
        <f t="shared" si="3613"/>
        <v>17.097561866425202</v>
      </c>
      <c r="W15447">
        <v>0.28849999999999998</v>
      </c>
      <c r="X15447">
        <f t="shared" si="3614"/>
        <v>0.71970009906826471</v>
      </c>
      <c r="Y15447">
        <f t="shared" si="3615"/>
        <v>11.424884884099063</v>
      </c>
    </row>
    <row r="15448" spans="1:25" x14ac:dyDescent="0.3">
      <c r="A15448">
        <v>20241111</v>
      </c>
      <c r="B15448">
        <v>-0.87</v>
      </c>
      <c r="C15448">
        <f t="shared" si="3602"/>
        <v>0.42222721277653302</v>
      </c>
      <c r="D15448">
        <f t="shared" si="3603"/>
        <v>6.702649210623961</v>
      </c>
      <c r="E15448">
        <f t="shared" si="3601"/>
        <v>202411</v>
      </c>
      <c r="F15448" s="1"/>
      <c r="G15448">
        <v>20241111</v>
      </c>
      <c r="H15448">
        <v>1.6876</v>
      </c>
      <c r="I15448">
        <f t="shared" si="3604"/>
        <v>1.4344986992833988</v>
      </c>
      <c r="J15448">
        <f t="shared" si="3605"/>
        <v>22.771960886097016</v>
      </c>
      <c r="K15448">
        <v>1.4924999999999999</v>
      </c>
      <c r="L15448">
        <f t="shared" si="3606"/>
        <v>1.4944585467530629</v>
      </c>
      <c r="M15448">
        <f t="shared" si="3607"/>
        <v>23.723793956421595</v>
      </c>
      <c r="N15448">
        <v>1.7313000000000001</v>
      </c>
      <c r="O15448">
        <f t="shared" si="3608"/>
        <v>1.3753013007931305</v>
      </c>
      <c r="P15448">
        <f t="shared" si="3609"/>
        <v>21.832231318093573</v>
      </c>
      <c r="Q15448">
        <v>1.4990000000000001</v>
      </c>
      <c r="R15448">
        <f t="shared" si="3610"/>
        <v>1.0324575012333959</v>
      </c>
      <c r="S15448">
        <f t="shared" si="3611"/>
        <v>16.389754725040369</v>
      </c>
      <c r="T15448">
        <v>0.66759999999999997</v>
      </c>
      <c r="U15448">
        <f t="shared" si="3612"/>
        <v>1.0778942423975484</v>
      </c>
      <c r="V15448">
        <f t="shared" si="3613"/>
        <v>17.111040630073724</v>
      </c>
      <c r="W15448">
        <v>-0.29389999999999999</v>
      </c>
      <c r="X15448">
        <f t="shared" si="3614"/>
        <v>0.72128062746513377</v>
      </c>
      <c r="Y15448">
        <f t="shared" si="3615"/>
        <v>11.44997499456821</v>
      </c>
    </row>
    <row r="15449" spans="1:25" x14ac:dyDescent="0.3">
      <c r="A15449">
        <v>20241112</v>
      </c>
      <c r="B15449">
        <v>0.57999999999999996</v>
      </c>
      <c r="C15449">
        <f t="shared" si="3602"/>
        <v>0.41068947814331347</v>
      </c>
      <c r="D15449">
        <f t="shared" si="3603"/>
        <v>6.5194933514286255</v>
      </c>
      <c r="E15449">
        <f t="shared" si="3601"/>
        <v>202411</v>
      </c>
      <c r="F15449" s="1"/>
      <c r="G15449">
        <v>20241112</v>
      </c>
      <c r="H15449">
        <v>-2.2027999999999999</v>
      </c>
      <c r="I15449">
        <f t="shared" si="3604"/>
        <v>1.4506539238338219</v>
      </c>
      <c r="J15449">
        <f t="shared" si="3605"/>
        <v>23.028417125305964</v>
      </c>
      <c r="K15449">
        <v>-1.3206</v>
      </c>
      <c r="L15449">
        <f t="shared" si="3606"/>
        <v>1.5059175101872946</v>
      </c>
      <c r="M15449">
        <f t="shared" si="3607"/>
        <v>23.905699361598952</v>
      </c>
      <c r="N15449">
        <v>-1.4629000000000001</v>
      </c>
      <c r="O15449">
        <f t="shared" si="3608"/>
        <v>1.391425642692143</v>
      </c>
      <c r="P15449">
        <f t="shared" si="3609"/>
        <v>22.088197310409768</v>
      </c>
      <c r="Q15449">
        <v>-0.64070000000000005</v>
      </c>
      <c r="R15449">
        <f t="shared" si="3610"/>
        <v>1.0267669665846733</v>
      </c>
      <c r="S15449">
        <f t="shared" si="3611"/>
        <v>16.299420287995272</v>
      </c>
      <c r="T15449">
        <v>-0.2427</v>
      </c>
      <c r="U15449">
        <f t="shared" si="3612"/>
        <v>1.0668950673864601</v>
      </c>
      <c r="V15449">
        <f t="shared" si="3613"/>
        <v>16.936434139836429</v>
      </c>
      <c r="W15449">
        <v>-0.22989999999999999</v>
      </c>
      <c r="X15449">
        <f t="shared" si="3614"/>
        <v>0.71932196934468839</v>
      </c>
      <c r="Y15449">
        <f t="shared" si="3615"/>
        <v>11.418882260827635</v>
      </c>
    </row>
    <row r="15450" spans="1:25" x14ac:dyDescent="0.3">
      <c r="A15450">
        <v>20241113</v>
      </c>
      <c r="B15450">
        <v>0.37</v>
      </c>
      <c r="C15450">
        <f t="shared" si="3602"/>
        <v>0.41068947814331347</v>
      </c>
      <c r="D15450">
        <f t="shared" si="3603"/>
        <v>6.5194933514286255</v>
      </c>
      <c r="E15450">
        <f t="shared" si="3601"/>
        <v>202411</v>
      </c>
      <c r="F15450" s="1"/>
      <c r="G15450">
        <v>20241113</v>
      </c>
      <c r="H15450">
        <v>-1.4395</v>
      </c>
      <c r="I15450">
        <f t="shared" si="3604"/>
        <v>1.4564566992376524</v>
      </c>
      <c r="J15450">
        <f t="shared" si="3605"/>
        <v>23.120533329100951</v>
      </c>
      <c r="K15450">
        <v>-0.80779999999999996</v>
      </c>
      <c r="L15450">
        <f t="shared" si="3606"/>
        <v>1.4986047399070082</v>
      </c>
      <c r="M15450">
        <f t="shared" si="3607"/>
        <v>23.78961273225946</v>
      </c>
      <c r="N15450">
        <v>-0.72140000000000004</v>
      </c>
      <c r="O15450">
        <f t="shared" si="3608"/>
        <v>1.3846986816683708</v>
      </c>
      <c r="P15450">
        <f t="shared" si="3609"/>
        <v>21.981410114721015</v>
      </c>
      <c r="Q15450">
        <v>-0.17610000000000001</v>
      </c>
      <c r="R15450">
        <f t="shared" si="3610"/>
        <v>1.0217191337335756</v>
      </c>
      <c r="S15450">
        <f t="shared" si="3611"/>
        <v>16.219288425692312</v>
      </c>
      <c r="T15450">
        <v>0.1062</v>
      </c>
      <c r="U15450">
        <f t="shared" si="3612"/>
        <v>1.0600569957440915</v>
      </c>
      <c r="V15450">
        <f t="shared" si="3613"/>
        <v>16.827883117758727</v>
      </c>
      <c r="W15450">
        <v>-0.15</v>
      </c>
      <c r="X15450">
        <f t="shared" si="3614"/>
        <v>0.71981432410283119</v>
      </c>
      <c r="Y15450">
        <f t="shared" si="3615"/>
        <v>11.426698150308827</v>
      </c>
    </row>
    <row r="15451" spans="1:25" x14ac:dyDescent="0.3">
      <c r="A15451">
        <v>20241114</v>
      </c>
      <c r="B15451">
        <v>0.71</v>
      </c>
      <c r="C15451">
        <f t="shared" si="3602"/>
        <v>0.41859193618552665</v>
      </c>
      <c r="D15451">
        <f t="shared" si="3603"/>
        <v>6.6449409837835356</v>
      </c>
      <c r="E15451">
        <f t="shared" si="3601"/>
        <v>202411</v>
      </c>
      <c r="F15451" s="1"/>
      <c r="G15451">
        <v>20241114</v>
      </c>
      <c r="H15451">
        <v>-1.8735999999999999</v>
      </c>
      <c r="I15451">
        <f t="shared" si="3604"/>
        <v>1.4671006840773877</v>
      </c>
      <c r="J15451">
        <f t="shared" si="3605"/>
        <v>23.28950135016904</v>
      </c>
      <c r="K15451">
        <v>-0.87409999999999999</v>
      </c>
      <c r="L15451">
        <f t="shared" si="3606"/>
        <v>1.5002984946920201</v>
      </c>
      <c r="M15451">
        <f t="shared" si="3607"/>
        <v>23.816500255917866</v>
      </c>
      <c r="N15451">
        <v>-0.91479999999999995</v>
      </c>
      <c r="O15451">
        <f t="shared" si="3608"/>
        <v>1.3869072729748404</v>
      </c>
      <c r="P15451">
        <f t="shared" si="3609"/>
        <v>22.0164704147892</v>
      </c>
      <c r="Q15451">
        <v>-1.0068999999999999</v>
      </c>
      <c r="R15451">
        <f t="shared" si="3610"/>
        <v>1.0308150041494648</v>
      </c>
      <c r="S15451">
        <f t="shared" si="3611"/>
        <v>16.363680892160989</v>
      </c>
      <c r="T15451">
        <v>-0.7329</v>
      </c>
      <c r="U15451">
        <f t="shared" si="3612"/>
        <v>1.0658016986987553</v>
      </c>
      <c r="V15451">
        <f t="shared" si="3613"/>
        <v>16.919077450002597</v>
      </c>
      <c r="W15451">
        <v>-0.53669999999999995</v>
      </c>
      <c r="X15451">
        <f t="shared" si="3614"/>
        <v>0.72282224818536911</v>
      </c>
      <c r="Y15451">
        <f t="shared" si="3615"/>
        <v>11.474447464818573</v>
      </c>
    </row>
    <row r="15452" spans="1:25" x14ac:dyDescent="0.3">
      <c r="A15452">
        <v>20241115</v>
      </c>
      <c r="B15452">
        <v>0.17</v>
      </c>
      <c r="C15452">
        <f t="shared" si="3602"/>
        <v>0.41361312746217277</v>
      </c>
      <c r="D15452">
        <f t="shared" si="3603"/>
        <v>6.565904845539416</v>
      </c>
      <c r="E15452">
        <f t="shared" si="3601"/>
        <v>202411</v>
      </c>
      <c r="F15452" s="1"/>
      <c r="G15452">
        <v>20241115</v>
      </c>
      <c r="H15452">
        <v>-2.1625999999999999</v>
      </c>
      <c r="I15452">
        <f t="shared" si="3604"/>
        <v>1.4810827303023961</v>
      </c>
      <c r="J15452">
        <f t="shared" si="3605"/>
        <v>23.511459452956128</v>
      </c>
      <c r="K15452">
        <v>-0.84630000000000005</v>
      </c>
      <c r="L15452">
        <f t="shared" si="3606"/>
        <v>1.5031607292371976</v>
      </c>
      <c r="M15452">
        <f t="shared" si="3607"/>
        <v>23.861936820720729</v>
      </c>
      <c r="N15452">
        <v>-1.1091</v>
      </c>
      <c r="O15452">
        <f t="shared" si="3608"/>
        <v>1.3899979900109436</v>
      </c>
      <c r="P15452">
        <f t="shared" si="3609"/>
        <v>22.065534026691598</v>
      </c>
      <c r="Q15452">
        <v>-0.95350000000000001</v>
      </c>
      <c r="R15452">
        <f t="shared" si="3610"/>
        <v>1.0259606229379417</v>
      </c>
      <c r="S15452">
        <f t="shared" si="3611"/>
        <v>16.286619979432221</v>
      </c>
      <c r="T15452">
        <v>-1.0759000000000001</v>
      </c>
      <c r="U15452">
        <f t="shared" si="3612"/>
        <v>1.0654219835311853</v>
      </c>
      <c r="V15452">
        <f t="shared" si="3613"/>
        <v>16.913049658588022</v>
      </c>
      <c r="W15452">
        <v>-1.6689000000000001</v>
      </c>
      <c r="X15452">
        <f t="shared" si="3614"/>
        <v>0.7482987465193115</v>
      </c>
      <c r="Y15452">
        <f t="shared" si="3615"/>
        <v>11.87887433802875</v>
      </c>
    </row>
    <row r="15453" spans="1:25" x14ac:dyDescent="0.3">
      <c r="A15453">
        <v>20241118</v>
      </c>
      <c r="B15453">
        <v>-0.11</v>
      </c>
      <c r="C15453">
        <f t="shared" si="3602"/>
        <v>0.40921669697697549</v>
      </c>
      <c r="D15453">
        <f t="shared" si="3603"/>
        <v>6.4961136752181252</v>
      </c>
      <c r="E15453">
        <f t="shared" si="3601"/>
        <v>202411</v>
      </c>
      <c r="F15453" s="1"/>
      <c r="G15453">
        <v>20241118</v>
      </c>
      <c r="H15453">
        <v>0.17810000000000001</v>
      </c>
      <c r="I15453">
        <f t="shared" si="3604"/>
        <v>1.4204463657915405</v>
      </c>
      <c r="J15453">
        <f t="shared" si="3605"/>
        <v>22.54888700753941</v>
      </c>
      <c r="K15453">
        <v>-1.7299999999999999E-2</v>
      </c>
      <c r="L15453">
        <f t="shared" si="3606"/>
        <v>1.438785769084199</v>
      </c>
      <c r="M15453">
        <f t="shared" si="3607"/>
        <v>22.840016009373571</v>
      </c>
      <c r="N15453">
        <v>-6.4199999999999993E-2</v>
      </c>
      <c r="O15453">
        <f t="shared" si="3608"/>
        <v>1.3389768700887885</v>
      </c>
      <c r="P15453">
        <f t="shared" si="3609"/>
        <v>21.255598857135446</v>
      </c>
      <c r="Q15453">
        <v>0.49740000000000001</v>
      </c>
      <c r="R15453">
        <f t="shared" si="3610"/>
        <v>1.0109081229466641</v>
      </c>
      <c r="S15453">
        <f t="shared" si="3611"/>
        <v>16.047668949911888</v>
      </c>
      <c r="T15453">
        <v>0.28920000000000001</v>
      </c>
      <c r="U15453">
        <f t="shared" si="3612"/>
        <v>1.0462538956045977</v>
      </c>
      <c r="V15453">
        <f t="shared" si="3613"/>
        <v>16.608765696013798</v>
      </c>
      <c r="W15453">
        <v>0.51490000000000002</v>
      </c>
      <c r="X15453">
        <f t="shared" si="3614"/>
        <v>0.74361266336624743</v>
      </c>
      <c r="Y15453">
        <f t="shared" si="3615"/>
        <v>11.804485074152888</v>
      </c>
    </row>
    <row r="15454" spans="1:25" x14ac:dyDescent="0.3">
      <c r="A15454">
        <v>20241119</v>
      </c>
      <c r="B15454">
        <v>-0.93</v>
      </c>
      <c r="C15454">
        <f t="shared" si="3602"/>
        <v>0.42530185358950257</v>
      </c>
      <c r="D15454">
        <f t="shared" si="3603"/>
        <v>6.7514576203957617</v>
      </c>
      <c r="E15454">
        <f t="shared" si="3601"/>
        <v>202411</v>
      </c>
      <c r="F15454" s="1"/>
      <c r="G15454">
        <v>20241119</v>
      </c>
      <c r="H15454">
        <v>1.3654999999999999</v>
      </c>
      <c r="I15454">
        <f t="shared" si="3604"/>
        <v>1.4307778173610821</v>
      </c>
      <c r="J15454">
        <f t="shared" si="3605"/>
        <v>22.712893716751299</v>
      </c>
      <c r="K15454">
        <v>0.24970000000000001</v>
      </c>
      <c r="L15454">
        <f t="shared" si="3606"/>
        <v>1.438231034161165</v>
      </c>
      <c r="M15454">
        <f t="shared" si="3607"/>
        <v>22.831209865474108</v>
      </c>
      <c r="N15454">
        <v>-7.4800000000000005E-2</v>
      </c>
      <c r="O15454">
        <f t="shared" si="3608"/>
        <v>1.3391957870641602</v>
      </c>
      <c r="P15454">
        <f t="shared" si="3609"/>
        <v>21.259074056383071</v>
      </c>
      <c r="Q15454">
        <v>0.66900000000000004</v>
      </c>
      <c r="R15454">
        <f t="shared" si="3610"/>
        <v>1.0098354525285869</v>
      </c>
      <c r="S15454">
        <f t="shared" si="3611"/>
        <v>16.030640834922078</v>
      </c>
      <c r="T15454">
        <v>0.88039999999999996</v>
      </c>
      <c r="U15454">
        <f t="shared" si="3612"/>
        <v>1.0466048836743851</v>
      </c>
      <c r="V15454">
        <f t="shared" si="3613"/>
        <v>16.614337458888645</v>
      </c>
      <c r="W15454">
        <v>0.25640000000000002</v>
      </c>
      <c r="X15454">
        <f t="shared" si="3614"/>
        <v>0.74349098056261986</v>
      </c>
      <c r="Y15454">
        <f t="shared" si="3615"/>
        <v>11.802553419529497</v>
      </c>
    </row>
    <row r="15455" spans="1:25" x14ac:dyDescent="0.3">
      <c r="A15455">
        <v>20241120</v>
      </c>
      <c r="B15455">
        <v>0.05</v>
      </c>
      <c r="C15455">
        <f t="shared" si="3602"/>
        <v>0.42345778676881274</v>
      </c>
      <c r="D15455">
        <f t="shared" si="3603"/>
        <v>6.7221839671445771</v>
      </c>
      <c r="E15455">
        <f t="shared" si="3601"/>
        <v>202411</v>
      </c>
      <c r="F15455" s="1"/>
      <c r="G15455">
        <v>20241120</v>
      </c>
      <c r="H15455">
        <v>0.1041</v>
      </c>
      <c r="I15455">
        <f t="shared" si="3604"/>
        <v>1.4246633025797759</v>
      </c>
      <c r="J15455">
        <f t="shared" si="3605"/>
        <v>22.615828803756312</v>
      </c>
      <c r="K15455">
        <v>1.5800000000000002E-2</v>
      </c>
      <c r="L15455">
        <f t="shared" si="3606"/>
        <v>1.4339311120124201</v>
      </c>
      <c r="M15455">
        <f t="shared" si="3607"/>
        <v>22.762950717499002</v>
      </c>
      <c r="N15455">
        <v>0.33879999999999999</v>
      </c>
      <c r="O15455">
        <f t="shared" si="3608"/>
        <v>1.3365579788098754</v>
      </c>
      <c r="P15455">
        <f t="shared" si="3609"/>
        <v>21.217200148500403</v>
      </c>
      <c r="Q15455">
        <v>0.27200000000000002</v>
      </c>
      <c r="R15455">
        <f t="shared" si="3610"/>
        <v>1.0095020511839652</v>
      </c>
      <c r="S15455">
        <f t="shared" si="3611"/>
        <v>16.025348252654215</v>
      </c>
      <c r="T15455">
        <v>-0.1242</v>
      </c>
      <c r="U15455">
        <f t="shared" si="3612"/>
        <v>1.0472778740040922</v>
      </c>
      <c r="V15455">
        <f t="shared" si="3613"/>
        <v>16.625020849171584</v>
      </c>
      <c r="W15455">
        <v>0.12759999999999999</v>
      </c>
      <c r="X15455">
        <f t="shared" si="3614"/>
        <v>0.74351197090465937</v>
      </c>
      <c r="Y15455">
        <f t="shared" si="3615"/>
        <v>11.802886630879323</v>
      </c>
    </row>
    <row r="15456" spans="1:25" x14ac:dyDescent="0.3">
      <c r="A15456">
        <v>20241121</v>
      </c>
      <c r="B15456">
        <v>-0.38</v>
      </c>
      <c r="C15456">
        <f t="shared" si="3602"/>
        <v>0.41832866272405622</v>
      </c>
      <c r="D15456">
        <f t="shared" si="3603"/>
        <v>6.6407616471484125</v>
      </c>
      <c r="E15456">
        <f t="shared" si="3601"/>
        <v>202411</v>
      </c>
      <c r="F15456" s="1"/>
      <c r="G15456">
        <v>20241121</v>
      </c>
      <c r="H15456">
        <v>1.6096999999999999</v>
      </c>
      <c r="I15456">
        <f t="shared" si="3604"/>
        <v>1.4280211972613301</v>
      </c>
      <c r="J15456">
        <f t="shared" si="3605"/>
        <v>22.669133729293144</v>
      </c>
      <c r="K15456">
        <v>1.7177</v>
      </c>
      <c r="L15456">
        <f t="shared" si="3606"/>
        <v>1.4460724699901029</v>
      </c>
      <c r="M15456">
        <f t="shared" si="3607"/>
        <v>22.955688800224355</v>
      </c>
      <c r="N15456">
        <v>1.9662999999999999</v>
      </c>
      <c r="O15456">
        <f t="shared" si="3608"/>
        <v>1.3554359705621601</v>
      </c>
      <c r="P15456">
        <f t="shared" si="3609"/>
        <v>21.516878977073649</v>
      </c>
      <c r="Q15456">
        <v>1.4702999999999999</v>
      </c>
      <c r="R15456">
        <f t="shared" si="3610"/>
        <v>1.0127885994928616</v>
      </c>
      <c r="S15456">
        <f t="shared" si="3611"/>
        <v>16.077520589637057</v>
      </c>
      <c r="T15456">
        <v>0.72370000000000001</v>
      </c>
      <c r="U15456">
        <f t="shared" si="3612"/>
        <v>1.0444989549761778</v>
      </c>
      <c r="V15456">
        <f t="shared" si="3613"/>
        <v>16.580906877202903</v>
      </c>
      <c r="W15456">
        <v>0.34920000000000001</v>
      </c>
      <c r="X15456">
        <f t="shared" si="3614"/>
        <v>0.73950618844127169</v>
      </c>
      <c r="Y15456">
        <f t="shared" si="3615"/>
        <v>11.739296805653238</v>
      </c>
    </row>
    <row r="15457" spans="1:25" x14ac:dyDescent="0.3">
      <c r="A15457">
        <v>20241122</v>
      </c>
      <c r="B15457">
        <v>-0.68</v>
      </c>
      <c r="C15457">
        <f t="shared" si="3602"/>
        <v>0.42599285821975619</v>
      </c>
      <c r="D15457">
        <f t="shared" si="3603"/>
        <v>6.7624269788344336</v>
      </c>
      <c r="E15457">
        <f t="shared" si="3601"/>
        <v>202411</v>
      </c>
      <c r="F15457" s="1"/>
      <c r="G15457">
        <v>20241122</v>
      </c>
      <c r="H15457">
        <v>2.2496</v>
      </c>
      <c r="I15457">
        <f t="shared" si="3604"/>
        <v>1.452008975353966</v>
      </c>
      <c r="J15457">
        <f t="shared" si="3605"/>
        <v>23.049927901321851</v>
      </c>
      <c r="K15457">
        <v>1.8272999999999999</v>
      </c>
      <c r="L15457">
        <f t="shared" si="3606"/>
        <v>1.4606637326179188</v>
      </c>
      <c r="M15457">
        <f t="shared" si="3607"/>
        <v>23.187317913590146</v>
      </c>
      <c r="N15457">
        <v>1.7203999999999999</v>
      </c>
      <c r="O15457">
        <f t="shared" si="3608"/>
        <v>1.3676373370041477</v>
      </c>
      <c r="P15457">
        <f t="shared" si="3609"/>
        <v>21.710569664637656</v>
      </c>
      <c r="Q15457">
        <v>1.4431</v>
      </c>
      <c r="R15457">
        <f t="shared" si="3610"/>
        <v>1.0234293198404274</v>
      </c>
      <c r="S15457">
        <f t="shared" si="3611"/>
        <v>16.246436788498517</v>
      </c>
      <c r="T15457">
        <v>5.7500000000000002E-2</v>
      </c>
      <c r="U15457">
        <f t="shared" si="3612"/>
        <v>1.0398156147540969</v>
      </c>
      <c r="V15457">
        <f t="shared" si="3613"/>
        <v>16.506561156006512</v>
      </c>
      <c r="W15457">
        <v>0.60640000000000005</v>
      </c>
      <c r="X15457">
        <f t="shared" si="3614"/>
        <v>0.741826335578747</v>
      </c>
      <c r="Y15457">
        <f t="shared" si="3615"/>
        <v>11.776127999638266</v>
      </c>
    </row>
    <row r="15458" spans="1:25" x14ac:dyDescent="0.3">
      <c r="A15458">
        <v>20241125</v>
      </c>
      <c r="B15458">
        <v>7.0000000000000007E-2</v>
      </c>
      <c r="C15458">
        <f t="shared" si="3602"/>
        <v>0.42604673359743001</v>
      </c>
      <c r="D15458">
        <f t="shared" si="3603"/>
        <v>6.763282223941121</v>
      </c>
      <c r="E15458">
        <f t="shared" si="3601"/>
        <v>202411</v>
      </c>
      <c r="F15458" s="1"/>
      <c r="G15458">
        <v>20241125</v>
      </c>
      <c r="H15458">
        <v>1.6072</v>
      </c>
      <c r="I15458">
        <f t="shared" si="3604"/>
        <v>1.4637399244385867</v>
      </c>
      <c r="J15458">
        <f t="shared" si="3605"/>
        <v>23.236150944845853</v>
      </c>
      <c r="K15458">
        <v>1.6692</v>
      </c>
      <c r="L15458">
        <f t="shared" si="3606"/>
        <v>1.4717774762823661</v>
      </c>
      <c r="M15458">
        <f t="shared" si="3607"/>
        <v>23.363743124816427</v>
      </c>
      <c r="N15458">
        <v>1.6527000000000001</v>
      </c>
      <c r="O15458">
        <f t="shared" si="3608"/>
        <v>1.3805787298773766</v>
      </c>
      <c r="P15458">
        <f t="shared" si="3609"/>
        <v>21.916007907605739</v>
      </c>
      <c r="Q15458">
        <v>0.75700000000000001</v>
      </c>
      <c r="R15458">
        <f t="shared" si="3610"/>
        <v>1.0200717842179672</v>
      </c>
      <c r="S15458">
        <f t="shared" si="3611"/>
        <v>16.193137562848097</v>
      </c>
      <c r="T15458">
        <v>-0.4214</v>
      </c>
      <c r="U15458">
        <f t="shared" si="3612"/>
        <v>1.0310146464242118</v>
      </c>
      <c r="V15458">
        <f t="shared" si="3613"/>
        <v>16.366850115021922</v>
      </c>
      <c r="W15458">
        <v>0.85119999999999996</v>
      </c>
      <c r="X15458">
        <f t="shared" si="3614"/>
        <v>0.74259781575444772</v>
      </c>
      <c r="Y15458">
        <f t="shared" si="3615"/>
        <v>11.788374867756188</v>
      </c>
    </row>
    <row r="15459" spans="1:25" x14ac:dyDescent="0.3">
      <c r="A15459">
        <v>20241126</v>
      </c>
      <c r="B15459">
        <v>0.54</v>
      </c>
      <c r="C15459">
        <f t="shared" si="3602"/>
        <v>0.42373437340985159</v>
      </c>
      <c r="D15459">
        <f t="shared" si="3603"/>
        <v>6.7265746439534864</v>
      </c>
      <c r="E15459">
        <f t="shared" si="3601"/>
        <v>202411</v>
      </c>
      <c r="F15459" s="1"/>
      <c r="G15459">
        <v>20241126</v>
      </c>
      <c r="H15459">
        <v>-0.72940000000000005</v>
      </c>
      <c r="I15459">
        <f t="shared" si="3604"/>
        <v>1.3906442051263193</v>
      </c>
      <c r="J15459">
        <f t="shared" si="3605"/>
        <v>22.075792373624008</v>
      </c>
      <c r="K15459">
        <v>-0.85570000000000002</v>
      </c>
      <c r="L15459">
        <f t="shared" si="3606"/>
        <v>1.4397939385835465</v>
      </c>
      <c r="M15459">
        <f t="shared" si="3607"/>
        <v>22.856020204021615</v>
      </c>
      <c r="N15459">
        <v>-0.82879999999999998</v>
      </c>
      <c r="O15459">
        <f t="shared" si="3608"/>
        <v>1.3226465614174401</v>
      </c>
      <c r="P15459">
        <f t="shared" si="3609"/>
        <v>20.996363243671588</v>
      </c>
      <c r="Q15459">
        <v>-0.44</v>
      </c>
      <c r="R15459">
        <f t="shared" si="3610"/>
        <v>0.95297907142616256</v>
      </c>
      <c r="S15459">
        <f t="shared" si="3611"/>
        <v>15.128073765857316</v>
      </c>
      <c r="T15459">
        <v>0.44540000000000002</v>
      </c>
      <c r="U15459">
        <f t="shared" si="3612"/>
        <v>0.95731488702120848</v>
      </c>
      <c r="V15459">
        <f t="shared" si="3613"/>
        <v>15.196902704628076</v>
      </c>
      <c r="W15459">
        <v>0.74029999999999996</v>
      </c>
      <c r="X15459">
        <f t="shared" si="3614"/>
        <v>0.70519067512245293</v>
      </c>
      <c r="Y15459">
        <f t="shared" si="3615"/>
        <v>11.194554919534522</v>
      </c>
    </row>
    <row r="15460" spans="1:25" x14ac:dyDescent="0.3">
      <c r="A15460">
        <v>20241127</v>
      </c>
      <c r="B15460">
        <v>-0.6</v>
      </c>
      <c r="C15460">
        <f t="shared" si="3602"/>
        <v>0.42862202015084583</v>
      </c>
      <c r="D15460">
        <f t="shared" si="3603"/>
        <v>6.804163630591523</v>
      </c>
      <c r="E15460">
        <f t="shared" si="3601"/>
        <v>202411</v>
      </c>
      <c r="F15460" s="1"/>
      <c r="G15460">
        <v>20241127</v>
      </c>
      <c r="H15460">
        <v>0.78129999999999999</v>
      </c>
      <c r="I15460">
        <f t="shared" si="3604"/>
        <v>1.392591692001919</v>
      </c>
      <c r="J15460">
        <f t="shared" si="3605"/>
        <v>22.106707769350404</v>
      </c>
      <c r="K15460">
        <v>-0.18790000000000001</v>
      </c>
      <c r="L15460">
        <f t="shared" si="3606"/>
        <v>1.4387074733381291</v>
      </c>
      <c r="M15460">
        <f t="shared" si="3607"/>
        <v>22.838773102936678</v>
      </c>
      <c r="N15460">
        <v>-0.24179999999999999</v>
      </c>
      <c r="O15460">
        <f t="shared" si="3608"/>
        <v>1.3219941198959806</v>
      </c>
      <c r="P15460">
        <f t="shared" si="3609"/>
        <v>20.986006055606822</v>
      </c>
      <c r="Q15460">
        <v>-0.23749999999999999</v>
      </c>
      <c r="R15460">
        <f t="shared" si="3610"/>
        <v>0.95352889147551845</v>
      </c>
      <c r="S15460">
        <f t="shared" si="3611"/>
        <v>15.136801888555913</v>
      </c>
      <c r="T15460">
        <v>-0.40589999999999998</v>
      </c>
      <c r="U15460">
        <f t="shared" si="3612"/>
        <v>0.95888140096459218</v>
      </c>
      <c r="V15460">
        <f t="shared" si="3613"/>
        <v>15.221770342545128</v>
      </c>
      <c r="W15460">
        <v>-0.40820000000000001</v>
      </c>
      <c r="X15460">
        <f t="shared" si="3614"/>
        <v>0.70710677111127451</v>
      </c>
      <c r="Y15460">
        <f t="shared" si="3615"/>
        <v>11.224972000381824</v>
      </c>
    </row>
    <row r="15461" spans="1:25" x14ac:dyDescent="0.3">
      <c r="A15461">
        <v>20241129</v>
      </c>
      <c r="B15461">
        <v>-0.05</v>
      </c>
      <c r="C15461">
        <f t="shared" si="3602"/>
        <v>0.42793869353416597</v>
      </c>
      <c r="D15461">
        <f t="shared" si="3603"/>
        <v>6.793316156839726</v>
      </c>
      <c r="E15461">
        <f t="shared" si="3601"/>
        <v>202411</v>
      </c>
      <c r="F15461" s="1"/>
      <c r="G15461">
        <v>20241129</v>
      </c>
      <c r="H15461">
        <v>0.62280000000000002</v>
      </c>
      <c r="I15461">
        <f t="shared" si="3604"/>
        <v>1.3926928146934878</v>
      </c>
      <c r="J15461">
        <f t="shared" si="3605"/>
        <v>22.108313042313181</v>
      </c>
      <c r="K15461">
        <v>0.25530000000000003</v>
      </c>
      <c r="L15461">
        <f t="shared" si="3606"/>
        <v>1.4319284570817654</v>
      </c>
      <c r="M15461">
        <f t="shared" si="3607"/>
        <v>22.731159556048663</v>
      </c>
      <c r="N15461">
        <v>0.38650000000000001</v>
      </c>
      <c r="O15461">
        <f t="shared" si="3608"/>
        <v>1.3186597508316074</v>
      </c>
      <c r="P15461">
        <f t="shared" si="3609"/>
        <v>20.93307458766499</v>
      </c>
      <c r="Q15461">
        <v>0.33660000000000001</v>
      </c>
      <c r="R15461">
        <f t="shared" si="3610"/>
        <v>0.95141331754514546</v>
      </c>
      <c r="S15461">
        <f t="shared" si="3611"/>
        <v>15.103218193556282</v>
      </c>
      <c r="T15461">
        <v>0.76519999999999999</v>
      </c>
      <c r="U15461">
        <f t="shared" si="3612"/>
        <v>0.96058545468890311</v>
      </c>
      <c r="V15461">
        <f t="shared" si="3613"/>
        <v>15.248821356796448</v>
      </c>
      <c r="W15461">
        <v>0.46539999999999998</v>
      </c>
      <c r="X15461">
        <f t="shared" si="3614"/>
        <v>0.70559764130305114</v>
      </c>
      <c r="Y15461">
        <f t="shared" si="3615"/>
        <v>11.201015307369783</v>
      </c>
    </row>
    <row r="15462" spans="1:25" x14ac:dyDescent="0.3">
      <c r="A15462">
        <v>20241202</v>
      </c>
      <c r="B15462">
        <v>0.52</v>
      </c>
      <c r="C15462">
        <f t="shared" si="3602"/>
        <v>0.43157610899250126</v>
      </c>
      <c r="D15462">
        <f t="shared" si="3603"/>
        <v>6.8510583371463891</v>
      </c>
      <c r="E15462">
        <f t="shared" si="3601"/>
        <v>202412</v>
      </c>
      <c r="F15462" s="1"/>
      <c r="G15462">
        <v>20241202</v>
      </c>
      <c r="H15462">
        <v>-7.7999999999999996E-3</v>
      </c>
      <c r="I15462">
        <f t="shared" si="3604"/>
        <v>1.3558693115478258</v>
      </c>
      <c r="J15462">
        <f t="shared" si="3605"/>
        <v>21.523758051959422</v>
      </c>
      <c r="K15462">
        <v>0.34739999999999999</v>
      </c>
      <c r="L15462">
        <f t="shared" si="3606"/>
        <v>1.4107761588556424</v>
      </c>
      <c r="M15462">
        <f t="shared" si="3607"/>
        <v>22.395377231465901</v>
      </c>
      <c r="N15462">
        <v>0.40339999999999998</v>
      </c>
      <c r="O15462">
        <f t="shared" si="3608"/>
        <v>1.2960147867695893</v>
      </c>
      <c r="P15462">
        <f t="shared" si="3609"/>
        <v>20.573596927528421</v>
      </c>
      <c r="Q15462">
        <v>-2.3E-2</v>
      </c>
      <c r="R15462">
        <f t="shared" si="3610"/>
        <v>0.91953634899106584</v>
      </c>
      <c r="S15462">
        <f t="shared" si="3611"/>
        <v>14.597187005487957</v>
      </c>
      <c r="T15462">
        <v>-7.8100000000000003E-2</v>
      </c>
      <c r="U15462">
        <f t="shared" si="3612"/>
        <v>0.90497089932143326</v>
      </c>
      <c r="V15462">
        <f t="shared" si="3613"/>
        <v>14.365967660129902</v>
      </c>
      <c r="W15462">
        <v>0.6038</v>
      </c>
      <c r="X15462">
        <f t="shared" si="3614"/>
        <v>0.67246709119908799</v>
      </c>
      <c r="Y15462">
        <f t="shared" si="3615"/>
        <v>10.675084129126672</v>
      </c>
    </row>
    <row r="15463" spans="1:25" x14ac:dyDescent="0.3">
      <c r="A15463">
        <v>20241203</v>
      </c>
      <c r="B15463">
        <v>0.36</v>
      </c>
      <c r="C15463">
        <f t="shared" si="3602"/>
        <v>0.41348658768101576</v>
      </c>
      <c r="D15463">
        <f t="shared" si="3603"/>
        <v>6.5638960887880273</v>
      </c>
      <c r="E15463">
        <f t="shared" si="3601"/>
        <v>202412</v>
      </c>
      <c r="F15463" s="1"/>
      <c r="G15463">
        <v>20241203</v>
      </c>
      <c r="H15463">
        <v>-1.0305</v>
      </c>
      <c r="I15463">
        <f t="shared" si="3604"/>
        <v>1.3644147248839795</v>
      </c>
      <c r="J15463">
        <f t="shared" si="3605"/>
        <v>21.659412283185731</v>
      </c>
      <c r="K15463">
        <v>-0.72409999999999997</v>
      </c>
      <c r="L15463">
        <f t="shared" si="3606"/>
        <v>1.415353211984606</v>
      </c>
      <c r="M15463">
        <f t="shared" si="3607"/>
        <v>22.468035697366506</v>
      </c>
      <c r="N15463">
        <v>-0.61970000000000003</v>
      </c>
      <c r="O15463">
        <f t="shared" si="3608"/>
        <v>1.296842437592431</v>
      </c>
      <c r="P15463">
        <f t="shared" si="3609"/>
        <v>20.586735477026245</v>
      </c>
      <c r="Q15463">
        <v>-7.1300000000000002E-2</v>
      </c>
      <c r="R15463">
        <f t="shared" si="3610"/>
        <v>0.90550984445446814</v>
      </c>
      <c r="S15463">
        <f t="shared" si="3611"/>
        <v>14.374523148883815</v>
      </c>
      <c r="T15463">
        <v>-5.4100000000000002E-2</v>
      </c>
      <c r="U15463">
        <f t="shared" si="3612"/>
        <v>0.88717347328022067</v>
      </c>
      <c r="V15463">
        <f t="shared" si="3613"/>
        <v>14.083442280437223</v>
      </c>
      <c r="W15463">
        <v>0.24229999999999999</v>
      </c>
      <c r="X15463">
        <f t="shared" si="3614"/>
        <v>0.66845649283310449</v>
      </c>
      <c r="Y15463">
        <f t="shared" si="3615"/>
        <v>10.611417853816945</v>
      </c>
    </row>
    <row r="15464" spans="1:25" x14ac:dyDescent="0.3">
      <c r="A15464">
        <v>20241204</v>
      </c>
      <c r="B15464">
        <v>-1.0900000000000001</v>
      </c>
      <c r="C15464">
        <f t="shared" si="3602"/>
        <v>0.43533803996382858</v>
      </c>
      <c r="D15464">
        <f t="shared" si="3603"/>
        <v>6.9107771399435318</v>
      </c>
      <c r="E15464">
        <f t="shared" si="3601"/>
        <v>202412</v>
      </c>
      <c r="F15464" s="1"/>
      <c r="G15464">
        <v>20241204</v>
      </c>
      <c r="H15464">
        <v>0.60450000000000004</v>
      </c>
      <c r="I15464">
        <f t="shared" si="3604"/>
        <v>1.3652302578862006</v>
      </c>
      <c r="J15464">
        <f t="shared" si="3605"/>
        <v>21.672358468244788</v>
      </c>
      <c r="K15464">
        <v>0.53469999999999995</v>
      </c>
      <c r="L15464">
        <f t="shared" si="3606"/>
        <v>1.4143965176093387</v>
      </c>
      <c r="M15464">
        <f t="shared" si="3607"/>
        <v>22.452848644980595</v>
      </c>
      <c r="N15464">
        <v>-4.1399999999999999E-2</v>
      </c>
      <c r="O15464">
        <f t="shared" si="3608"/>
        <v>1.2944431689445153</v>
      </c>
      <c r="P15464">
        <f t="shared" si="3609"/>
        <v>20.54864826800133</v>
      </c>
      <c r="Q15464">
        <v>1.96</v>
      </c>
      <c r="R15464">
        <f t="shared" si="3610"/>
        <v>0.93126946911131492</v>
      </c>
      <c r="S15464">
        <f t="shared" si="3611"/>
        <v>14.783444513134121</v>
      </c>
      <c r="T15464">
        <v>0.7913</v>
      </c>
      <c r="U15464">
        <f t="shared" si="3612"/>
        <v>0.88992150091667355</v>
      </c>
      <c r="V15464">
        <f t="shared" si="3613"/>
        <v>14.127065866769144</v>
      </c>
      <c r="W15464">
        <v>0.43519999999999998</v>
      </c>
      <c r="X15464">
        <f t="shared" si="3614"/>
        <v>0.66615454368807769</v>
      </c>
      <c r="Y15464">
        <f t="shared" si="3615"/>
        <v>10.574875544006195</v>
      </c>
    </row>
    <row r="15465" spans="1:25" x14ac:dyDescent="0.3">
      <c r="A15465">
        <v>20241205</v>
      </c>
      <c r="B15465">
        <v>0.54</v>
      </c>
      <c r="C15465">
        <f t="shared" si="3602"/>
        <v>0.44167052551346986</v>
      </c>
      <c r="D15465">
        <f t="shared" si="3603"/>
        <v>7.0113022316150975</v>
      </c>
      <c r="E15465">
        <f t="shared" si="3601"/>
        <v>202412</v>
      </c>
      <c r="F15465" s="1"/>
      <c r="G15465">
        <v>20241205</v>
      </c>
      <c r="H15465">
        <v>-1.3160000000000001</v>
      </c>
      <c r="I15465">
        <f t="shared" si="3604"/>
        <v>1.379014371794514</v>
      </c>
      <c r="J15465">
        <f t="shared" si="3605"/>
        <v>21.891174492913489</v>
      </c>
      <c r="K15465">
        <v>-1.1444000000000001</v>
      </c>
      <c r="L15465">
        <f t="shared" si="3606"/>
        <v>1.4256586972987666</v>
      </c>
      <c r="M15465">
        <f t="shared" si="3607"/>
        <v>22.631630205053089</v>
      </c>
      <c r="N15465">
        <v>-1.2223999999999999</v>
      </c>
      <c r="O15465">
        <f t="shared" si="3608"/>
        <v>1.309177773311466</v>
      </c>
      <c r="P15465">
        <f t="shared" si="3609"/>
        <v>20.782552860932597</v>
      </c>
      <c r="Q15465">
        <v>-1.2422</v>
      </c>
      <c r="R15465">
        <f t="shared" si="3610"/>
        <v>0.94985010421805571</v>
      </c>
      <c r="S15465">
        <f t="shared" si="3611"/>
        <v>15.078402951298553</v>
      </c>
      <c r="T15465">
        <v>0.10009999999999999</v>
      </c>
      <c r="U15465">
        <f t="shared" si="3612"/>
        <v>0.87437910027953514</v>
      </c>
      <c r="V15465">
        <f t="shared" si="3613"/>
        <v>13.880337905592343</v>
      </c>
      <c r="W15465">
        <v>-0.2656</v>
      </c>
      <c r="X15465">
        <f t="shared" si="3614"/>
        <v>0.66071703485233946</v>
      </c>
      <c r="Y15465">
        <f t="shared" si="3615"/>
        <v>10.488557767219715</v>
      </c>
    </row>
    <row r="15466" spans="1:25" x14ac:dyDescent="0.3">
      <c r="A15466">
        <v>20241206</v>
      </c>
      <c r="B15466">
        <v>-1.07</v>
      </c>
      <c r="C15466">
        <f t="shared" si="3602"/>
        <v>0.45752203491130189</v>
      </c>
      <c r="D15466">
        <f t="shared" si="3603"/>
        <v>7.2629371422450983</v>
      </c>
      <c r="E15466">
        <f t="shared" si="3601"/>
        <v>202412</v>
      </c>
      <c r="F15466" s="1"/>
      <c r="G15466">
        <v>20241206</v>
      </c>
      <c r="H15466">
        <v>1.5677000000000001</v>
      </c>
      <c r="I15466">
        <f t="shared" si="3604"/>
        <v>1.385489670164584</v>
      </c>
      <c r="J15466">
        <f t="shared" si="3605"/>
        <v>21.993966667826374</v>
      </c>
      <c r="K15466">
        <v>1.5699999999999999E-2</v>
      </c>
      <c r="L15466">
        <f t="shared" si="3606"/>
        <v>1.4221765427967641</v>
      </c>
      <c r="M15466">
        <f t="shared" si="3607"/>
        <v>22.576352716019073</v>
      </c>
      <c r="N15466">
        <v>-0.32379999999999998</v>
      </c>
      <c r="O15466">
        <f t="shared" si="3608"/>
        <v>1.3034326555606626</v>
      </c>
      <c r="P15466">
        <f t="shared" si="3609"/>
        <v>20.691351944004143</v>
      </c>
      <c r="Q15466">
        <v>0.64559999999999995</v>
      </c>
      <c r="R15466">
        <f t="shared" si="3610"/>
        <v>0.95085845043747796</v>
      </c>
      <c r="S15466">
        <f t="shared" si="3611"/>
        <v>15.094409951290816</v>
      </c>
      <c r="T15466">
        <v>0.21879999999999999</v>
      </c>
      <c r="U15466">
        <f t="shared" si="3612"/>
        <v>0.87171180961033434</v>
      </c>
      <c r="V15466">
        <f t="shared" si="3613"/>
        <v>13.837995978882175</v>
      </c>
      <c r="W15466">
        <v>0.39319999999999999</v>
      </c>
      <c r="X15466">
        <f t="shared" si="3614"/>
        <v>0.65302338732657961</v>
      </c>
      <c r="Y15466">
        <f t="shared" si="3615"/>
        <v>10.366424899050829</v>
      </c>
    </row>
    <row r="15467" spans="1:25" x14ac:dyDescent="0.3">
      <c r="A15467">
        <v>20241209</v>
      </c>
      <c r="B15467">
        <v>0.7</v>
      </c>
      <c r="C15467">
        <f t="shared" si="3602"/>
        <v>0.46690333990405264</v>
      </c>
      <c r="D15467">
        <f t="shared" si="3603"/>
        <v>7.4118607421495009</v>
      </c>
      <c r="E15467">
        <f t="shared" si="3601"/>
        <v>202412</v>
      </c>
      <c r="F15467" s="1"/>
      <c r="G15467">
        <v>20241209</v>
      </c>
      <c r="H15467">
        <v>-0.4471</v>
      </c>
      <c r="I15467">
        <f t="shared" si="3604"/>
        <v>1.3483509666445945</v>
      </c>
      <c r="J15467">
        <f t="shared" si="3605"/>
        <v>21.404408026650867</v>
      </c>
      <c r="K15467">
        <v>-0.59</v>
      </c>
      <c r="L15467">
        <f t="shared" si="3606"/>
        <v>1.3972032375003132</v>
      </c>
      <c r="M15467">
        <f t="shared" si="3607"/>
        <v>22.179913784640867</v>
      </c>
      <c r="N15467">
        <v>-0.24709999999999999</v>
      </c>
      <c r="O15467">
        <f t="shared" si="3608"/>
        <v>1.2667943184477157</v>
      </c>
      <c r="P15467">
        <f t="shared" si="3609"/>
        <v>20.109736373293313</v>
      </c>
      <c r="Q15467">
        <v>-1.5674999999999999</v>
      </c>
      <c r="R15467">
        <f t="shared" si="3610"/>
        <v>0.97320798174762635</v>
      </c>
      <c r="S15467">
        <f t="shared" si="3611"/>
        <v>15.449197761883839</v>
      </c>
      <c r="T15467">
        <v>-0.96150000000000002</v>
      </c>
      <c r="U15467">
        <f t="shared" si="3612"/>
        <v>0.88404789246368953</v>
      </c>
      <c r="V15467">
        <f t="shared" si="3613"/>
        <v>14.033825223178169</v>
      </c>
      <c r="W15467">
        <v>-0.3659</v>
      </c>
      <c r="X15467">
        <f t="shared" si="3614"/>
        <v>0.65242887124273796</v>
      </c>
      <c r="Y15467">
        <f t="shared" si="3615"/>
        <v>10.35698724880119</v>
      </c>
    </row>
    <row r="15468" spans="1:25" x14ac:dyDescent="0.3">
      <c r="A15468">
        <v>20241210</v>
      </c>
      <c r="B15468">
        <v>1.1399999999999999</v>
      </c>
      <c r="C15468">
        <f t="shared" si="3602"/>
        <v>0.48864900809000383</v>
      </c>
      <c r="D15468">
        <f t="shared" si="3603"/>
        <v>7.757062522827237</v>
      </c>
      <c r="E15468">
        <f t="shared" si="3601"/>
        <v>202412</v>
      </c>
      <c r="F15468" s="1"/>
      <c r="G15468">
        <v>20241210</v>
      </c>
      <c r="H15468">
        <v>-1.0379</v>
      </c>
      <c r="I15468">
        <f t="shared" si="3604"/>
        <v>1.35619409894845</v>
      </c>
      <c r="J15468">
        <f t="shared" si="3605"/>
        <v>21.528913892105535</v>
      </c>
      <c r="K15468">
        <v>0.1106</v>
      </c>
      <c r="L15468">
        <f t="shared" si="3606"/>
        <v>1.396044279347294</v>
      </c>
      <c r="M15468">
        <f t="shared" si="3607"/>
        <v>22.161515894323948</v>
      </c>
      <c r="N15468">
        <v>-6.8699999999999997E-2</v>
      </c>
      <c r="O15468">
        <f t="shared" si="3608"/>
        <v>1.2632872476157988</v>
      </c>
      <c r="P15468">
        <f t="shared" si="3609"/>
        <v>20.054063349784066</v>
      </c>
      <c r="Q15468">
        <v>-1.2653000000000001</v>
      </c>
      <c r="R15468">
        <f t="shared" si="3610"/>
        <v>0.99075488807135759</v>
      </c>
      <c r="S15468">
        <f t="shared" si="3611"/>
        <v>15.727746264350676</v>
      </c>
      <c r="T15468">
        <v>-0.57730000000000004</v>
      </c>
      <c r="U15468">
        <f t="shared" si="3612"/>
        <v>0.88970095406798977</v>
      </c>
      <c r="V15468">
        <f t="shared" si="3613"/>
        <v>14.123564794084807</v>
      </c>
      <c r="W15468">
        <v>3.85E-2</v>
      </c>
      <c r="X15468">
        <f t="shared" si="3614"/>
        <v>0.65247621887957685</v>
      </c>
      <c r="Y15468">
        <f t="shared" si="3615"/>
        <v>10.357738869234645</v>
      </c>
    </row>
    <row r="15469" spans="1:25" x14ac:dyDescent="0.3">
      <c r="A15469">
        <v>20241211</v>
      </c>
      <c r="B15469">
        <v>-7.0000000000000007E-2</v>
      </c>
      <c r="C15469">
        <f t="shared" si="3602"/>
        <v>0.48547152220295731</v>
      </c>
      <c r="D15469">
        <f t="shared" si="3603"/>
        <v>7.7066214981179808</v>
      </c>
      <c r="E15469">
        <f t="shared" si="3601"/>
        <v>202412</v>
      </c>
      <c r="F15469" s="1"/>
      <c r="G15469">
        <v>20241211</v>
      </c>
      <c r="H15469">
        <v>0.46050000000000002</v>
      </c>
      <c r="I15469">
        <f t="shared" si="3604"/>
        <v>1.3555364731310995</v>
      </c>
      <c r="J15469">
        <f t="shared" si="3605"/>
        <v>21.518474405894867</v>
      </c>
      <c r="K15469">
        <v>0.76849999999999996</v>
      </c>
      <c r="L15469">
        <f t="shared" si="3606"/>
        <v>1.3948474441055136</v>
      </c>
      <c r="M15469">
        <f t="shared" si="3607"/>
        <v>22.142516723863537</v>
      </c>
      <c r="N15469">
        <v>0.4133</v>
      </c>
      <c r="O15469">
        <f t="shared" si="3608"/>
        <v>1.2532191968498996</v>
      </c>
      <c r="P15469">
        <f t="shared" si="3609"/>
        <v>19.894237998701612</v>
      </c>
      <c r="Q15469">
        <v>0.85329999999999995</v>
      </c>
      <c r="R15469">
        <f t="shared" si="3610"/>
        <v>0.99422318679084454</v>
      </c>
      <c r="S15469">
        <f t="shared" si="3611"/>
        <v>15.782803799656154</v>
      </c>
      <c r="T15469">
        <v>1.1857</v>
      </c>
      <c r="U15469">
        <f t="shared" si="3612"/>
        <v>0.8989403979601458</v>
      </c>
      <c r="V15469">
        <f t="shared" si="3613"/>
        <v>14.270236418831884</v>
      </c>
      <c r="W15469">
        <v>0.75280000000000002</v>
      </c>
      <c r="X15469">
        <f t="shared" si="3614"/>
        <v>0.6578508826169398</v>
      </c>
      <c r="Y15469">
        <f t="shared" si="3615"/>
        <v>10.4430590110126</v>
      </c>
    </row>
    <row r="15470" spans="1:25" x14ac:dyDescent="0.3">
      <c r="A15470">
        <v>20241212</v>
      </c>
      <c r="B15470">
        <v>0.35</v>
      </c>
      <c r="C15470">
        <f t="shared" si="3602"/>
        <v>0.48797703011607418</v>
      </c>
      <c r="D15470">
        <f t="shared" si="3603"/>
        <v>7.7463952031940515</v>
      </c>
      <c r="E15470">
        <f t="shared" si="3601"/>
        <v>202412</v>
      </c>
      <c r="F15470" s="1"/>
      <c r="G15470">
        <v>20241212</v>
      </c>
      <c r="H15470">
        <v>-1.8292999999999999</v>
      </c>
      <c r="I15470">
        <f t="shared" si="3604"/>
        <v>1.3792785697531247</v>
      </c>
      <c r="J15470">
        <f t="shared" si="3605"/>
        <v>21.895368505485738</v>
      </c>
      <c r="K15470">
        <v>-0.9899</v>
      </c>
      <c r="L15470">
        <f t="shared" si="3606"/>
        <v>1.4034616442249981</v>
      </c>
      <c r="M15470">
        <f t="shared" si="3607"/>
        <v>22.279262911422929</v>
      </c>
      <c r="N15470">
        <v>-0.86070000000000002</v>
      </c>
      <c r="O15470">
        <f t="shared" si="3608"/>
        <v>1.2599726105847417</v>
      </c>
      <c r="P15470">
        <f t="shared" si="3609"/>
        <v>20.001445118160333</v>
      </c>
      <c r="Q15470">
        <v>-0.27600000000000002</v>
      </c>
      <c r="R15470">
        <f t="shared" si="3610"/>
        <v>0.99503996568942354</v>
      </c>
      <c r="S15470">
        <f t="shared" si="3611"/>
        <v>15.795769762706746</v>
      </c>
      <c r="T15470">
        <v>-0.73540000000000005</v>
      </c>
      <c r="U15470">
        <f t="shared" si="3612"/>
        <v>0.90284947419158534</v>
      </c>
      <c r="V15470">
        <f t="shared" si="3613"/>
        <v>14.33229108021818</v>
      </c>
      <c r="W15470">
        <v>-0.53620000000000001</v>
      </c>
      <c r="X15470">
        <f t="shared" si="3614"/>
        <v>0.66271840368647184</v>
      </c>
      <c r="Y15470">
        <f t="shared" si="3615"/>
        <v>10.520328512520694</v>
      </c>
    </row>
    <row r="15471" spans="1:25" x14ac:dyDescent="0.3">
      <c r="A15471">
        <v>20241213</v>
      </c>
      <c r="B15471">
        <v>0.32</v>
      </c>
      <c r="C15471">
        <f t="shared" si="3602"/>
        <v>0.4896538613702564</v>
      </c>
      <c r="D15471">
        <f t="shared" si="3603"/>
        <v>7.7730140741291711</v>
      </c>
      <c r="E15471">
        <f t="shared" si="3601"/>
        <v>202412</v>
      </c>
      <c r="F15471" s="1"/>
      <c r="G15471">
        <v>20241213</v>
      </c>
      <c r="H15471">
        <v>-0.58530000000000004</v>
      </c>
      <c r="I15471">
        <f t="shared" si="3604"/>
        <v>1.3578009626101208</v>
      </c>
      <c r="J15471">
        <f t="shared" si="3605"/>
        <v>21.554422061942944</v>
      </c>
      <c r="K15471">
        <v>-0.79120000000000001</v>
      </c>
      <c r="L15471">
        <f t="shared" si="3606"/>
        <v>1.3858832808842394</v>
      </c>
      <c r="M15471">
        <f t="shared" si="3607"/>
        <v>22.000215044291838</v>
      </c>
      <c r="N15471">
        <v>-0.67800000000000005</v>
      </c>
      <c r="O15471">
        <f t="shared" si="3608"/>
        <v>1.2380386136323183</v>
      </c>
      <c r="P15471">
        <f t="shared" si="3609"/>
        <v>19.653253710997767</v>
      </c>
      <c r="Q15471">
        <v>-0.33529999999999999</v>
      </c>
      <c r="R15471">
        <f t="shared" si="3610"/>
        <v>0.96711131356324953</v>
      </c>
      <c r="S15471">
        <f t="shared" si="3611"/>
        <v>15.352416154832195</v>
      </c>
      <c r="T15471">
        <v>-0.46139999999999998</v>
      </c>
      <c r="U15471">
        <f t="shared" si="3612"/>
        <v>0.87482930218117516</v>
      </c>
      <c r="V15471">
        <f t="shared" si="3613"/>
        <v>13.887484639221391</v>
      </c>
      <c r="W15471">
        <v>0.39550000000000002</v>
      </c>
      <c r="X15471">
        <f t="shared" si="3614"/>
        <v>0.63236848380571131</v>
      </c>
      <c r="Y15471">
        <f t="shared" si="3615"/>
        <v>10.038538470629328</v>
      </c>
    </row>
    <row r="15472" spans="1:25" x14ac:dyDescent="0.3">
      <c r="A15472">
        <v>20241216</v>
      </c>
      <c r="B15472">
        <v>-1.1100000000000001</v>
      </c>
      <c r="C15472">
        <f t="shared" si="3602"/>
        <v>0.50787593573794665</v>
      </c>
      <c r="D15472">
        <f t="shared" si="3603"/>
        <v>8.0622805370209694</v>
      </c>
      <c r="E15472">
        <f t="shared" si="3601"/>
        <v>202412</v>
      </c>
      <c r="F15472" s="1"/>
      <c r="G15472">
        <v>20241216</v>
      </c>
      <c r="H15472">
        <v>1.6726000000000001</v>
      </c>
      <c r="I15472">
        <f t="shared" si="3604"/>
        <v>1.3650729225476861</v>
      </c>
      <c r="J15472">
        <f t="shared" si="3605"/>
        <v>21.669860847175876</v>
      </c>
      <c r="K15472">
        <v>0.1381</v>
      </c>
      <c r="L15472">
        <f t="shared" si="3606"/>
        <v>1.3717941343910602</v>
      </c>
      <c r="M15472">
        <f t="shared" si="3607"/>
        <v>21.776556777455177</v>
      </c>
      <c r="N15472">
        <v>-0.51519999999999999</v>
      </c>
      <c r="O15472">
        <f t="shared" si="3608"/>
        <v>1.2352761205209863</v>
      </c>
      <c r="P15472">
        <f t="shared" si="3609"/>
        <v>19.609400492371087</v>
      </c>
      <c r="Q15472">
        <v>0.69410000000000005</v>
      </c>
      <c r="R15472">
        <f t="shared" si="3610"/>
        <v>0.96771150667861339</v>
      </c>
      <c r="S15472">
        <f t="shared" si="3611"/>
        <v>15.361943925163391</v>
      </c>
      <c r="T15472">
        <v>0.1971</v>
      </c>
      <c r="U15472">
        <f t="shared" si="3612"/>
        <v>0.87172520201476522</v>
      </c>
      <c r="V15472">
        <f t="shared" si="3613"/>
        <v>13.838208576711661</v>
      </c>
      <c r="W15472">
        <v>0.66910000000000003</v>
      </c>
      <c r="X15472">
        <f t="shared" si="3614"/>
        <v>0.63648687980716967</v>
      </c>
      <c r="Y15472">
        <f t="shared" si="3615"/>
        <v>10.103915980351378</v>
      </c>
    </row>
    <row r="15473" spans="1:25" x14ac:dyDescent="0.3">
      <c r="A15473">
        <v>20241217</v>
      </c>
      <c r="B15473">
        <v>0.08</v>
      </c>
      <c r="C15473">
        <f t="shared" si="3602"/>
        <v>0.50392053337287446</v>
      </c>
      <c r="D15473">
        <f t="shared" si="3603"/>
        <v>7.999490471061903</v>
      </c>
      <c r="E15473">
        <f t="shared" ref="E15473:E15536" si="3616">INT(A15473/100)</f>
        <v>202412</v>
      </c>
      <c r="F15473" s="1"/>
      <c r="G15473">
        <v>20241217</v>
      </c>
      <c r="H15473">
        <v>-0.85719999999999996</v>
      </c>
      <c r="I15473">
        <f t="shared" si="3604"/>
        <v>1.3614625318266369</v>
      </c>
      <c r="J15473">
        <f t="shared" si="3605"/>
        <v>21.612547671273848</v>
      </c>
      <c r="K15473">
        <v>-1.3828</v>
      </c>
      <c r="L15473">
        <f t="shared" si="3606"/>
        <v>1.3857819798442386</v>
      </c>
      <c r="M15473">
        <f t="shared" si="3607"/>
        <v>21.99860694013547</v>
      </c>
      <c r="N15473">
        <v>-1.2829999999999999</v>
      </c>
      <c r="O15473">
        <f t="shared" si="3608"/>
        <v>1.2479150425640468</v>
      </c>
      <c r="P15473">
        <f t="shared" si="3609"/>
        <v>19.81003715976631</v>
      </c>
      <c r="Q15473">
        <v>-0.90059999999999996</v>
      </c>
      <c r="R15473">
        <f t="shared" si="3610"/>
        <v>0.97776914196708553</v>
      </c>
      <c r="S15473">
        <f t="shared" si="3611"/>
        <v>15.521603935667498</v>
      </c>
      <c r="T15473">
        <v>-0.49009999999999998</v>
      </c>
      <c r="U15473">
        <f t="shared" si="3612"/>
        <v>0.8744365441003662</v>
      </c>
      <c r="V15473">
        <f t="shared" si="3613"/>
        <v>13.881249797978002</v>
      </c>
      <c r="W15473">
        <v>-0.31109999999999999</v>
      </c>
      <c r="X15473">
        <f t="shared" si="3614"/>
        <v>0.63863761311860601</v>
      </c>
      <c r="Y15473">
        <f t="shared" si="3615"/>
        <v>10.138057813222277</v>
      </c>
    </row>
    <row r="15474" spans="1:25" x14ac:dyDescent="0.3">
      <c r="A15474">
        <v>20241218</v>
      </c>
      <c r="B15474">
        <v>1.06</v>
      </c>
      <c r="C15474">
        <f t="shared" si="3602"/>
        <v>0.52320230285952884</v>
      </c>
      <c r="D15474">
        <f t="shared" si="3603"/>
        <v>8.3055790724556697</v>
      </c>
      <c r="E15474">
        <f t="shared" si="3616"/>
        <v>202412</v>
      </c>
      <c r="F15474" s="1"/>
      <c r="G15474">
        <v>20241218</v>
      </c>
      <c r="H15474">
        <v>-4.8121</v>
      </c>
      <c r="I15474">
        <f t="shared" si="3604"/>
        <v>1.5026469012668962</v>
      </c>
      <c r="J15474">
        <f t="shared" si="3605"/>
        <v>23.853780054564211</v>
      </c>
      <c r="K15474">
        <v>-4.2081</v>
      </c>
      <c r="L15474">
        <f t="shared" si="3606"/>
        <v>1.4952894158725056</v>
      </c>
      <c r="M15474">
        <f t="shared" si="3607"/>
        <v>23.736983594794125</v>
      </c>
      <c r="N15474">
        <v>-3.7071000000000001</v>
      </c>
      <c r="O15474">
        <f t="shared" si="3608"/>
        <v>1.3403986555349445</v>
      </c>
      <c r="P15474">
        <f t="shared" si="3609"/>
        <v>21.278169001384764</v>
      </c>
      <c r="Q15474">
        <v>-3.8658000000000001</v>
      </c>
      <c r="R15474">
        <f t="shared" si="3610"/>
        <v>1.1069140498176069</v>
      </c>
      <c r="S15474">
        <f t="shared" si="3611"/>
        <v>17.571715791244493</v>
      </c>
      <c r="T15474">
        <v>-3.2734999999999999</v>
      </c>
      <c r="U15474">
        <f t="shared" si="3612"/>
        <v>0.97788437299423459</v>
      </c>
      <c r="V15474">
        <f t="shared" si="3613"/>
        <v>15.523433171514428</v>
      </c>
      <c r="W15474">
        <v>-2.8542000000000001</v>
      </c>
      <c r="X15474">
        <f t="shared" si="3614"/>
        <v>0.74307825659273841</v>
      </c>
      <c r="Y15474">
        <f t="shared" si="3615"/>
        <v>11.796001629622967</v>
      </c>
    </row>
    <row r="15475" spans="1:25" x14ac:dyDescent="0.3">
      <c r="A15475">
        <v>20241219</v>
      </c>
      <c r="B15475">
        <v>0.27</v>
      </c>
      <c r="C15475">
        <f t="shared" si="3602"/>
        <v>0.52467399078872734</v>
      </c>
      <c r="D15475">
        <f t="shared" si="3603"/>
        <v>8.3289413940645982</v>
      </c>
      <c r="E15475">
        <f t="shared" si="3616"/>
        <v>202412</v>
      </c>
      <c r="F15475" s="1"/>
      <c r="G15475">
        <v>20241219</v>
      </c>
      <c r="H15475">
        <v>-0.57589999999999997</v>
      </c>
      <c r="I15475">
        <f t="shared" si="3604"/>
        <v>1.4962117294087551</v>
      </c>
      <c r="J15475">
        <f t="shared" si="3605"/>
        <v>23.751624868280594</v>
      </c>
      <c r="K15475">
        <v>-0.21540000000000001</v>
      </c>
      <c r="L15475">
        <f t="shared" si="3606"/>
        <v>1.4867324348275861</v>
      </c>
      <c r="M15475">
        <f t="shared" si="3607"/>
        <v>23.601145731884024</v>
      </c>
      <c r="N15475">
        <v>-0.22259999999999999</v>
      </c>
      <c r="O15475">
        <f t="shared" si="3608"/>
        <v>1.3255331829596417</v>
      </c>
      <c r="P15475">
        <f t="shared" si="3609"/>
        <v>21.042186940050552</v>
      </c>
      <c r="Q15475">
        <v>-0.44869999999999999</v>
      </c>
      <c r="R15475">
        <f t="shared" si="3610"/>
        <v>1.1071264543496844</v>
      </c>
      <c r="S15475">
        <f t="shared" si="3611"/>
        <v>17.575087608659814</v>
      </c>
      <c r="T15475">
        <v>0.217</v>
      </c>
      <c r="U15475">
        <f t="shared" si="3612"/>
        <v>0.97713847350080318</v>
      </c>
      <c r="V15475">
        <f t="shared" si="3613"/>
        <v>15.511592384138417</v>
      </c>
      <c r="W15475">
        <v>-0.25440000000000002</v>
      </c>
      <c r="X15475">
        <f t="shared" si="3614"/>
        <v>0.74339215438079176</v>
      </c>
      <c r="Y15475">
        <f t="shared" si="3615"/>
        <v>11.800984602528663</v>
      </c>
    </row>
    <row r="15476" spans="1:25" x14ac:dyDescent="0.3">
      <c r="A15476">
        <v>20241220</v>
      </c>
      <c r="B15476">
        <v>-1.2</v>
      </c>
      <c r="C15476">
        <f t="shared" si="3602"/>
        <v>0.54263856310576708</v>
      </c>
      <c r="D15476">
        <f t="shared" si="3603"/>
        <v>8.6141201386277331</v>
      </c>
      <c r="E15476">
        <f t="shared" si="3616"/>
        <v>202412</v>
      </c>
      <c r="F15476" s="1"/>
      <c r="G15476">
        <v>20241220</v>
      </c>
      <c r="H15476">
        <v>1.7165999999999999</v>
      </c>
      <c r="I15476">
        <f t="shared" si="3604"/>
        <v>1.5082085072398754</v>
      </c>
      <c r="J15476">
        <f t="shared" si="3605"/>
        <v>23.942067812332017</v>
      </c>
      <c r="K15476">
        <v>0.54979999999999996</v>
      </c>
      <c r="L15476">
        <f t="shared" si="3606"/>
        <v>1.4855583270063324</v>
      </c>
      <c r="M15476">
        <f t="shared" si="3607"/>
        <v>23.582507348039542</v>
      </c>
      <c r="N15476">
        <v>0.31209999999999999</v>
      </c>
      <c r="O15476">
        <f t="shared" si="3608"/>
        <v>1.3232666823045065</v>
      </c>
      <c r="P15476">
        <f t="shared" si="3609"/>
        <v>21.006207357571437</v>
      </c>
      <c r="Q15476">
        <v>1.8673</v>
      </c>
      <c r="R15476">
        <f t="shared" si="3610"/>
        <v>1.1212910860777918</v>
      </c>
      <c r="S15476">
        <f t="shared" si="3611"/>
        <v>17.799944166452139</v>
      </c>
      <c r="T15476">
        <v>1.1476</v>
      </c>
      <c r="U15476">
        <f t="shared" si="3612"/>
        <v>0.98639249431256204</v>
      </c>
      <c r="V15476">
        <f t="shared" si="3613"/>
        <v>15.658495410310397</v>
      </c>
      <c r="W15476">
        <v>0.87629999999999997</v>
      </c>
      <c r="X15476">
        <f t="shared" si="3614"/>
        <v>0.75019670087062829</v>
      </c>
      <c r="Y15476">
        <f t="shared" si="3615"/>
        <v>11.909003429308772</v>
      </c>
    </row>
    <row r="15477" spans="1:25" x14ac:dyDescent="0.3">
      <c r="A15477">
        <v>20241223</v>
      </c>
      <c r="B15477">
        <v>0.28999999999999998</v>
      </c>
      <c r="C15477">
        <f t="shared" si="3602"/>
        <v>0.54393572547344937</v>
      </c>
      <c r="D15477">
        <f t="shared" si="3603"/>
        <v>8.6347119528374883</v>
      </c>
      <c r="E15477">
        <f t="shared" si="3616"/>
        <v>202412</v>
      </c>
      <c r="F15477" s="1"/>
      <c r="G15477">
        <v>20241223</v>
      </c>
      <c r="H15477">
        <v>-0.2344</v>
      </c>
      <c r="I15477">
        <f t="shared" si="3604"/>
        <v>1.5067663042953565</v>
      </c>
      <c r="J15477">
        <f t="shared" si="3605"/>
        <v>23.919173550344325</v>
      </c>
      <c r="K15477">
        <v>-0.26679999999999998</v>
      </c>
      <c r="L15477">
        <f t="shared" si="3606"/>
        <v>1.4849438356810398</v>
      </c>
      <c r="M15477">
        <f t="shared" si="3607"/>
        <v>23.572752600662358</v>
      </c>
      <c r="N15477">
        <v>-0.1741</v>
      </c>
      <c r="O15477">
        <f t="shared" si="3608"/>
        <v>1.3171042224085538</v>
      </c>
      <c r="P15477">
        <f t="shared" si="3609"/>
        <v>20.908381339476836</v>
      </c>
      <c r="Q15477">
        <v>0.1004</v>
      </c>
      <c r="R15477">
        <f t="shared" si="3610"/>
        <v>1.1212760918416094</v>
      </c>
      <c r="S15477">
        <f t="shared" si="3611"/>
        <v>17.79970614033191</v>
      </c>
      <c r="T15477">
        <v>0.93720000000000003</v>
      </c>
      <c r="U15477">
        <f t="shared" si="3612"/>
        <v>0.99137097302583543</v>
      </c>
      <c r="V15477">
        <f t="shared" si="3613"/>
        <v>15.737526309806899</v>
      </c>
      <c r="W15477">
        <v>0.627</v>
      </c>
      <c r="X15477">
        <f t="shared" si="3614"/>
        <v>0.75365800891648105</v>
      </c>
      <c r="Y15477">
        <f t="shared" si="3615"/>
        <v>11.963949991110653</v>
      </c>
    </row>
    <row r="15478" spans="1:25" x14ac:dyDescent="0.3">
      <c r="A15478">
        <v>20241224</v>
      </c>
      <c r="B15478">
        <v>-0.11</v>
      </c>
      <c r="C15478">
        <f t="shared" si="3602"/>
        <v>0.54094915537466648</v>
      </c>
      <c r="D15478">
        <f t="shared" si="3603"/>
        <v>8.5873016223108412</v>
      </c>
      <c r="E15478">
        <f t="shared" si="3616"/>
        <v>202412</v>
      </c>
      <c r="F15478" s="1"/>
      <c r="G15478">
        <v>20241224</v>
      </c>
      <c r="H15478">
        <v>0.95750000000000002</v>
      </c>
      <c r="I15478">
        <f t="shared" si="3604"/>
        <v>1.5113115709457716</v>
      </c>
      <c r="J15478">
        <f t="shared" si="3605"/>
        <v>23.991327421541168</v>
      </c>
      <c r="K15478">
        <v>0.99160000000000004</v>
      </c>
      <c r="L15478">
        <f t="shared" si="3606"/>
        <v>1.4882434720194393</v>
      </c>
      <c r="M15478">
        <f t="shared" si="3607"/>
        <v>23.625132703672499</v>
      </c>
      <c r="N15478">
        <v>0.78029999999999999</v>
      </c>
      <c r="O15478">
        <f t="shared" si="3608"/>
        <v>1.3207102968865883</v>
      </c>
      <c r="P15478">
        <f t="shared" si="3609"/>
        <v>20.965625997145175</v>
      </c>
      <c r="Q15478">
        <v>1.0287999999999999</v>
      </c>
      <c r="R15478">
        <f t="shared" si="3610"/>
        <v>1.1273200848299549</v>
      </c>
      <c r="S15478">
        <f t="shared" si="3611"/>
        <v>17.895651554569792</v>
      </c>
      <c r="T15478">
        <v>1.3871</v>
      </c>
      <c r="U15478">
        <f t="shared" si="3612"/>
        <v>1.0045553327711072</v>
      </c>
      <c r="V15478">
        <f t="shared" si="3613"/>
        <v>15.946821532296498</v>
      </c>
      <c r="W15478">
        <v>0.98750000000000004</v>
      </c>
      <c r="X15478">
        <f t="shared" si="3614"/>
        <v>0.7594607489420474</v>
      </c>
      <c r="Y15478">
        <f t="shared" si="3615"/>
        <v>12.056065633293107</v>
      </c>
    </row>
    <row r="15479" spans="1:25" x14ac:dyDescent="0.3">
      <c r="A15479">
        <v>20241226</v>
      </c>
      <c r="B15479">
        <v>-0.42</v>
      </c>
      <c r="C15479">
        <f t="shared" si="3602"/>
        <v>0.53170493814044828</v>
      </c>
      <c r="D15479">
        <f t="shared" si="3603"/>
        <v>8.4405542231076485</v>
      </c>
      <c r="E15479">
        <f t="shared" si="3616"/>
        <v>202412</v>
      </c>
      <c r="F15479" s="1"/>
      <c r="G15479">
        <v>20241226</v>
      </c>
      <c r="H15479">
        <v>1.6389</v>
      </c>
      <c r="I15479">
        <f t="shared" si="3604"/>
        <v>1.4997489197998035</v>
      </c>
      <c r="J15479">
        <f t="shared" si="3605"/>
        <v>23.807776024968202</v>
      </c>
      <c r="K15479">
        <v>0.70909999999999995</v>
      </c>
      <c r="L15479">
        <f t="shared" si="3606"/>
        <v>1.475507339081584</v>
      </c>
      <c r="M15479">
        <f t="shared" si="3607"/>
        <v>23.422952861163161</v>
      </c>
      <c r="N15479">
        <v>0.57340000000000002</v>
      </c>
      <c r="O15479">
        <f t="shared" si="3608"/>
        <v>1.3168841662368453</v>
      </c>
      <c r="P15479">
        <f t="shared" si="3609"/>
        <v>20.904888056048005</v>
      </c>
      <c r="Q15479">
        <v>-9.9000000000000005E-2</v>
      </c>
      <c r="R15479">
        <f t="shared" si="3610"/>
        <v>1.1128760089145213</v>
      </c>
      <c r="S15479">
        <f t="shared" si="3611"/>
        <v>17.666358957827544</v>
      </c>
      <c r="T15479">
        <v>-0.19159999999999999</v>
      </c>
      <c r="U15479">
        <f t="shared" si="3612"/>
        <v>0.99347871695775258</v>
      </c>
      <c r="V15479">
        <f t="shared" si="3613"/>
        <v>15.770985707434448</v>
      </c>
      <c r="W15479">
        <v>0.1183</v>
      </c>
      <c r="X15479">
        <f t="shared" si="3614"/>
        <v>0.75087621085142842</v>
      </c>
      <c r="Y15479">
        <f t="shared" si="3615"/>
        <v>11.919790315844272</v>
      </c>
    </row>
    <row r="15480" spans="1:25" x14ac:dyDescent="0.3">
      <c r="A15480">
        <v>20241227</v>
      </c>
      <c r="B15480">
        <v>0.39</v>
      </c>
      <c r="C15480">
        <f t="shared" si="3602"/>
        <v>0.53183022651078093</v>
      </c>
      <c r="D15480">
        <f t="shared" si="3603"/>
        <v>8.4425431143280623</v>
      </c>
      <c r="E15480">
        <f t="shared" si="3616"/>
        <v>202412</v>
      </c>
      <c r="F15480" s="1"/>
      <c r="G15480">
        <v>20241227</v>
      </c>
      <c r="H15480">
        <v>-1.8548</v>
      </c>
      <c r="I15480">
        <f t="shared" si="3604"/>
        <v>1.5213883927681704</v>
      </c>
      <c r="J15480">
        <f t="shared" si="3605"/>
        <v>24.151292008829024</v>
      </c>
      <c r="K15480">
        <v>-1.2708999999999999</v>
      </c>
      <c r="L15480">
        <f t="shared" si="3606"/>
        <v>1.4846138409480305</v>
      </c>
      <c r="M15480">
        <f t="shared" si="3607"/>
        <v>23.567514096677336</v>
      </c>
      <c r="N15480">
        <v>-1.1763999999999999</v>
      </c>
      <c r="O15480">
        <f t="shared" si="3608"/>
        <v>1.3245558418325625</v>
      </c>
      <c r="P15480">
        <f t="shared" si="3609"/>
        <v>21.026672130640588</v>
      </c>
      <c r="Q15480">
        <v>-1.1336999999999999</v>
      </c>
      <c r="R15480">
        <f t="shared" si="3610"/>
        <v>1.1248231526034518</v>
      </c>
      <c r="S15480">
        <f t="shared" si="3611"/>
        <v>17.856013984298333</v>
      </c>
      <c r="T15480">
        <v>-1.3186</v>
      </c>
      <c r="U15480">
        <f t="shared" si="3612"/>
        <v>1.011734781031925</v>
      </c>
      <c r="V15480">
        <f t="shared" si="3613"/>
        <v>16.060791740189174</v>
      </c>
      <c r="W15480">
        <v>-1.0359</v>
      </c>
      <c r="X15480">
        <f t="shared" si="3614"/>
        <v>0.76437943530410291</v>
      </c>
      <c r="Y15480">
        <f t="shared" si="3615"/>
        <v>12.134147358639851</v>
      </c>
    </row>
    <row r="15481" spans="1:25" x14ac:dyDescent="0.3">
      <c r="A15481">
        <v>20241230</v>
      </c>
      <c r="B15481">
        <v>0.55000000000000004</v>
      </c>
      <c r="C15481">
        <f t="shared" si="3602"/>
        <v>0.53342330632323665</v>
      </c>
      <c r="D15481">
        <f t="shared" si="3603"/>
        <v>8.467832472342673</v>
      </c>
      <c r="E15481">
        <f t="shared" si="3616"/>
        <v>202412</v>
      </c>
      <c r="F15481" s="1"/>
      <c r="G15481">
        <v>20241230</v>
      </c>
      <c r="H15481">
        <v>-1.2693000000000001</v>
      </c>
      <c r="I15481">
        <f t="shared" si="3604"/>
        <v>1.5232560509355819</v>
      </c>
      <c r="J15481">
        <f t="shared" si="3605"/>
        <v>24.180940163099322</v>
      </c>
      <c r="K15481">
        <v>-0.4854</v>
      </c>
      <c r="L15481">
        <f t="shared" si="3606"/>
        <v>1.482579575489354</v>
      </c>
      <c r="M15481">
        <f t="shared" si="3607"/>
        <v>23.535221133651255</v>
      </c>
      <c r="N15481">
        <v>-0.29809999999999998</v>
      </c>
      <c r="O15481">
        <f t="shared" si="3608"/>
        <v>1.3247770061410338</v>
      </c>
      <c r="P15481">
        <f t="shared" si="3609"/>
        <v>21.03018300519518</v>
      </c>
      <c r="Q15481">
        <v>-1.2943</v>
      </c>
      <c r="R15481">
        <f t="shared" si="3610"/>
        <v>1.1388979732879159</v>
      </c>
      <c r="S15481">
        <f t="shared" si="3611"/>
        <v>18.079444835971852</v>
      </c>
      <c r="T15481">
        <v>-0.88900000000000001</v>
      </c>
      <c r="U15481">
        <f t="shared" si="3612"/>
        <v>1.0198325288945853</v>
      </c>
      <c r="V15481">
        <f t="shared" si="3613"/>
        <v>16.189339502334995</v>
      </c>
      <c r="W15481">
        <v>-1.1747000000000001</v>
      </c>
      <c r="X15481">
        <f t="shared" si="3614"/>
        <v>0.780418189378976</v>
      </c>
      <c r="Y15481">
        <f t="shared" si="3615"/>
        <v>12.388754686368479</v>
      </c>
    </row>
    <row r="15482" spans="1:25" x14ac:dyDescent="0.3">
      <c r="A15482">
        <v>20241231</v>
      </c>
      <c r="B15482">
        <v>0.33</v>
      </c>
      <c r="C15482">
        <f t="shared" si="3602"/>
        <v>0.53171357142158626</v>
      </c>
      <c r="D15482">
        <f t="shared" si="3603"/>
        <v>8.440691272196986</v>
      </c>
      <c r="E15482">
        <f t="shared" si="3616"/>
        <v>202412</v>
      </c>
      <c r="F15482" s="1"/>
      <c r="G15482">
        <v>20241231</v>
      </c>
      <c r="H15482">
        <v>-0.28070000000000001</v>
      </c>
      <c r="I15482">
        <f t="shared" si="3604"/>
        <v>1.5084422113192903</v>
      </c>
      <c r="J15482">
        <f t="shared" si="3605"/>
        <v>23.945777749579097</v>
      </c>
      <c r="K15482">
        <v>9.5100000000000004E-2</v>
      </c>
      <c r="L15482">
        <f t="shared" si="3606"/>
        <v>1.471950309622297</v>
      </c>
      <c r="M15482">
        <f t="shared" si="3607"/>
        <v>23.366486769030736</v>
      </c>
      <c r="N15482">
        <v>0.33550000000000002</v>
      </c>
      <c r="O15482">
        <f t="shared" si="3608"/>
        <v>1.3068714102307586</v>
      </c>
      <c r="P15482">
        <f t="shared" si="3609"/>
        <v>20.745940482065162</v>
      </c>
      <c r="Q15482">
        <v>-0.38890000000000002</v>
      </c>
      <c r="R15482">
        <f t="shared" si="3610"/>
        <v>1.1215233703734333</v>
      </c>
      <c r="S15482">
        <f t="shared" si="3611"/>
        <v>17.803631565330537</v>
      </c>
      <c r="T15482">
        <v>-0.64270000000000005</v>
      </c>
      <c r="U15482">
        <f t="shared" si="3612"/>
        <v>1.0094517253759123</v>
      </c>
      <c r="V15482">
        <f t="shared" si="3613"/>
        <v>16.024549355218401</v>
      </c>
      <c r="W15482">
        <v>-0.35460000000000003</v>
      </c>
      <c r="X15482">
        <f t="shared" si="3614"/>
        <v>0.7785955071700007</v>
      </c>
      <c r="Y15482">
        <f t="shared" si="3615"/>
        <v>12.359820503304176</v>
      </c>
    </row>
    <row r="15483" spans="1:25" x14ac:dyDescent="0.3">
      <c r="A15483">
        <v>20250102</v>
      </c>
      <c r="B15483">
        <v>-0.64</v>
      </c>
      <c r="C15483">
        <f t="shared" si="3602"/>
        <v>0.53714815050712061</v>
      </c>
      <c r="D15483">
        <f t="shared" si="3603"/>
        <v>8.5269625406408061</v>
      </c>
      <c r="E15483">
        <f t="shared" si="3616"/>
        <v>202501</v>
      </c>
      <c r="F15483" s="1"/>
      <c r="G15483">
        <v>20250102</v>
      </c>
      <c r="H15483">
        <v>0.4214</v>
      </c>
      <c r="I15483">
        <f t="shared" si="3604"/>
        <v>1.4988161835365514</v>
      </c>
      <c r="J15483">
        <f t="shared" si="3605"/>
        <v>23.792969295819944</v>
      </c>
      <c r="K15483">
        <v>-0.55320000000000003</v>
      </c>
      <c r="L15483">
        <f t="shared" si="3606"/>
        <v>1.4694306739894256</v>
      </c>
      <c r="M15483">
        <f t="shared" si="3607"/>
        <v>23.326488793356287</v>
      </c>
      <c r="N15483">
        <v>-2.5700000000000001E-2</v>
      </c>
      <c r="O15483">
        <f t="shared" si="3608"/>
        <v>1.3031416774689148</v>
      </c>
      <c r="P15483">
        <f t="shared" si="3609"/>
        <v>20.68673280999775</v>
      </c>
      <c r="Q15483">
        <v>0.41120000000000001</v>
      </c>
      <c r="R15483">
        <f t="shared" si="3610"/>
        <v>1.1165872265094006</v>
      </c>
      <c r="S15483">
        <f t="shared" si="3611"/>
        <v>17.725272710731328</v>
      </c>
      <c r="T15483">
        <v>6.25E-2</v>
      </c>
      <c r="U15483">
        <f t="shared" si="3612"/>
        <v>1.0040353212254842</v>
      </c>
      <c r="V15483">
        <f t="shared" si="3613"/>
        <v>15.938566604924894</v>
      </c>
      <c r="W15483">
        <v>-0.4153</v>
      </c>
      <c r="X15483">
        <f t="shared" si="3614"/>
        <v>0.76416634228101221</v>
      </c>
      <c r="Y15483">
        <f t="shared" si="3615"/>
        <v>12.130764611768525</v>
      </c>
    </row>
    <row r="15484" spans="1:25" x14ac:dyDescent="0.3">
      <c r="A15484">
        <v>20250103</v>
      </c>
      <c r="B15484">
        <v>-1.26</v>
      </c>
      <c r="C15484">
        <f t="shared" si="3602"/>
        <v>0.55849970537499372</v>
      </c>
      <c r="D15484">
        <f t="shared" si="3603"/>
        <v>8.8659079663504627</v>
      </c>
      <c r="E15484">
        <f t="shared" si="3616"/>
        <v>202501</v>
      </c>
      <c r="F15484" s="1"/>
      <c r="G15484">
        <v>20250103</v>
      </c>
      <c r="H15484">
        <v>2.4731000000000001</v>
      </c>
      <c r="I15484">
        <f t="shared" si="3604"/>
        <v>1.5300608503980828</v>
      </c>
      <c r="J15484">
        <f t="shared" si="3605"/>
        <v>24.28896300569598</v>
      </c>
      <c r="K15484">
        <v>1.0537000000000001</v>
      </c>
      <c r="L15484">
        <f t="shared" si="3606"/>
        <v>1.4744639611399681</v>
      </c>
      <c r="M15484">
        <f t="shared" si="3607"/>
        <v>23.406389749821361</v>
      </c>
      <c r="N15484">
        <v>1.0915999999999999</v>
      </c>
      <c r="O15484">
        <f t="shared" si="3608"/>
        <v>1.3087122188385376</v>
      </c>
      <c r="P15484">
        <f t="shared" si="3609"/>
        <v>20.775162412789864</v>
      </c>
      <c r="Q15484">
        <v>1.8597999999999999</v>
      </c>
      <c r="R15484">
        <f t="shared" si="3610"/>
        <v>1.136061712530603</v>
      </c>
      <c r="S15484">
        <f t="shared" si="3611"/>
        <v>18.034420592268763</v>
      </c>
      <c r="T15484">
        <v>2.0989</v>
      </c>
      <c r="U15484">
        <f t="shared" si="3612"/>
        <v>1.030479607677407</v>
      </c>
      <c r="V15484">
        <f t="shared" si="3613"/>
        <v>16.358356638226947</v>
      </c>
      <c r="W15484">
        <v>0.71740000000000004</v>
      </c>
      <c r="X15484">
        <f t="shared" si="3614"/>
        <v>0.76090672189231179</v>
      </c>
      <c r="Y15484">
        <f t="shared" si="3615"/>
        <v>12.079019742266663</v>
      </c>
    </row>
    <row r="15485" spans="1:25" x14ac:dyDescent="0.3">
      <c r="A15485">
        <v>20250106</v>
      </c>
      <c r="B15485">
        <v>-0.4</v>
      </c>
      <c r="C15485">
        <f t="shared" si="3602"/>
        <v>0.55944612944537597</v>
      </c>
      <c r="D15485">
        <f t="shared" si="3603"/>
        <v>8.8809319827006856</v>
      </c>
      <c r="E15485">
        <f t="shared" si="3616"/>
        <v>202501</v>
      </c>
      <c r="F15485" s="1"/>
      <c r="G15485">
        <v>20250106</v>
      </c>
      <c r="H15485">
        <v>0.39040000000000002</v>
      </c>
      <c r="I15485">
        <f t="shared" si="3604"/>
        <v>1.5304294253122497</v>
      </c>
      <c r="J15485">
        <f t="shared" si="3605"/>
        <v>24.294813951070275</v>
      </c>
      <c r="K15485">
        <v>-0.39700000000000002</v>
      </c>
      <c r="L15485">
        <f t="shared" si="3606"/>
        <v>1.4754825624143109</v>
      </c>
      <c r="M15485">
        <f t="shared" si="3607"/>
        <v>23.422559543763629</v>
      </c>
      <c r="N15485">
        <v>-0.5292</v>
      </c>
      <c r="O15485">
        <f t="shared" si="3608"/>
        <v>1.3104906840978858</v>
      </c>
      <c r="P15485">
        <f t="shared" si="3609"/>
        <v>20.803394673539483</v>
      </c>
      <c r="Q15485">
        <v>0.435</v>
      </c>
      <c r="R15485">
        <f t="shared" si="3610"/>
        <v>1.1333497863079578</v>
      </c>
      <c r="S15485">
        <f t="shared" si="3611"/>
        <v>17.99137009811432</v>
      </c>
      <c r="T15485">
        <v>0.74009999999999998</v>
      </c>
      <c r="U15485">
        <f t="shared" si="3612"/>
        <v>1.032372117330395</v>
      </c>
      <c r="V15485">
        <f t="shared" si="3613"/>
        <v>16.388399297600522</v>
      </c>
      <c r="W15485">
        <v>0.55459999999999998</v>
      </c>
      <c r="X15485">
        <f t="shared" si="3614"/>
        <v>0.75629309760186625</v>
      </c>
      <c r="Y15485">
        <f t="shared" si="3615"/>
        <v>12.005780727175429</v>
      </c>
    </row>
    <row r="15486" spans="1:25" x14ac:dyDescent="0.3">
      <c r="A15486">
        <v>20250107</v>
      </c>
      <c r="B15486">
        <v>0.21</v>
      </c>
      <c r="C15486">
        <f t="shared" ref="C15486:C15549" si="3617">_xlfn.STDEV.S(B15427:B15486)</f>
        <v>0.56009220387018255</v>
      </c>
      <c r="D15486">
        <f t="shared" ref="D15486:D15549" si="3618">C15486*SQRT(252)</f>
        <v>8.8911880962395493</v>
      </c>
      <c r="E15486">
        <f t="shared" si="3616"/>
        <v>202501</v>
      </c>
      <c r="F15486" s="1"/>
      <c r="G15486">
        <v>20250107</v>
      </c>
      <c r="H15486">
        <v>-0.83699999999999997</v>
      </c>
      <c r="I15486">
        <f t="shared" ref="I15486:I15549" si="3619">_xlfn.STDEV.S(H15427:H15486)</f>
        <v>1.5315781586841046</v>
      </c>
      <c r="J15486">
        <f t="shared" ref="J15486:J15549" si="3620">I15486*SQRT(252)</f>
        <v>24.313049528018169</v>
      </c>
      <c r="K15486">
        <v>-1.0066999999999999</v>
      </c>
      <c r="L15486">
        <f t="shared" ref="L15486:L15549" si="3621">_xlfn.STDEV.S(K15427:K15486)</f>
        <v>1.4803909736013454</v>
      </c>
      <c r="M15486">
        <f t="shared" ref="M15486:M15549" si="3622">L15486*SQRT(252)</f>
        <v>23.500478155763673</v>
      </c>
      <c r="N15486">
        <v>-0.86250000000000004</v>
      </c>
      <c r="O15486">
        <f t="shared" ref="O15486:O15549" si="3623">_xlfn.STDEV.S(N15427:N15486)</f>
        <v>1.3152043558682869</v>
      </c>
      <c r="P15486">
        <f t="shared" ref="P15486:P15549" si="3624">O15486*SQRT(252)</f>
        <v>20.878221893138285</v>
      </c>
      <c r="Q15486">
        <v>-1.1536999999999999</v>
      </c>
      <c r="R15486">
        <f t="shared" ref="R15486:R15549" si="3625">_xlfn.STDEV.S(Q15427:Q15486)</f>
        <v>1.1444381285142395</v>
      </c>
      <c r="S15486">
        <f t="shared" ref="S15486:S15549" si="3626">R15486*SQRT(252)</f>
        <v>18.167392073693136</v>
      </c>
      <c r="T15486">
        <v>-1.8129</v>
      </c>
      <c r="U15486">
        <f t="shared" ref="U15486:U15549" si="3627">_xlfn.STDEV.S(T15427:T15486)</f>
        <v>1.0623169906383263</v>
      </c>
      <c r="V15486">
        <f t="shared" ref="V15486:V15549" si="3628">U15486*SQRT(252)</f>
        <v>16.863759424485256</v>
      </c>
      <c r="W15486">
        <v>-0.70340000000000003</v>
      </c>
      <c r="X15486">
        <f t="shared" ref="X15486:X15549" si="3629">_xlfn.STDEV.S(W15427:W15486)</f>
        <v>0.76049713165975319</v>
      </c>
      <c r="Y15486">
        <f t="shared" ref="Y15486:Y15549" si="3630">X15486*SQRT(252)</f>
        <v>12.072517698897917</v>
      </c>
    </row>
    <row r="15487" spans="1:25" x14ac:dyDescent="0.3">
      <c r="A15487">
        <v>20250108</v>
      </c>
      <c r="B15487">
        <v>0.77</v>
      </c>
      <c r="C15487">
        <f t="shared" si="3617"/>
        <v>0.55753115491474114</v>
      </c>
      <c r="D15487">
        <f t="shared" si="3618"/>
        <v>8.85053270445019</v>
      </c>
      <c r="E15487">
        <f t="shared" si="3616"/>
        <v>202501</v>
      </c>
      <c r="F15487" s="1"/>
      <c r="G15487">
        <v>20250108</v>
      </c>
      <c r="H15487">
        <v>-1.2137</v>
      </c>
      <c r="I15487">
        <f t="shared" si="3619"/>
        <v>1.5075600710960995</v>
      </c>
      <c r="J15487">
        <f t="shared" si="3620"/>
        <v>23.931774207666795</v>
      </c>
      <c r="K15487">
        <v>0.1017</v>
      </c>
      <c r="L15487">
        <f t="shared" si="3621"/>
        <v>1.4560065675722618</v>
      </c>
      <c r="M15487">
        <f t="shared" si="3622"/>
        <v>23.113387710437799</v>
      </c>
      <c r="N15487">
        <v>-9.1300000000000006E-2</v>
      </c>
      <c r="O15487">
        <f t="shared" si="3623"/>
        <v>1.2950434945076814</v>
      </c>
      <c r="P15487">
        <f t="shared" si="3624"/>
        <v>20.558178140876205</v>
      </c>
      <c r="Q15487">
        <v>-0.20330000000000001</v>
      </c>
      <c r="R15487">
        <f t="shared" si="3625"/>
        <v>1.1252179868958274</v>
      </c>
      <c r="S15487">
        <f t="shared" si="3626"/>
        <v>17.86228178437857</v>
      </c>
      <c r="T15487">
        <v>0.1638</v>
      </c>
      <c r="U15487">
        <f t="shared" si="3627"/>
        <v>1.0593294037981822</v>
      </c>
      <c r="V15487">
        <f t="shared" si="3628"/>
        <v>16.816332953689869</v>
      </c>
      <c r="W15487">
        <v>0.21240000000000001</v>
      </c>
      <c r="X15487">
        <f t="shared" si="3629"/>
        <v>0.7584565596534556</v>
      </c>
      <c r="Y15487">
        <f t="shared" si="3630"/>
        <v>12.040124622532014</v>
      </c>
    </row>
    <row r="15488" spans="1:25" x14ac:dyDescent="0.3">
      <c r="A15488">
        <v>20250110</v>
      </c>
      <c r="B15488">
        <v>1.1599999999999999</v>
      </c>
      <c r="C15488">
        <f t="shared" si="3617"/>
        <v>0.57862109612539703</v>
      </c>
      <c r="D15488">
        <f t="shared" si="3618"/>
        <v>9.1853251421003979</v>
      </c>
      <c r="E15488">
        <f t="shared" si="3616"/>
        <v>202501</v>
      </c>
      <c r="F15488" s="1"/>
      <c r="G15488">
        <v>20250110</v>
      </c>
      <c r="H15488">
        <v>-3.2587000000000002</v>
      </c>
      <c r="I15488">
        <f t="shared" si="3619"/>
        <v>1.5643529686955775</v>
      </c>
      <c r="J15488">
        <f t="shared" si="3620"/>
        <v>24.833333507364653</v>
      </c>
      <c r="K15488">
        <v>-2.0274999999999999</v>
      </c>
      <c r="L15488">
        <f t="shared" si="3621"/>
        <v>1.4782135752462744</v>
      </c>
      <c r="M15488">
        <f t="shared" si="3622"/>
        <v>23.46591302844784</v>
      </c>
      <c r="N15488">
        <v>-1.6243000000000001</v>
      </c>
      <c r="O15488">
        <f t="shared" si="3623"/>
        <v>1.3115635204467477</v>
      </c>
      <c r="P15488">
        <f t="shared" si="3624"/>
        <v>20.820425422598838</v>
      </c>
      <c r="Q15488">
        <v>-1.9276</v>
      </c>
      <c r="R15488">
        <f t="shared" si="3625"/>
        <v>1.1523214539394115</v>
      </c>
      <c r="S15488">
        <f t="shared" si="3626"/>
        <v>18.292535985168321</v>
      </c>
      <c r="T15488">
        <v>-1.7037</v>
      </c>
      <c r="U15488">
        <f t="shared" si="3627"/>
        <v>1.080512312554522</v>
      </c>
      <c r="V15488">
        <f t="shared" si="3628"/>
        <v>17.152601205375355</v>
      </c>
      <c r="W15488">
        <v>-1.2414000000000001</v>
      </c>
      <c r="X15488">
        <f t="shared" si="3629"/>
        <v>0.76911077279026185</v>
      </c>
      <c r="Y15488">
        <f t="shared" si="3630"/>
        <v>12.209255012782416</v>
      </c>
    </row>
    <row r="15489" spans="1:25" x14ac:dyDescent="0.3">
      <c r="A15489">
        <v>20250113</v>
      </c>
      <c r="B15489">
        <v>0.76</v>
      </c>
      <c r="C15489">
        <f t="shared" si="3617"/>
        <v>0.58633620154561317</v>
      </c>
      <c r="D15489">
        <f t="shared" si="3618"/>
        <v>9.3077986437836291</v>
      </c>
      <c r="E15489">
        <f t="shared" si="3616"/>
        <v>202501</v>
      </c>
      <c r="F15489" s="1"/>
      <c r="G15489">
        <v>20250113</v>
      </c>
      <c r="H15489">
        <v>-0.91449999999999998</v>
      </c>
      <c r="I15489">
        <f t="shared" si="3619"/>
        <v>1.5677914042571834</v>
      </c>
      <c r="J15489">
        <f t="shared" si="3620"/>
        <v>24.887916979735433</v>
      </c>
      <c r="K15489">
        <v>0.93559999999999999</v>
      </c>
      <c r="L15489">
        <f t="shared" si="3621"/>
        <v>1.4820937873552231</v>
      </c>
      <c r="M15489">
        <f t="shared" si="3622"/>
        <v>23.527509486094598</v>
      </c>
      <c r="N15489">
        <v>0.66859999999999997</v>
      </c>
      <c r="O15489">
        <f t="shared" si="3623"/>
        <v>1.3142288940366911</v>
      </c>
      <c r="P15489">
        <f t="shared" si="3624"/>
        <v>20.862736916619255</v>
      </c>
      <c r="Q15489">
        <v>0.1195</v>
      </c>
      <c r="R15489">
        <f t="shared" si="3625"/>
        <v>1.1483837439727644</v>
      </c>
      <c r="S15489">
        <f t="shared" si="3626"/>
        <v>18.230026777327229</v>
      </c>
      <c r="T15489">
        <v>0.2437</v>
      </c>
      <c r="U15489">
        <f t="shared" si="3627"/>
        <v>1.0711708500303778</v>
      </c>
      <c r="V15489">
        <f t="shared" si="3628"/>
        <v>17.004310085052264</v>
      </c>
      <c r="W15489">
        <v>5.9499999999999997E-2</v>
      </c>
      <c r="X15489">
        <f t="shared" si="3629"/>
        <v>0.76543210508098003</v>
      </c>
      <c r="Y15489">
        <f t="shared" si="3630"/>
        <v>12.150857973293595</v>
      </c>
    </row>
    <row r="15490" spans="1:25" x14ac:dyDescent="0.3">
      <c r="A15490">
        <v>20250114</v>
      </c>
      <c r="B15490">
        <v>0.42</v>
      </c>
      <c r="C15490">
        <f t="shared" si="3617"/>
        <v>0.58725868947303106</v>
      </c>
      <c r="D15490">
        <f t="shared" si="3618"/>
        <v>9.3224426856440719</v>
      </c>
      <c r="E15490">
        <f t="shared" si="3616"/>
        <v>202501</v>
      </c>
      <c r="F15490" s="1"/>
      <c r="G15490">
        <v>20250114</v>
      </c>
      <c r="H15490">
        <v>0.2205</v>
      </c>
      <c r="I15490">
        <f t="shared" si="3619"/>
        <v>1.5477088427080237</v>
      </c>
      <c r="J15490">
        <f t="shared" si="3620"/>
        <v>24.569116198446086</v>
      </c>
      <c r="K15490">
        <v>1.8738999999999999</v>
      </c>
      <c r="L15490">
        <f t="shared" si="3621"/>
        <v>1.4872991192004978</v>
      </c>
      <c r="M15490">
        <f t="shared" si="3622"/>
        <v>23.610141567419568</v>
      </c>
      <c r="N15490">
        <v>1.8176000000000001</v>
      </c>
      <c r="O15490">
        <f t="shared" si="3623"/>
        <v>1.3177433623358634</v>
      </c>
      <c r="P15490">
        <f t="shared" si="3624"/>
        <v>20.918527371280636</v>
      </c>
      <c r="Q15490">
        <v>0.64700000000000002</v>
      </c>
      <c r="R15490">
        <f t="shared" si="3625"/>
        <v>1.1497421620117028</v>
      </c>
      <c r="S15490">
        <f t="shared" si="3626"/>
        <v>18.251590995172197</v>
      </c>
      <c r="T15490">
        <v>0.34539999999999998</v>
      </c>
      <c r="U15490">
        <f t="shared" si="3627"/>
        <v>1.0633582182377606</v>
      </c>
      <c r="V15490">
        <f t="shared" si="3628"/>
        <v>16.880288400203174</v>
      </c>
      <c r="W15490">
        <v>-0.1053</v>
      </c>
      <c r="X15490">
        <f t="shared" si="3629"/>
        <v>0.76552327117590901</v>
      </c>
      <c r="Y15490">
        <f t="shared" si="3630"/>
        <v>12.152305190184693</v>
      </c>
    </row>
    <row r="15491" spans="1:25" x14ac:dyDescent="0.3">
      <c r="A15491">
        <v>20250115</v>
      </c>
      <c r="B15491">
        <v>-0.57999999999999996</v>
      </c>
      <c r="C15491">
        <f t="shared" si="3617"/>
        <v>0.59100708839325566</v>
      </c>
      <c r="D15491">
        <f t="shared" si="3618"/>
        <v>9.3819466737895354</v>
      </c>
      <c r="E15491">
        <f t="shared" si="3616"/>
        <v>202501</v>
      </c>
      <c r="F15491" s="1"/>
      <c r="G15491">
        <v>20250115</v>
      </c>
      <c r="H15491">
        <v>2.7046999999999999</v>
      </c>
      <c r="I15491">
        <f t="shared" si="3619"/>
        <v>1.587267540817479</v>
      </c>
      <c r="J15491">
        <f t="shared" si="3620"/>
        <v>25.197091062768681</v>
      </c>
      <c r="K15491">
        <v>1.9237</v>
      </c>
      <c r="L15491">
        <f t="shared" si="3621"/>
        <v>1.5072699888800716</v>
      </c>
      <c r="M15491">
        <f t="shared" si="3622"/>
        <v>23.927169295246564</v>
      </c>
      <c r="N15491">
        <v>1.778</v>
      </c>
      <c r="O15491">
        <f t="shared" si="3623"/>
        <v>1.337821157306855</v>
      </c>
      <c r="P15491">
        <f t="shared" si="3624"/>
        <v>21.237252485487357</v>
      </c>
      <c r="Q15491">
        <v>1.8035000000000001</v>
      </c>
      <c r="R15491">
        <f t="shared" si="3625"/>
        <v>1.1719721833628438</v>
      </c>
      <c r="S15491">
        <f t="shared" si="3626"/>
        <v>18.604481643980851</v>
      </c>
      <c r="T15491">
        <v>2.5211999999999999</v>
      </c>
      <c r="U15491">
        <f t="shared" si="3627"/>
        <v>1.1100202261047238</v>
      </c>
      <c r="V15491">
        <f t="shared" si="3628"/>
        <v>17.621024811148718</v>
      </c>
      <c r="W15491">
        <v>1.5704</v>
      </c>
      <c r="X15491">
        <f t="shared" si="3629"/>
        <v>0.79165362021780383</v>
      </c>
      <c r="Y15491">
        <f t="shared" si="3630"/>
        <v>12.567111621601704</v>
      </c>
    </row>
    <row r="15492" spans="1:25" x14ac:dyDescent="0.3">
      <c r="A15492">
        <v>20250116</v>
      </c>
      <c r="B15492">
        <v>-0.38</v>
      </c>
      <c r="C15492">
        <f t="shared" si="3617"/>
        <v>0.58827056690523438</v>
      </c>
      <c r="D15492">
        <f t="shared" si="3618"/>
        <v>9.3385057419014039</v>
      </c>
      <c r="E15492">
        <f t="shared" si="3616"/>
        <v>202501</v>
      </c>
      <c r="F15492" s="1"/>
      <c r="G15492">
        <v>20250116</v>
      </c>
      <c r="H15492">
        <v>-4.24E-2</v>
      </c>
      <c r="I15492">
        <f t="shared" si="3619"/>
        <v>1.5862309803047381</v>
      </c>
      <c r="J15492">
        <f t="shared" si="3620"/>
        <v>25.18063617475519</v>
      </c>
      <c r="K15492">
        <v>0.22789999999999999</v>
      </c>
      <c r="L15492">
        <f t="shared" si="3621"/>
        <v>1.5050034362809657</v>
      </c>
      <c r="M15492">
        <f t="shared" si="3622"/>
        <v>23.891188888182477</v>
      </c>
      <c r="N15492">
        <v>0.2215</v>
      </c>
      <c r="O15492">
        <f t="shared" si="3623"/>
        <v>1.336485689613762</v>
      </c>
      <c r="P15492">
        <f t="shared" si="3624"/>
        <v>21.216052593088047</v>
      </c>
      <c r="Q15492">
        <v>0.64859999999999995</v>
      </c>
      <c r="R15492">
        <f t="shared" si="3625"/>
        <v>1.1728269836554732</v>
      </c>
      <c r="S15492">
        <f t="shared" si="3626"/>
        <v>18.618051177950385</v>
      </c>
      <c r="T15492">
        <v>-0.23830000000000001</v>
      </c>
      <c r="U15492">
        <f t="shared" si="3627"/>
        <v>1.1094184753123624</v>
      </c>
      <c r="V15492">
        <f t="shared" si="3628"/>
        <v>17.611472313461771</v>
      </c>
      <c r="W15492">
        <v>-0.38250000000000001</v>
      </c>
      <c r="X15492">
        <f t="shared" si="3629"/>
        <v>0.79263552916229751</v>
      </c>
      <c r="Y15492">
        <f t="shared" si="3630"/>
        <v>12.582698942865145</v>
      </c>
    </row>
    <row r="15493" spans="1:25" x14ac:dyDescent="0.3">
      <c r="A15493">
        <v>20250117</v>
      </c>
      <c r="B15493">
        <v>-0.16</v>
      </c>
      <c r="C15493">
        <f t="shared" si="3617"/>
        <v>0.58822367378020435</v>
      </c>
      <c r="D15493">
        <f t="shared" si="3618"/>
        <v>9.3377613366192342</v>
      </c>
      <c r="E15493">
        <f t="shared" si="3616"/>
        <v>202501</v>
      </c>
      <c r="F15493" s="1"/>
      <c r="G15493">
        <v>20250117</v>
      </c>
      <c r="H15493">
        <v>0.32900000000000001</v>
      </c>
      <c r="I15493">
        <f t="shared" si="3619"/>
        <v>1.5762463740241539</v>
      </c>
      <c r="J15493">
        <f t="shared" si="3620"/>
        <v>25.022135463811274</v>
      </c>
      <c r="K15493">
        <v>0.60840000000000005</v>
      </c>
      <c r="L15493">
        <f t="shared" si="3621"/>
        <v>1.4826762600214096</v>
      </c>
      <c r="M15493">
        <f t="shared" si="3622"/>
        <v>23.53675595301593</v>
      </c>
      <c r="N15493">
        <v>0.43030000000000002</v>
      </c>
      <c r="O15493">
        <f t="shared" si="3623"/>
        <v>1.3152173494530324</v>
      </c>
      <c r="P15493">
        <f t="shared" si="3624"/>
        <v>20.878428159901539</v>
      </c>
      <c r="Q15493">
        <v>1.0711999999999999</v>
      </c>
      <c r="R15493">
        <f t="shared" si="3625"/>
        <v>1.1777832551349467</v>
      </c>
      <c r="S15493">
        <f t="shared" si="3626"/>
        <v>18.696729548539242</v>
      </c>
      <c r="T15493">
        <v>1.4905999999999999</v>
      </c>
      <c r="U15493">
        <f t="shared" si="3627"/>
        <v>1.1242367172007235</v>
      </c>
      <c r="V15493">
        <f t="shared" si="3628"/>
        <v>17.846704610884593</v>
      </c>
      <c r="W15493">
        <v>0.6502</v>
      </c>
      <c r="X15493">
        <f t="shared" si="3629"/>
        <v>0.79480241239124194</v>
      </c>
      <c r="Y15493">
        <f t="shared" si="3630"/>
        <v>12.617097147728566</v>
      </c>
    </row>
    <row r="15494" spans="1:25" x14ac:dyDescent="0.3">
      <c r="A15494">
        <v>20250121</v>
      </c>
      <c r="B15494">
        <v>-0.9</v>
      </c>
      <c r="C15494">
        <f t="shared" si="3617"/>
        <v>0.59930666154838563</v>
      </c>
      <c r="D15494">
        <f t="shared" si="3618"/>
        <v>9.5136983131283053</v>
      </c>
      <c r="E15494">
        <f t="shared" si="3616"/>
        <v>202501</v>
      </c>
      <c r="F15494" s="1"/>
      <c r="G15494">
        <v>20250121</v>
      </c>
      <c r="H15494">
        <v>2.44</v>
      </c>
      <c r="I15494">
        <f t="shared" si="3619"/>
        <v>1.6063476068996054</v>
      </c>
      <c r="J15494">
        <f t="shared" si="3620"/>
        <v>25.499977721880594</v>
      </c>
      <c r="K15494">
        <v>1.6431</v>
      </c>
      <c r="L15494">
        <f t="shared" si="3621"/>
        <v>1.4939577243232061</v>
      </c>
      <c r="M15494">
        <f t="shared" si="3622"/>
        <v>23.71584364681917</v>
      </c>
      <c r="N15494">
        <v>1.5298</v>
      </c>
      <c r="O15494">
        <f t="shared" si="3623"/>
        <v>1.3243382611917913</v>
      </c>
      <c r="P15494">
        <f t="shared" si="3624"/>
        <v>21.023218145047093</v>
      </c>
      <c r="Q15494">
        <v>1.4593</v>
      </c>
      <c r="R15494">
        <f t="shared" si="3625"/>
        <v>1.1878097559918332</v>
      </c>
      <c r="S15494">
        <f t="shared" si="3626"/>
        <v>18.855895315264227</v>
      </c>
      <c r="T15494">
        <v>1.2894000000000001</v>
      </c>
      <c r="U15494">
        <f t="shared" si="3627"/>
        <v>1.1331175803076483</v>
      </c>
      <c r="V15494">
        <f t="shared" si="3628"/>
        <v>17.987683942135781</v>
      </c>
      <c r="W15494">
        <v>0.56040000000000001</v>
      </c>
      <c r="X15494">
        <f t="shared" si="3629"/>
        <v>0.79761737847208281</v>
      </c>
      <c r="Y15494">
        <f t="shared" si="3630"/>
        <v>12.661783348922489</v>
      </c>
    </row>
    <row r="15495" spans="1:25" x14ac:dyDescent="0.3">
      <c r="A15495">
        <v>20250122</v>
      </c>
      <c r="B15495">
        <v>0.05</v>
      </c>
      <c r="C15495">
        <f t="shared" si="3617"/>
        <v>0.59818048029474336</v>
      </c>
      <c r="D15495">
        <f t="shared" si="3618"/>
        <v>9.4958207399583827</v>
      </c>
      <c r="E15495">
        <f t="shared" si="3616"/>
        <v>202501</v>
      </c>
      <c r="F15495" s="1"/>
      <c r="G15495">
        <v>20250122</v>
      </c>
      <c r="H15495">
        <v>-0.29649999999999999</v>
      </c>
      <c r="I15495">
        <f t="shared" si="3619"/>
        <v>1.5975468388056624</v>
      </c>
      <c r="J15495">
        <f t="shared" si="3620"/>
        <v>25.360269859543042</v>
      </c>
      <c r="K15495">
        <v>-0.91890000000000005</v>
      </c>
      <c r="L15495">
        <f t="shared" si="3621"/>
        <v>1.4990573300849293</v>
      </c>
      <c r="M15495">
        <f t="shared" si="3622"/>
        <v>23.79679737859912</v>
      </c>
      <c r="N15495">
        <v>-0.64159999999999995</v>
      </c>
      <c r="O15495">
        <f t="shared" si="3623"/>
        <v>1.323291975241023</v>
      </c>
      <c r="P15495">
        <f t="shared" si="3624"/>
        <v>21.006608870491132</v>
      </c>
      <c r="Q15495">
        <v>0.27</v>
      </c>
      <c r="R15495">
        <f t="shared" si="3625"/>
        <v>1.179772110527987</v>
      </c>
      <c r="S15495">
        <f t="shared" si="3626"/>
        <v>18.728301649121164</v>
      </c>
      <c r="T15495">
        <v>0.63180000000000003</v>
      </c>
      <c r="U15495">
        <f t="shared" si="3627"/>
        <v>1.1252652415141451</v>
      </c>
      <c r="V15495">
        <f t="shared" si="3628"/>
        <v>17.863031928188775</v>
      </c>
      <c r="W15495">
        <v>0.71230000000000004</v>
      </c>
      <c r="X15495">
        <f t="shared" si="3629"/>
        <v>0.79194604145323344</v>
      </c>
      <c r="Y15495">
        <f t="shared" si="3630"/>
        <v>12.571753664803831</v>
      </c>
    </row>
    <row r="15496" spans="1:25" x14ac:dyDescent="0.3">
      <c r="A15496">
        <v>20250123</v>
      </c>
      <c r="B15496">
        <v>-0.44</v>
      </c>
      <c r="C15496">
        <f t="shared" si="3617"/>
        <v>0.60060129945243612</v>
      </c>
      <c r="D15496">
        <f t="shared" si="3618"/>
        <v>9.534250052720278</v>
      </c>
      <c r="E15496">
        <f t="shared" si="3616"/>
        <v>202501</v>
      </c>
      <c r="F15496" s="1"/>
      <c r="G15496">
        <v>20250123</v>
      </c>
      <c r="H15496">
        <v>1.0387999999999999</v>
      </c>
      <c r="I15496">
        <f t="shared" si="3619"/>
        <v>1.6018859971100587</v>
      </c>
      <c r="J15496">
        <f t="shared" si="3620"/>
        <v>25.429151862179683</v>
      </c>
      <c r="K15496">
        <v>-5.11E-2</v>
      </c>
      <c r="L15496">
        <f t="shared" si="3621"/>
        <v>1.4992384401557606</v>
      </c>
      <c r="M15496">
        <f t="shared" si="3622"/>
        <v>23.799672411843211</v>
      </c>
      <c r="N15496">
        <v>0.27879999999999999</v>
      </c>
      <c r="O15496">
        <f t="shared" si="3623"/>
        <v>1.3227513752436773</v>
      </c>
      <c r="P15496">
        <f t="shared" si="3624"/>
        <v>20.998027111580697</v>
      </c>
      <c r="Q15496">
        <v>0.62680000000000002</v>
      </c>
      <c r="R15496">
        <f t="shared" si="3625"/>
        <v>1.1811794001094573</v>
      </c>
      <c r="S15496">
        <f t="shared" si="3626"/>
        <v>18.750641678652499</v>
      </c>
      <c r="T15496">
        <v>0.38040000000000002</v>
      </c>
      <c r="U15496">
        <f t="shared" si="3627"/>
        <v>1.1202481771179806</v>
      </c>
      <c r="V15496">
        <f t="shared" si="3628"/>
        <v>17.783388499965692</v>
      </c>
      <c r="W15496">
        <v>0.5141</v>
      </c>
      <c r="X15496">
        <f t="shared" si="3629"/>
        <v>0.79356023448218005</v>
      </c>
      <c r="Y15496">
        <f t="shared" si="3630"/>
        <v>12.597378184739711</v>
      </c>
    </row>
    <row r="15497" spans="1:25" x14ac:dyDescent="0.3">
      <c r="A15497">
        <v>20250124</v>
      </c>
      <c r="B15497">
        <v>0.05</v>
      </c>
      <c r="C15497">
        <f t="shared" si="3617"/>
        <v>0.60055059482873929</v>
      </c>
      <c r="D15497">
        <f t="shared" si="3618"/>
        <v>9.5334451417725408</v>
      </c>
      <c r="E15497">
        <f t="shared" si="3616"/>
        <v>202501</v>
      </c>
      <c r="F15497" s="1"/>
      <c r="G15497">
        <v>20250124</v>
      </c>
      <c r="H15497">
        <v>-0.2316</v>
      </c>
      <c r="I15497">
        <f t="shared" si="3619"/>
        <v>1.6007653807160087</v>
      </c>
      <c r="J15497">
        <f t="shared" si="3620"/>
        <v>25.411362628417134</v>
      </c>
      <c r="K15497">
        <v>-6.4600000000000005E-2</v>
      </c>
      <c r="L15497">
        <f t="shared" si="3621"/>
        <v>1.4970924559938794</v>
      </c>
      <c r="M15497">
        <f t="shared" si="3622"/>
        <v>23.765605969384286</v>
      </c>
      <c r="N15497">
        <v>-0.2606</v>
      </c>
      <c r="O15497">
        <f t="shared" si="3623"/>
        <v>1.3212265668581415</v>
      </c>
      <c r="P15497">
        <f t="shared" si="3624"/>
        <v>20.973821528869777</v>
      </c>
      <c r="Q15497">
        <v>-8.8700000000000001E-2</v>
      </c>
      <c r="R15497">
        <f t="shared" si="3625"/>
        <v>1.1810713786702833</v>
      </c>
      <c r="S15497">
        <f t="shared" si="3626"/>
        <v>18.748926891466596</v>
      </c>
      <c r="T15497">
        <v>-0.70389999999999997</v>
      </c>
      <c r="U15497">
        <f t="shared" si="3627"/>
        <v>1.1251158586053753</v>
      </c>
      <c r="V15497">
        <f t="shared" si="3628"/>
        <v>17.860660548028406</v>
      </c>
      <c r="W15497">
        <v>4.4699999999999997E-2</v>
      </c>
      <c r="X15497">
        <f t="shared" si="3629"/>
        <v>0.79356833061375842</v>
      </c>
      <c r="Y15497">
        <f t="shared" si="3630"/>
        <v>12.59750670684414</v>
      </c>
    </row>
    <row r="15498" spans="1:25" x14ac:dyDescent="0.3">
      <c r="A15498">
        <v>20250127</v>
      </c>
      <c r="B15498">
        <v>-0.13</v>
      </c>
      <c r="C15498">
        <f t="shared" si="3617"/>
        <v>0.59620087237942609</v>
      </c>
      <c r="D15498">
        <f t="shared" si="3618"/>
        <v>9.4643954385343161</v>
      </c>
      <c r="E15498">
        <f t="shared" si="3616"/>
        <v>202501</v>
      </c>
      <c r="F15498" s="1"/>
      <c r="G15498">
        <v>20250127</v>
      </c>
      <c r="H15498">
        <v>-1.2794000000000001</v>
      </c>
      <c r="I15498">
        <f t="shared" si="3619"/>
        <v>1.5900079928769</v>
      </c>
      <c r="J15498">
        <f t="shared" si="3620"/>
        <v>25.240594390543418</v>
      </c>
      <c r="K15498">
        <v>-0.54249999999999998</v>
      </c>
      <c r="L15498">
        <f t="shared" si="3621"/>
        <v>1.4832544330466513</v>
      </c>
      <c r="M15498">
        <f t="shared" si="3622"/>
        <v>23.545934165253264</v>
      </c>
      <c r="N15498">
        <v>-1.3842000000000001</v>
      </c>
      <c r="O15498">
        <f t="shared" si="3623"/>
        <v>1.3228747954001863</v>
      </c>
      <c r="P15498">
        <f t="shared" si="3624"/>
        <v>20.99998634582607</v>
      </c>
      <c r="Q15498">
        <v>-0.69599999999999995</v>
      </c>
      <c r="R15498">
        <f t="shared" si="3625"/>
        <v>1.1816956993030872</v>
      </c>
      <c r="S15498">
        <f t="shared" si="3626"/>
        <v>18.758837674263187</v>
      </c>
      <c r="T15498">
        <v>-2.7187000000000001</v>
      </c>
      <c r="U15498">
        <f t="shared" si="3627"/>
        <v>1.1838875381722489</v>
      </c>
      <c r="V15498">
        <f t="shared" si="3628"/>
        <v>18.79363203763355</v>
      </c>
      <c r="W15498">
        <v>-0.85650000000000004</v>
      </c>
      <c r="X15498">
        <f t="shared" si="3629"/>
        <v>0.80212953776376261</v>
      </c>
      <c r="Y15498">
        <f t="shared" si="3630"/>
        <v>12.733411657092654</v>
      </c>
    </row>
    <row r="15499" spans="1:25" x14ac:dyDescent="0.3">
      <c r="A15499">
        <v>20250128</v>
      </c>
      <c r="B15499">
        <v>-0.59</v>
      </c>
      <c r="C15499">
        <f t="shared" si="3617"/>
        <v>0.59957696951507522</v>
      </c>
      <c r="D15499">
        <f t="shared" si="3618"/>
        <v>9.5179893190718659</v>
      </c>
      <c r="E15499">
        <f t="shared" si="3616"/>
        <v>202501</v>
      </c>
      <c r="F15499" s="1"/>
      <c r="G15499">
        <v>20250128</v>
      </c>
      <c r="H15499">
        <v>0.72540000000000004</v>
      </c>
      <c r="I15499">
        <f t="shared" si="3619"/>
        <v>1.5924674920770072</v>
      </c>
      <c r="J15499">
        <f t="shared" si="3620"/>
        <v>25.279637729942895</v>
      </c>
      <c r="K15499">
        <v>-1.41E-2</v>
      </c>
      <c r="L15499">
        <f t="shared" si="3621"/>
        <v>1.4822449254901309</v>
      </c>
      <c r="M15499">
        <f t="shared" si="3622"/>
        <v>23.529908729606102</v>
      </c>
      <c r="N15499">
        <v>-7.0900000000000005E-2</v>
      </c>
      <c r="O15499">
        <f t="shared" si="3623"/>
        <v>1.3196528268186707</v>
      </c>
      <c r="P15499">
        <f t="shared" si="3624"/>
        <v>20.948839180233549</v>
      </c>
      <c r="Q15499">
        <v>1.2646999999999999</v>
      </c>
      <c r="R15499">
        <f t="shared" si="3625"/>
        <v>1.1905498372766878</v>
      </c>
      <c r="S15499">
        <f t="shared" si="3626"/>
        <v>18.899392757175193</v>
      </c>
      <c r="T15499">
        <v>1.0929</v>
      </c>
      <c r="U15499">
        <f t="shared" si="3627"/>
        <v>1.1904407249140541</v>
      </c>
      <c r="V15499">
        <f t="shared" si="3628"/>
        <v>18.89766065211624</v>
      </c>
      <c r="W15499">
        <v>0.88959999999999995</v>
      </c>
      <c r="X15499">
        <f t="shared" si="3629"/>
        <v>0.80783989462832761</v>
      </c>
      <c r="Y15499">
        <f t="shared" si="3630"/>
        <v>12.824060762059071</v>
      </c>
    </row>
    <row r="15500" spans="1:25" x14ac:dyDescent="0.3">
      <c r="A15500">
        <v>20250129</v>
      </c>
      <c r="B15500">
        <v>0.41</v>
      </c>
      <c r="C15500">
        <f t="shared" si="3617"/>
        <v>0.59957696951507522</v>
      </c>
      <c r="D15500">
        <f t="shared" si="3618"/>
        <v>9.5179893190718659</v>
      </c>
      <c r="E15500">
        <f t="shared" si="3616"/>
        <v>202501</v>
      </c>
      <c r="F15500" s="1"/>
      <c r="G15500">
        <v>20250129</v>
      </c>
      <c r="H15500">
        <v>-0.31059999999999999</v>
      </c>
      <c r="I15500">
        <f t="shared" si="3619"/>
        <v>1.5919963042890695</v>
      </c>
      <c r="J15500">
        <f t="shared" si="3620"/>
        <v>25.272157855696733</v>
      </c>
      <c r="K15500">
        <v>-0.21099999999999999</v>
      </c>
      <c r="L15500">
        <f t="shared" si="3621"/>
        <v>1.4828147534420557</v>
      </c>
      <c r="M15500">
        <f t="shared" si="3622"/>
        <v>23.53895446791142</v>
      </c>
      <c r="N15500">
        <v>4.8999999999999998E-3</v>
      </c>
      <c r="O15500">
        <f t="shared" si="3623"/>
        <v>1.3194752884137178</v>
      </c>
      <c r="P15500">
        <f t="shared" si="3624"/>
        <v>20.946020845427537</v>
      </c>
      <c r="Q15500">
        <v>-0.56879999999999997</v>
      </c>
      <c r="R15500">
        <f t="shared" si="3625"/>
        <v>1.187241225483979</v>
      </c>
      <c r="S15500">
        <f t="shared" si="3626"/>
        <v>18.846870173245012</v>
      </c>
      <c r="T15500">
        <v>-0.90920000000000001</v>
      </c>
      <c r="U15500">
        <f t="shared" si="3627"/>
        <v>1.1971873049815722</v>
      </c>
      <c r="V15500">
        <f t="shared" si="3628"/>
        <v>19.004759290469273</v>
      </c>
      <c r="W15500">
        <v>-6.3500000000000001E-2</v>
      </c>
      <c r="X15500">
        <f t="shared" si="3629"/>
        <v>0.80632056418924558</v>
      </c>
      <c r="Y15500">
        <f t="shared" si="3630"/>
        <v>12.799942139052222</v>
      </c>
    </row>
    <row r="15501" spans="1:25" x14ac:dyDescent="0.3">
      <c r="A15501">
        <v>20250130</v>
      </c>
      <c r="B15501">
        <v>-0.28999999999999998</v>
      </c>
      <c r="C15501">
        <f t="shared" si="3617"/>
        <v>0.5976084871843792</v>
      </c>
      <c r="D15501">
        <f t="shared" si="3618"/>
        <v>9.4867406308283879</v>
      </c>
      <c r="E15501">
        <f t="shared" si="3616"/>
        <v>202501</v>
      </c>
      <c r="F15501" s="1"/>
      <c r="G15501">
        <v>20250130</v>
      </c>
      <c r="H15501">
        <v>1.0333000000000001</v>
      </c>
      <c r="I15501">
        <f t="shared" si="3619"/>
        <v>1.5735241168515843</v>
      </c>
      <c r="J15501">
        <f t="shared" si="3620"/>
        <v>24.978920970910988</v>
      </c>
      <c r="K15501">
        <v>1.0516000000000001</v>
      </c>
      <c r="L15501">
        <f t="shared" si="3621"/>
        <v>1.471554087246572</v>
      </c>
      <c r="M15501">
        <f t="shared" si="3622"/>
        <v>23.36019693381045</v>
      </c>
      <c r="N15501">
        <v>0.85899999999999999</v>
      </c>
      <c r="O15501">
        <f t="shared" si="3623"/>
        <v>1.3134989203282164</v>
      </c>
      <c r="P15501">
        <f t="shared" si="3624"/>
        <v>20.851148943241817</v>
      </c>
      <c r="Q15501">
        <v>0.84350000000000003</v>
      </c>
      <c r="R15501">
        <f t="shared" si="3625"/>
        <v>1.1627776272568853</v>
      </c>
      <c r="S15501">
        <f t="shared" si="3626"/>
        <v>18.458522590748871</v>
      </c>
      <c r="T15501">
        <v>0.66090000000000004</v>
      </c>
      <c r="U15501">
        <f t="shared" si="3627"/>
        <v>1.1690409437801841</v>
      </c>
      <c r="V15501">
        <f t="shared" si="3628"/>
        <v>18.557949658167651</v>
      </c>
      <c r="W15501">
        <v>0.44209999999999999</v>
      </c>
      <c r="X15501">
        <f t="shared" si="3629"/>
        <v>0.76817011562698334</v>
      </c>
      <c r="Y15501">
        <f t="shared" si="3630"/>
        <v>12.194322543244377</v>
      </c>
    </row>
    <row r="15502" spans="1:25" x14ac:dyDescent="0.3">
      <c r="A15502">
        <v>20250131</v>
      </c>
      <c r="B15502">
        <v>-0.39</v>
      </c>
      <c r="C15502">
        <f t="shared" si="3617"/>
        <v>0.5978018822281177</v>
      </c>
      <c r="D15502">
        <f t="shared" si="3618"/>
        <v>9.4898106819715355</v>
      </c>
      <c r="E15502">
        <f t="shared" si="3616"/>
        <v>202501</v>
      </c>
      <c r="F15502" s="1"/>
      <c r="G15502">
        <v>20250131</v>
      </c>
      <c r="H15502">
        <v>-0.82689999999999997</v>
      </c>
      <c r="I15502">
        <f t="shared" si="3619"/>
        <v>1.5739281412717052</v>
      </c>
      <c r="J15502">
        <f t="shared" si="3620"/>
        <v>24.98533465974641</v>
      </c>
      <c r="K15502">
        <v>-0.79569999999999996</v>
      </c>
      <c r="L15502">
        <f t="shared" si="3621"/>
        <v>1.475718370942152</v>
      </c>
      <c r="M15502">
        <f t="shared" si="3622"/>
        <v>23.426302888093804</v>
      </c>
      <c r="N15502">
        <v>-1.6671</v>
      </c>
      <c r="O15502">
        <f t="shared" si="3623"/>
        <v>1.3313291282125237</v>
      </c>
      <c r="P15502">
        <f t="shared" si="3624"/>
        <v>21.134194718560579</v>
      </c>
      <c r="Q15502">
        <v>-0.3634</v>
      </c>
      <c r="R15502">
        <f t="shared" si="3625"/>
        <v>1.1643062142347473</v>
      </c>
      <c r="S15502">
        <f t="shared" si="3626"/>
        <v>18.482788156753397</v>
      </c>
      <c r="T15502">
        <v>-0.78139999999999998</v>
      </c>
      <c r="U15502">
        <f t="shared" si="3627"/>
        <v>1.1696140594037001</v>
      </c>
      <c r="V15502">
        <f t="shared" si="3628"/>
        <v>18.567047586641507</v>
      </c>
      <c r="W15502">
        <v>-0.30359999999999998</v>
      </c>
      <c r="X15502">
        <f t="shared" si="3629"/>
        <v>0.77002516403778165</v>
      </c>
      <c r="Y15502">
        <f t="shared" si="3630"/>
        <v>12.223770523834125</v>
      </c>
    </row>
    <row r="15503" spans="1:25" x14ac:dyDescent="0.3">
      <c r="A15503">
        <v>20250203</v>
      </c>
      <c r="B15503">
        <v>-0.22</v>
      </c>
      <c r="C15503">
        <f t="shared" si="3617"/>
        <v>0.59754665562591647</v>
      </c>
      <c r="D15503">
        <f t="shared" si="3618"/>
        <v>9.4857590852671798</v>
      </c>
      <c r="E15503">
        <f t="shared" si="3616"/>
        <v>202502</v>
      </c>
      <c r="F15503" s="1"/>
      <c r="G15503">
        <v>20250203</v>
      </c>
      <c r="H15503">
        <v>-1.3340000000000001</v>
      </c>
      <c r="I15503">
        <f t="shared" si="3619"/>
        <v>1.5839415298899668</v>
      </c>
      <c r="J15503">
        <f t="shared" si="3620"/>
        <v>25.144292276136198</v>
      </c>
      <c r="K15503">
        <v>-1.5444</v>
      </c>
      <c r="L15503">
        <f t="shared" si="3621"/>
        <v>1.4912380996546402</v>
      </c>
      <c r="M15503">
        <f t="shared" si="3622"/>
        <v>23.672670943624397</v>
      </c>
      <c r="N15503">
        <v>-1.7827</v>
      </c>
      <c r="O15503">
        <f t="shared" si="3623"/>
        <v>1.3483547827978308</v>
      </c>
      <c r="P15503">
        <f t="shared" si="3624"/>
        <v>21.404468606205434</v>
      </c>
      <c r="Q15503">
        <v>-0.64890000000000003</v>
      </c>
      <c r="R15503">
        <f t="shared" si="3625"/>
        <v>1.1684379583141664</v>
      </c>
      <c r="S15503">
        <f t="shared" si="3626"/>
        <v>18.548377560644035</v>
      </c>
      <c r="T15503">
        <v>-1.0742</v>
      </c>
      <c r="U15503">
        <f t="shared" si="3627"/>
        <v>1.1786017381461038</v>
      </c>
      <c r="V15503">
        <f t="shared" si="3628"/>
        <v>18.709722563538357</v>
      </c>
      <c r="W15503">
        <v>-0.64780000000000004</v>
      </c>
      <c r="X15503">
        <f t="shared" si="3629"/>
        <v>0.77441464048551212</v>
      </c>
      <c r="Y15503">
        <f t="shared" si="3630"/>
        <v>12.293451302232944</v>
      </c>
    </row>
    <row r="15504" spans="1:25" x14ac:dyDescent="0.3">
      <c r="A15504">
        <v>20250204</v>
      </c>
      <c r="B15504">
        <v>-0.32</v>
      </c>
      <c r="C15504">
        <f t="shared" si="3617"/>
        <v>0.5968318191408557</v>
      </c>
      <c r="D15504">
        <f t="shared" si="3618"/>
        <v>9.4744114078619024</v>
      </c>
      <c r="E15504">
        <f t="shared" si="3616"/>
        <v>202502</v>
      </c>
      <c r="F15504" s="1"/>
      <c r="G15504">
        <v>20250204</v>
      </c>
      <c r="H15504">
        <v>1.7461</v>
      </c>
      <c r="I15504">
        <f t="shared" si="3619"/>
        <v>1.5827904805614457</v>
      </c>
      <c r="J15504">
        <f t="shared" si="3620"/>
        <v>25.126019934515991</v>
      </c>
      <c r="K15504">
        <v>1.2912999999999999</v>
      </c>
      <c r="L15504">
        <f t="shared" si="3621"/>
        <v>1.4698731703962924</v>
      </c>
      <c r="M15504">
        <f t="shared" si="3622"/>
        <v>23.333513206047943</v>
      </c>
      <c r="N15504">
        <v>1.2601</v>
      </c>
      <c r="O15504">
        <f t="shared" si="3623"/>
        <v>1.3397427617361082</v>
      </c>
      <c r="P15504">
        <f t="shared" si="3624"/>
        <v>21.267757010115623</v>
      </c>
      <c r="Q15504">
        <v>0.91349999999999998</v>
      </c>
      <c r="R15504">
        <f t="shared" si="3625"/>
        <v>1.1547098900702237</v>
      </c>
      <c r="S15504">
        <f t="shared" si="3626"/>
        <v>18.330451233315262</v>
      </c>
      <c r="T15504">
        <v>0.74280000000000002</v>
      </c>
      <c r="U15504">
        <f t="shared" si="3627"/>
        <v>1.1655245199996176</v>
      </c>
      <c r="V15504">
        <f t="shared" si="3628"/>
        <v>18.502128161201497</v>
      </c>
      <c r="W15504">
        <v>0.75819999999999999</v>
      </c>
      <c r="X15504">
        <f t="shared" si="3629"/>
        <v>0.77024730543210851</v>
      </c>
      <c r="Y15504">
        <f t="shared" si="3630"/>
        <v>12.227296909145815</v>
      </c>
    </row>
    <row r="15505" spans="1:25" x14ac:dyDescent="0.3">
      <c r="A15505">
        <v>20250205</v>
      </c>
      <c r="B15505">
        <v>-0.39</v>
      </c>
      <c r="C15505">
        <f t="shared" si="3617"/>
        <v>0.59844513693479373</v>
      </c>
      <c r="D15505">
        <f t="shared" si="3618"/>
        <v>9.5000220338727548</v>
      </c>
      <c r="E15505">
        <f t="shared" si="3616"/>
        <v>202502</v>
      </c>
      <c r="F15505" s="1"/>
      <c r="G15505">
        <v>20250205</v>
      </c>
      <c r="H15505">
        <v>1.3408</v>
      </c>
      <c r="I15505">
        <f t="shared" si="3619"/>
        <v>1.4679964112550234</v>
      </c>
      <c r="J15505">
        <f t="shared" si="3620"/>
        <v>23.303720578296556</v>
      </c>
      <c r="K15505">
        <v>0.93359999999999999</v>
      </c>
      <c r="L15505">
        <f t="shared" si="3621"/>
        <v>1.107762582311012</v>
      </c>
      <c r="M15505">
        <f t="shared" si="3622"/>
        <v>17.585185826985938</v>
      </c>
      <c r="N15505">
        <v>0.73670000000000002</v>
      </c>
      <c r="O15505">
        <f t="shared" si="3623"/>
        <v>1.0568773000101934</v>
      </c>
      <c r="P15505">
        <f t="shared" si="3624"/>
        <v>16.777407012818244</v>
      </c>
      <c r="Q15505">
        <v>0.24149999999999999</v>
      </c>
      <c r="R15505">
        <f t="shared" si="3625"/>
        <v>1.0655506139767965</v>
      </c>
      <c r="S15505">
        <f t="shared" si="3626"/>
        <v>16.915091603608733</v>
      </c>
      <c r="T15505">
        <v>0.79049999999999998</v>
      </c>
      <c r="U15505">
        <f t="shared" si="3627"/>
        <v>1.0312150125740958</v>
      </c>
      <c r="V15505">
        <f t="shared" si="3628"/>
        <v>16.370030829044413</v>
      </c>
      <c r="W15505">
        <v>7.0499999999999993E-2</v>
      </c>
      <c r="X15505">
        <f t="shared" si="3629"/>
        <v>0.73921978524925525</v>
      </c>
      <c r="Y15505">
        <f t="shared" si="3630"/>
        <v>11.734750295928613</v>
      </c>
    </row>
    <row r="15506" spans="1:25" x14ac:dyDescent="0.3">
      <c r="A15506">
        <v>20250206</v>
      </c>
      <c r="B15506">
        <v>0.34</v>
      </c>
      <c r="C15506">
        <f t="shared" si="3617"/>
        <v>0.60054861923727432</v>
      </c>
      <c r="D15506">
        <f t="shared" si="3618"/>
        <v>9.5334137802302887</v>
      </c>
      <c r="E15506">
        <f t="shared" si="3616"/>
        <v>202502</v>
      </c>
      <c r="F15506" s="1"/>
      <c r="G15506">
        <v>20250206</v>
      </c>
      <c r="H15506">
        <v>-0.65</v>
      </c>
      <c r="I15506">
        <f t="shared" si="3619"/>
        <v>1.4702884037957173</v>
      </c>
      <c r="J15506">
        <f t="shared" si="3620"/>
        <v>23.3401048319135</v>
      </c>
      <c r="K15506">
        <v>0.1578</v>
      </c>
      <c r="L15506">
        <f t="shared" si="3621"/>
        <v>1.0990260626295369</v>
      </c>
      <c r="M15506">
        <f t="shared" si="3622"/>
        <v>17.446497876577514</v>
      </c>
      <c r="N15506">
        <v>-4.02E-2</v>
      </c>
      <c r="O15506">
        <f t="shared" si="3623"/>
        <v>1.0552019015777125</v>
      </c>
      <c r="P15506">
        <f t="shared" si="3624"/>
        <v>16.750810887222492</v>
      </c>
      <c r="Q15506">
        <v>5.3499999999999999E-2</v>
      </c>
      <c r="R15506">
        <f t="shared" si="3625"/>
        <v>1.0626086511292869</v>
      </c>
      <c r="S15506">
        <f t="shared" si="3626"/>
        <v>16.868389391243323</v>
      </c>
      <c r="T15506">
        <v>0.54320000000000002</v>
      </c>
      <c r="U15506">
        <f t="shared" si="3627"/>
        <v>1.0329407677394635</v>
      </c>
      <c r="V15506">
        <f t="shared" si="3628"/>
        <v>16.397426342992503</v>
      </c>
      <c r="W15506">
        <v>0.1173</v>
      </c>
      <c r="X15506">
        <f t="shared" si="3629"/>
        <v>0.72681092238900402</v>
      </c>
      <c r="Y15506">
        <f t="shared" si="3630"/>
        <v>11.537765704840631</v>
      </c>
    </row>
    <row r="15507" spans="1:25" x14ac:dyDescent="0.3">
      <c r="A15507">
        <v>20250207</v>
      </c>
      <c r="B15507">
        <v>-0.59</v>
      </c>
      <c r="C15507">
        <f t="shared" si="3617"/>
        <v>0.60333393420078085</v>
      </c>
      <c r="D15507">
        <f t="shared" si="3618"/>
        <v>9.5776292845288413</v>
      </c>
      <c r="E15507">
        <f t="shared" si="3616"/>
        <v>202502</v>
      </c>
      <c r="F15507" s="1"/>
      <c r="G15507">
        <v>20250207</v>
      </c>
      <c r="H15507">
        <v>-0.84970000000000001</v>
      </c>
      <c r="I15507">
        <f t="shared" si="3619"/>
        <v>1.4703103531823278</v>
      </c>
      <c r="J15507">
        <f t="shared" si="3620"/>
        <v>23.340453267623911</v>
      </c>
      <c r="K15507">
        <v>-1.4885999999999999</v>
      </c>
      <c r="L15507">
        <f t="shared" si="3621"/>
        <v>1.1055224678166686</v>
      </c>
      <c r="M15507">
        <f t="shared" si="3622"/>
        <v>17.549625111823875</v>
      </c>
      <c r="N15507">
        <v>-1.3661000000000001</v>
      </c>
      <c r="O15507">
        <f t="shared" si="3623"/>
        <v>1.0670688502347181</v>
      </c>
      <c r="P15507">
        <f t="shared" si="3624"/>
        <v>16.939192857028146</v>
      </c>
      <c r="Q15507">
        <v>-0.4466</v>
      </c>
      <c r="R15507">
        <f t="shared" si="3625"/>
        <v>1.0630907275832322</v>
      </c>
      <c r="S15507">
        <f t="shared" si="3626"/>
        <v>16.876042117703676</v>
      </c>
      <c r="T15507">
        <v>-0.95130000000000003</v>
      </c>
      <c r="U15507">
        <f t="shared" si="3627"/>
        <v>1.0387878508757784</v>
      </c>
      <c r="V15507">
        <f t="shared" si="3628"/>
        <v>16.490245910235355</v>
      </c>
      <c r="W15507">
        <v>-1.1182000000000001</v>
      </c>
      <c r="X15507">
        <f t="shared" si="3629"/>
        <v>0.74155511252531292</v>
      </c>
      <c r="Y15507">
        <f t="shared" si="3630"/>
        <v>11.771822467142981</v>
      </c>
    </row>
    <row r="15508" spans="1:25" x14ac:dyDescent="0.3">
      <c r="A15508">
        <v>20250210</v>
      </c>
      <c r="B15508">
        <v>-0.09</v>
      </c>
      <c r="C15508">
        <f t="shared" si="3617"/>
        <v>0.59362172417494075</v>
      </c>
      <c r="D15508">
        <f t="shared" si="3618"/>
        <v>9.4234527300736346</v>
      </c>
      <c r="E15508">
        <f t="shared" si="3616"/>
        <v>202502</v>
      </c>
      <c r="F15508" s="1"/>
      <c r="G15508">
        <v>20250210</v>
      </c>
      <c r="H15508">
        <v>0.75700000000000001</v>
      </c>
      <c r="I15508">
        <f t="shared" si="3619"/>
        <v>1.4565311392101099</v>
      </c>
      <c r="J15508">
        <f t="shared" si="3620"/>
        <v>23.1217150270293</v>
      </c>
      <c r="K15508">
        <v>-2.5100000000000001E-2</v>
      </c>
      <c r="L15508">
        <f t="shared" si="3621"/>
        <v>1.0867162959829038</v>
      </c>
      <c r="M15508">
        <f t="shared" si="3622"/>
        <v>17.251086389112139</v>
      </c>
      <c r="N15508">
        <v>0.54520000000000002</v>
      </c>
      <c r="O15508">
        <f t="shared" si="3623"/>
        <v>1.0433176475567687</v>
      </c>
      <c r="P15508">
        <f t="shared" si="3624"/>
        <v>16.562154203280873</v>
      </c>
      <c r="Q15508">
        <v>0.73909999999999998</v>
      </c>
      <c r="R15508">
        <f t="shared" si="3625"/>
        <v>1.0502468977020443</v>
      </c>
      <c r="S15508">
        <f t="shared" si="3626"/>
        <v>16.672152639220215</v>
      </c>
      <c r="T15508">
        <v>0.49659999999999999</v>
      </c>
      <c r="U15508">
        <f t="shared" si="3627"/>
        <v>1.0371745714533747</v>
      </c>
      <c r="V15508">
        <f t="shared" si="3628"/>
        <v>16.464635893353726</v>
      </c>
      <c r="W15508">
        <v>0.76859999999999995</v>
      </c>
      <c r="X15508">
        <f t="shared" si="3629"/>
        <v>0.74642153137297373</v>
      </c>
      <c r="Y15508">
        <f t="shared" si="3630"/>
        <v>11.849074471421309</v>
      </c>
    </row>
    <row r="15509" spans="1:25" x14ac:dyDescent="0.3">
      <c r="A15509">
        <v>20250211</v>
      </c>
      <c r="B15509">
        <v>1.49</v>
      </c>
      <c r="C15509">
        <f t="shared" si="3617"/>
        <v>0.62058328677076791</v>
      </c>
      <c r="D15509">
        <f t="shared" si="3618"/>
        <v>9.8514542675911922</v>
      </c>
      <c r="E15509">
        <f t="shared" si="3616"/>
        <v>202502</v>
      </c>
      <c r="F15509" s="1"/>
      <c r="G15509">
        <v>20250211</v>
      </c>
      <c r="H15509">
        <v>-1.7390000000000001</v>
      </c>
      <c r="I15509">
        <f t="shared" si="3619"/>
        <v>1.446181282338769</v>
      </c>
      <c r="J15509">
        <f t="shared" si="3620"/>
        <v>22.957416142709214</v>
      </c>
      <c r="K15509">
        <v>0.49370000000000003</v>
      </c>
      <c r="L15509">
        <f t="shared" si="3621"/>
        <v>1.0768177394566243</v>
      </c>
      <c r="M15509">
        <f t="shared" si="3622"/>
        <v>17.093951675669835</v>
      </c>
      <c r="N15509">
        <v>0.1595</v>
      </c>
      <c r="O15509">
        <f t="shared" si="3623"/>
        <v>1.028801580814513</v>
      </c>
      <c r="P15509">
        <f t="shared" si="3624"/>
        <v>16.331718787591928</v>
      </c>
      <c r="Q15509">
        <v>-0.78779999999999994</v>
      </c>
      <c r="R15509">
        <f t="shared" si="3625"/>
        <v>1.0520780107324108</v>
      </c>
      <c r="S15509">
        <f t="shared" si="3626"/>
        <v>16.701220657425015</v>
      </c>
      <c r="T15509">
        <v>-0.41289999999999999</v>
      </c>
      <c r="U15509">
        <f t="shared" si="3627"/>
        <v>1.0380900289966473</v>
      </c>
      <c r="V15509">
        <f t="shared" si="3628"/>
        <v>16.479168331325752</v>
      </c>
      <c r="W15509">
        <v>0.29480000000000001</v>
      </c>
      <c r="X15509">
        <f t="shared" si="3629"/>
        <v>0.74621801433122037</v>
      </c>
      <c r="Y15509">
        <f t="shared" si="3630"/>
        <v>11.845843738541051</v>
      </c>
    </row>
    <row r="15510" spans="1:25" x14ac:dyDescent="0.3">
      <c r="A15510">
        <v>20250212</v>
      </c>
      <c r="B15510">
        <v>-0.94</v>
      </c>
      <c r="C15510">
        <f t="shared" si="3617"/>
        <v>0.62965534021210934</v>
      </c>
      <c r="D15510">
        <f t="shared" si="3618"/>
        <v>9.9954686513100555</v>
      </c>
      <c r="E15510">
        <f t="shared" si="3616"/>
        <v>202502</v>
      </c>
      <c r="F15510" s="1"/>
      <c r="G15510">
        <v>20250212</v>
      </c>
      <c r="H15510">
        <v>-0.218</v>
      </c>
      <c r="I15510">
        <f t="shared" si="3619"/>
        <v>1.4349316478691581</v>
      </c>
      <c r="J15510">
        <f t="shared" si="3620"/>
        <v>22.77883373182739</v>
      </c>
      <c r="K15510">
        <v>-1.4873000000000001</v>
      </c>
      <c r="L15510">
        <f t="shared" si="3621"/>
        <v>1.0884320009746877</v>
      </c>
      <c r="M15510">
        <f t="shared" si="3622"/>
        <v>17.278322361500617</v>
      </c>
      <c r="N15510">
        <v>-1.7205999999999999</v>
      </c>
      <c r="O15510">
        <f t="shared" si="3623"/>
        <v>1.0470990698748464</v>
      </c>
      <c r="P15510">
        <f t="shared" si="3624"/>
        <v>16.622182421615328</v>
      </c>
      <c r="Q15510">
        <v>0.2351</v>
      </c>
      <c r="R15510">
        <f t="shared" si="3625"/>
        <v>1.0518761870009516</v>
      </c>
      <c r="S15510">
        <f t="shared" si="3626"/>
        <v>16.698016805012344</v>
      </c>
      <c r="T15510">
        <v>-0.63029999999999997</v>
      </c>
      <c r="U15510">
        <f t="shared" si="3627"/>
        <v>1.0411636527555164</v>
      </c>
      <c r="V15510">
        <f t="shared" si="3628"/>
        <v>16.527960595864233</v>
      </c>
      <c r="W15510">
        <v>-0.1431</v>
      </c>
      <c r="X15510">
        <f t="shared" si="3629"/>
        <v>0.74618658937171489</v>
      </c>
      <c r="Y15510">
        <f t="shared" si="3630"/>
        <v>11.84534488277418</v>
      </c>
    </row>
    <row r="15511" spans="1:25" x14ac:dyDescent="0.3">
      <c r="A15511">
        <v>20250213</v>
      </c>
      <c r="B15511">
        <v>-0.33</v>
      </c>
      <c r="C15511">
        <f t="shared" si="3617"/>
        <v>0.62292391914225609</v>
      </c>
      <c r="D15511">
        <f t="shared" si="3618"/>
        <v>9.8886106545847028</v>
      </c>
      <c r="E15511">
        <f t="shared" si="3616"/>
        <v>202502</v>
      </c>
      <c r="F15511" s="1"/>
      <c r="G15511">
        <v>20250213</v>
      </c>
      <c r="H15511">
        <v>1.7970999999999999</v>
      </c>
      <c r="I15511">
        <f t="shared" si="3619"/>
        <v>1.4334990104014842</v>
      </c>
      <c r="J15511">
        <f t="shared" si="3620"/>
        <v>22.756091317077122</v>
      </c>
      <c r="K15511">
        <v>1.0911</v>
      </c>
      <c r="L15511">
        <f t="shared" si="3621"/>
        <v>1.0931212839909961</v>
      </c>
      <c r="M15511">
        <f t="shared" si="3622"/>
        <v>17.352762421630718</v>
      </c>
      <c r="N15511">
        <v>1.0025999999999999</v>
      </c>
      <c r="O15511">
        <f t="shared" si="3623"/>
        <v>1.0513063072635351</v>
      </c>
      <c r="P15511">
        <f t="shared" si="3624"/>
        <v>16.688970244637829</v>
      </c>
      <c r="Q15511">
        <v>0.91839999999999999</v>
      </c>
      <c r="R15511">
        <f t="shared" si="3625"/>
        <v>1.0480321268998027</v>
      </c>
      <c r="S15511">
        <f t="shared" si="3626"/>
        <v>16.636994242697789</v>
      </c>
      <c r="T15511">
        <v>1.3108</v>
      </c>
      <c r="U15511">
        <f t="shared" si="3627"/>
        <v>1.0505738487462419</v>
      </c>
      <c r="V15511">
        <f t="shared" si="3628"/>
        <v>16.677342826143256</v>
      </c>
      <c r="W15511">
        <v>1.0506</v>
      </c>
      <c r="X15511">
        <f t="shared" si="3629"/>
        <v>0.75299527630176299</v>
      </c>
      <c r="Y15511">
        <f t="shared" si="3630"/>
        <v>11.953429437004999</v>
      </c>
    </row>
    <row r="15512" spans="1:25" x14ac:dyDescent="0.3">
      <c r="A15512">
        <v>20250214</v>
      </c>
      <c r="B15512">
        <v>-0.13</v>
      </c>
      <c r="C15512">
        <f t="shared" si="3617"/>
        <v>0.62226783613409242</v>
      </c>
      <c r="D15512">
        <f t="shared" si="3618"/>
        <v>9.878195659710606</v>
      </c>
      <c r="E15512">
        <f t="shared" si="3616"/>
        <v>202502</v>
      </c>
      <c r="F15512" s="1"/>
      <c r="G15512">
        <v>20250214</v>
      </c>
      <c r="H15512">
        <v>4.1599999999999998E-2</v>
      </c>
      <c r="I15512">
        <f t="shared" si="3619"/>
        <v>1.4044260733199536</v>
      </c>
      <c r="J15512">
        <f t="shared" si="3620"/>
        <v>22.294572748677375</v>
      </c>
      <c r="K15512">
        <v>-1.17E-2</v>
      </c>
      <c r="L15512">
        <f t="shared" si="3621"/>
        <v>1.0878381768936702</v>
      </c>
      <c r="M15512">
        <f t="shared" si="3622"/>
        <v>17.268895696455253</v>
      </c>
      <c r="N15512">
        <v>-7.9299999999999995E-2</v>
      </c>
      <c r="O15512">
        <f t="shared" si="3623"/>
        <v>1.042522958994704</v>
      </c>
      <c r="P15512">
        <f t="shared" si="3624"/>
        <v>16.549538913451048</v>
      </c>
      <c r="Q15512">
        <v>-7.9899999999999999E-2</v>
      </c>
      <c r="R15512">
        <f t="shared" si="3625"/>
        <v>1.0392434618088437</v>
      </c>
      <c r="S15512">
        <f t="shared" si="3626"/>
        <v>16.497478509576315</v>
      </c>
      <c r="T15512">
        <v>0.46150000000000002</v>
      </c>
      <c r="U15512">
        <f t="shared" si="3627"/>
        <v>1.0420599519321831</v>
      </c>
      <c r="V15512">
        <f t="shared" si="3628"/>
        <v>16.542188904194866</v>
      </c>
      <c r="W15512">
        <v>-0.22689999999999999</v>
      </c>
      <c r="X15512">
        <f t="shared" si="3629"/>
        <v>0.71843322146417321</v>
      </c>
      <c r="Y15512">
        <f t="shared" si="3630"/>
        <v>11.404773825607162</v>
      </c>
    </row>
    <row r="15513" spans="1:25" x14ac:dyDescent="0.3">
      <c r="A15513">
        <v>20250218</v>
      </c>
      <c r="B15513">
        <v>-0.49</v>
      </c>
      <c r="C15513">
        <f t="shared" si="3617"/>
        <v>0.62468511841978525</v>
      </c>
      <c r="D15513">
        <f t="shared" si="3618"/>
        <v>9.9165688263701153</v>
      </c>
      <c r="E15513">
        <f t="shared" si="3616"/>
        <v>202502</v>
      </c>
      <c r="F15513" s="1"/>
      <c r="G15513">
        <v>20250218</v>
      </c>
      <c r="H15513">
        <v>0.35730000000000001</v>
      </c>
      <c r="I15513">
        <f t="shared" si="3619"/>
        <v>1.4048674125378291</v>
      </c>
      <c r="J15513">
        <f t="shared" si="3620"/>
        <v>22.301578791563283</v>
      </c>
      <c r="K15513">
        <v>0.37030000000000002</v>
      </c>
      <c r="L15513">
        <f t="shared" si="3621"/>
        <v>1.0889732049382324</v>
      </c>
      <c r="M15513">
        <f t="shared" si="3622"/>
        <v>17.286913708077225</v>
      </c>
      <c r="N15513">
        <v>0.45200000000000001</v>
      </c>
      <c r="O15513">
        <f t="shared" si="3623"/>
        <v>1.0446054114848293</v>
      </c>
      <c r="P15513">
        <f t="shared" si="3624"/>
        <v>16.58259682188692</v>
      </c>
      <c r="Q15513">
        <v>1.1388</v>
      </c>
      <c r="R15513">
        <f t="shared" si="3625"/>
        <v>1.0465685360782828</v>
      </c>
      <c r="S15513">
        <f t="shared" si="3626"/>
        <v>16.613760458688397</v>
      </c>
      <c r="T15513">
        <v>0.31690000000000002</v>
      </c>
      <c r="U15513">
        <f t="shared" si="3627"/>
        <v>1.0421749872912867</v>
      </c>
      <c r="V15513">
        <f t="shared" si="3628"/>
        <v>16.544015033907868</v>
      </c>
      <c r="W15513">
        <v>6.5500000000000003E-2</v>
      </c>
      <c r="X15513">
        <f t="shared" si="3629"/>
        <v>0.71642193155184364</v>
      </c>
      <c r="Y15513">
        <f t="shared" si="3630"/>
        <v>11.3728455880723</v>
      </c>
    </row>
    <row r="15514" spans="1:25" x14ac:dyDescent="0.3">
      <c r="A15514">
        <v>20250219</v>
      </c>
      <c r="B15514">
        <v>0.47</v>
      </c>
      <c r="C15514">
        <f t="shared" si="3617"/>
        <v>0.61809793438999228</v>
      </c>
      <c r="D15514">
        <f t="shared" si="3618"/>
        <v>9.8120005216718251</v>
      </c>
      <c r="E15514">
        <f t="shared" si="3616"/>
        <v>202502</v>
      </c>
      <c r="F15514" s="1"/>
      <c r="G15514">
        <v>20250219</v>
      </c>
      <c r="H15514">
        <v>-0.52739999999999998</v>
      </c>
      <c r="I15514">
        <f t="shared" si="3619"/>
        <v>1.396398202422509</v>
      </c>
      <c r="J15514">
        <f t="shared" si="3620"/>
        <v>22.167134248965546</v>
      </c>
      <c r="K15514">
        <v>-0.3674</v>
      </c>
      <c r="L15514">
        <f t="shared" si="3621"/>
        <v>1.0894090855871759</v>
      </c>
      <c r="M15514">
        <f t="shared" si="3622"/>
        <v>17.293833098867683</v>
      </c>
      <c r="N15514">
        <v>-1.0109999999999999</v>
      </c>
      <c r="O15514">
        <f t="shared" si="3623"/>
        <v>1.0519455679820962</v>
      </c>
      <c r="P15514">
        <f t="shared" si="3624"/>
        <v>16.699118193943299</v>
      </c>
      <c r="Q15514">
        <v>-1.0906</v>
      </c>
      <c r="R15514">
        <f t="shared" si="3625"/>
        <v>1.0555595162614266</v>
      </c>
      <c r="S15514">
        <f t="shared" si="3626"/>
        <v>16.756487844332248</v>
      </c>
      <c r="T15514">
        <v>0.21229999999999999</v>
      </c>
      <c r="U15514">
        <f t="shared" si="3627"/>
        <v>1.0366845687379176</v>
      </c>
      <c r="V15514">
        <f t="shared" si="3628"/>
        <v>16.456857341392652</v>
      </c>
      <c r="W15514">
        <v>0.34189999999999998</v>
      </c>
      <c r="X15514">
        <f t="shared" si="3629"/>
        <v>0.71682924596057518</v>
      </c>
      <c r="Y15514">
        <f t="shared" si="3630"/>
        <v>11.379311503857803</v>
      </c>
    </row>
    <row r="15515" spans="1:25" x14ac:dyDescent="0.3">
      <c r="A15515">
        <v>20250220</v>
      </c>
      <c r="B15515">
        <v>0.56000000000000005</v>
      </c>
      <c r="C15515">
        <f t="shared" si="3617"/>
        <v>0.62292602783813111</v>
      </c>
      <c r="D15515">
        <f t="shared" si="3618"/>
        <v>9.888644129093958</v>
      </c>
      <c r="E15515">
        <f t="shared" si="3616"/>
        <v>202502</v>
      </c>
      <c r="F15515" s="1"/>
      <c r="G15515">
        <v>20250220</v>
      </c>
      <c r="H15515">
        <v>-1.2615000000000001</v>
      </c>
      <c r="I15515">
        <f t="shared" si="3619"/>
        <v>1.4063223903838393</v>
      </c>
      <c r="J15515">
        <f t="shared" si="3620"/>
        <v>22.324675848825191</v>
      </c>
      <c r="K15515">
        <v>-1.1556999999999999</v>
      </c>
      <c r="L15515">
        <f t="shared" si="3621"/>
        <v>1.0992358886689666</v>
      </c>
      <c r="M15515">
        <f t="shared" si="3622"/>
        <v>17.449828761691013</v>
      </c>
      <c r="N15515">
        <v>-0.90080000000000005</v>
      </c>
      <c r="O15515">
        <f t="shared" si="3623"/>
        <v>1.0560296752847056</v>
      </c>
      <c r="P15515">
        <f t="shared" si="3624"/>
        <v>16.763951387445744</v>
      </c>
      <c r="Q15515">
        <v>-1.1395999999999999</v>
      </c>
      <c r="R15515">
        <f t="shared" si="3625"/>
        <v>1.0671337084626689</v>
      </c>
      <c r="S15515">
        <f t="shared" si="3626"/>
        <v>16.94022244947795</v>
      </c>
      <c r="T15515">
        <v>-0.68469999999999998</v>
      </c>
      <c r="U15515">
        <f t="shared" si="3627"/>
        <v>1.0406776610584034</v>
      </c>
      <c r="V15515">
        <f t="shared" si="3628"/>
        <v>16.520245716845416</v>
      </c>
      <c r="W15515">
        <v>-0.38040000000000002</v>
      </c>
      <c r="X15515">
        <f t="shared" si="3629"/>
        <v>0.71947417566326022</v>
      </c>
      <c r="Y15515">
        <f t="shared" si="3630"/>
        <v>11.421298461229119</v>
      </c>
    </row>
    <row r="15516" spans="1:25" x14ac:dyDescent="0.3">
      <c r="A15516">
        <v>20250221</v>
      </c>
      <c r="B15516">
        <v>0.59</v>
      </c>
      <c r="C15516">
        <f t="shared" si="3617"/>
        <v>0.62645922308805568</v>
      </c>
      <c r="D15516">
        <f t="shared" si="3618"/>
        <v>9.9447318648823693</v>
      </c>
      <c r="E15516">
        <f t="shared" si="3616"/>
        <v>202502</v>
      </c>
      <c r="F15516" s="1"/>
      <c r="G15516">
        <v>20250221</v>
      </c>
      <c r="H15516">
        <v>-2.8986999999999998</v>
      </c>
      <c r="I15516">
        <f t="shared" si="3619"/>
        <v>1.4394948784738844</v>
      </c>
      <c r="J15516">
        <f t="shared" si="3620"/>
        <v>22.851272771958261</v>
      </c>
      <c r="K15516">
        <v>-2.3365999999999998</v>
      </c>
      <c r="L15516">
        <f t="shared" si="3621"/>
        <v>1.1139861954066113</v>
      </c>
      <c r="M15516">
        <f t="shared" si="3622"/>
        <v>17.683982622029383</v>
      </c>
      <c r="N15516">
        <v>-2.7959000000000001</v>
      </c>
      <c r="O15516">
        <f t="shared" si="3623"/>
        <v>1.0778674695256285</v>
      </c>
      <c r="P15516">
        <f t="shared" si="3624"/>
        <v>17.110615623907826</v>
      </c>
      <c r="Q15516">
        <v>-2.6133999999999999</v>
      </c>
      <c r="R15516">
        <f t="shared" si="3625"/>
        <v>1.1057031129812818</v>
      </c>
      <c r="S15516">
        <f t="shared" si="3626"/>
        <v>17.552492764910554</v>
      </c>
      <c r="T15516">
        <v>-2.1139999999999999</v>
      </c>
      <c r="U15516">
        <f t="shared" si="3627"/>
        <v>1.0724951135745298</v>
      </c>
      <c r="V15516">
        <f t="shared" si="3628"/>
        <v>17.025332117101076</v>
      </c>
      <c r="W15516">
        <v>-1.5347</v>
      </c>
      <c r="X15516">
        <f t="shared" si="3629"/>
        <v>0.7484917708694746</v>
      </c>
      <c r="Y15516">
        <f t="shared" si="3630"/>
        <v>11.881938504593817</v>
      </c>
    </row>
    <row r="15517" spans="1:25" x14ac:dyDescent="0.3">
      <c r="A15517">
        <v>20250224</v>
      </c>
      <c r="B15517">
        <v>0.79</v>
      </c>
      <c r="C15517">
        <f t="shared" si="3617"/>
        <v>0.62899615117430585</v>
      </c>
      <c r="D15517">
        <f t="shared" si="3618"/>
        <v>9.985004349744008</v>
      </c>
      <c r="E15517">
        <f t="shared" si="3616"/>
        <v>202502</v>
      </c>
      <c r="F15517" s="1"/>
      <c r="G15517">
        <v>20250224</v>
      </c>
      <c r="H15517">
        <v>-1.4992000000000001</v>
      </c>
      <c r="I15517">
        <f t="shared" si="3619"/>
        <v>1.4185616654597235</v>
      </c>
      <c r="J15517">
        <f t="shared" si="3620"/>
        <v>22.518968317296196</v>
      </c>
      <c r="K15517">
        <v>-0.43309999999999998</v>
      </c>
      <c r="L15517">
        <f t="shared" si="3621"/>
        <v>1.0853610026773433</v>
      </c>
      <c r="M15517">
        <f t="shared" si="3622"/>
        <v>17.229571774871758</v>
      </c>
      <c r="N15517">
        <v>-0.76990000000000003</v>
      </c>
      <c r="O15517">
        <f t="shared" si="3623"/>
        <v>1.0516317731154707</v>
      </c>
      <c r="P15517">
        <f t="shared" si="3624"/>
        <v>16.69413685486462</v>
      </c>
      <c r="Q15517">
        <v>-1.2003999999999999</v>
      </c>
      <c r="R15517">
        <f t="shared" si="3625"/>
        <v>1.0998701811569878</v>
      </c>
      <c r="S15517">
        <f t="shared" si="3626"/>
        <v>17.459897842781697</v>
      </c>
      <c r="T15517">
        <v>-0.69059999999999999</v>
      </c>
      <c r="U15517">
        <f t="shared" si="3627"/>
        <v>1.0759239053806231</v>
      </c>
      <c r="V15517">
        <f t="shared" si="3628"/>
        <v>17.079762499599109</v>
      </c>
      <c r="W15517">
        <v>-0.35449999999999998</v>
      </c>
      <c r="X15517">
        <f t="shared" si="3629"/>
        <v>0.74684972104869163</v>
      </c>
      <c r="Y15517">
        <f t="shared" si="3630"/>
        <v>11.855871771796798</v>
      </c>
    </row>
    <row r="15518" spans="1:25" x14ac:dyDescent="0.3">
      <c r="A15518">
        <v>20250225</v>
      </c>
      <c r="B15518">
        <v>1.49</v>
      </c>
      <c r="C15518">
        <f t="shared" si="3617"/>
        <v>0.65761072406612986</v>
      </c>
      <c r="D15518">
        <f t="shared" si="3618"/>
        <v>10.439246612208587</v>
      </c>
      <c r="E15518">
        <f t="shared" si="3616"/>
        <v>202502</v>
      </c>
      <c r="F15518" s="1"/>
      <c r="G15518">
        <v>20250225</v>
      </c>
      <c r="H15518">
        <v>-1.4863999999999999</v>
      </c>
      <c r="I15518">
        <f t="shared" si="3619"/>
        <v>1.4106658926471449</v>
      </c>
      <c r="J15518">
        <f t="shared" si="3620"/>
        <v>22.393626809671709</v>
      </c>
      <c r="K15518">
        <v>0.37619999999999998</v>
      </c>
      <c r="L15518">
        <f t="shared" si="3621"/>
        <v>1.0613325201538666</v>
      </c>
      <c r="M15518">
        <f t="shared" si="3622"/>
        <v>16.848131440035473</v>
      </c>
      <c r="N15518">
        <v>7.5300000000000006E-2</v>
      </c>
      <c r="O15518">
        <f t="shared" si="3623"/>
        <v>1.0236901766576207</v>
      </c>
      <c r="P15518">
        <f t="shared" si="3624"/>
        <v>16.250577762095055</v>
      </c>
      <c r="Q15518">
        <v>-1.5507</v>
      </c>
      <c r="R15518">
        <f t="shared" si="3625"/>
        <v>1.1116624109355349</v>
      </c>
      <c r="S15518">
        <f t="shared" si="3626"/>
        <v>17.64709368716349</v>
      </c>
      <c r="T15518">
        <v>-1.0063</v>
      </c>
      <c r="U15518">
        <f t="shared" si="3627"/>
        <v>1.0821408328866282</v>
      </c>
      <c r="V15518">
        <f t="shared" si="3628"/>
        <v>17.178453164197947</v>
      </c>
      <c r="W15518">
        <v>-0.13339999999999999</v>
      </c>
      <c r="X15518">
        <f t="shared" si="3629"/>
        <v>0.73956230562293068</v>
      </c>
      <c r="Y15518">
        <f t="shared" si="3630"/>
        <v>11.740187638294922</v>
      </c>
    </row>
    <row r="15519" spans="1:25" x14ac:dyDescent="0.3">
      <c r="A15519">
        <v>20250226</v>
      </c>
      <c r="B15519">
        <v>-0.97</v>
      </c>
      <c r="C15519">
        <f t="shared" si="3617"/>
        <v>0.66647947230627413</v>
      </c>
      <c r="D15519">
        <f t="shared" si="3618"/>
        <v>10.580033625911769</v>
      </c>
      <c r="E15519">
        <f t="shared" si="3616"/>
        <v>202502</v>
      </c>
      <c r="F15519" s="1"/>
      <c r="G15519">
        <v>20250226</v>
      </c>
      <c r="H15519">
        <v>0.23719999999999999</v>
      </c>
      <c r="I15519">
        <f t="shared" si="3619"/>
        <v>1.4097858222595614</v>
      </c>
      <c r="J15519">
        <f t="shared" si="3620"/>
        <v>22.37965612538104</v>
      </c>
      <c r="K15519">
        <v>-2.9700000000000001E-2</v>
      </c>
      <c r="L15519">
        <f t="shared" si="3621"/>
        <v>1.057570892030171</v>
      </c>
      <c r="M15519">
        <f t="shared" si="3622"/>
        <v>16.788417444795442</v>
      </c>
      <c r="N15519">
        <v>-0.39600000000000002</v>
      </c>
      <c r="O15519">
        <f t="shared" si="3623"/>
        <v>1.0209463325260075</v>
      </c>
      <c r="P15519">
        <f t="shared" si="3624"/>
        <v>16.207020586843619</v>
      </c>
      <c r="Q15519">
        <v>0.8851</v>
      </c>
      <c r="R15519">
        <f t="shared" si="3625"/>
        <v>1.1175907199503803</v>
      </c>
      <c r="S15519">
        <f t="shared" si="3626"/>
        <v>17.74120267525403</v>
      </c>
      <c r="T15519">
        <v>0.4657</v>
      </c>
      <c r="U15519">
        <f t="shared" si="3627"/>
        <v>1.0822989794484954</v>
      </c>
      <c r="V15519">
        <f t="shared" si="3628"/>
        <v>17.180963663038352</v>
      </c>
      <c r="W15519">
        <v>-0.41499999999999998</v>
      </c>
      <c r="X15519">
        <f t="shared" si="3629"/>
        <v>0.73568312113323564</v>
      </c>
      <c r="Y15519">
        <f t="shared" si="3630"/>
        <v>11.67860749359809</v>
      </c>
    </row>
    <row r="15520" spans="1:25" x14ac:dyDescent="0.3">
      <c r="A15520">
        <v>20250227</v>
      </c>
      <c r="B15520">
        <v>0.28000000000000003</v>
      </c>
      <c r="C15520">
        <f t="shared" si="3617"/>
        <v>0.6626828497268008</v>
      </c>
      <c r="D15520">
        <f t="shared" si="3618"/>
        <v>10.519764110908215</v>
      </c>
      <c r="E15520">
        <f t="shared" si="3616"/>
        <v>202502</v>
      </c>
      <c r="F15520" s="1"/>
      <c r="G15520">
        <v>20250227</v>
      </c>
      <c r="H15520">
        <v>-1.9817</v>
      </c>
      <c r="I15520">
        <f t="shared" si="3619"/>
        <v>1.4235008309309192</v>
      </c>
      <c r="J15520">
        <f t="shared" si="3620"/>
        <v>22.59737513842208</v>
      </c>
      <c r="K15520">
        <v>-1.3116000000000001</v>
      </c>
      <c r="L15520">
        <f t="shared" si="3621"/>
        <v>1.0681296236589701</v>
      </c>
      <c r="M15520">
        <f t="shared" si="3622"/>
        <v>16.956032113095887</v>
      </c>
      <c r="N15520">
        <v>-1.6989000000000001</v>
      </c>
      <c r="O15520">
        <f t="shared" si="3623"/>
        <v>1.0384978300369845</v>
      </c>
      <c r="P15520">
        <f t="shared" si="3624"/>
        <v>16.485641972148507</v>
      </c>
      <c r="Q15520">
        <v>-1.6245000000000001</v>
      </c>
      <c r="R15520">
        <f t="shared" si="3625"/>
        <v>1.1355122692381601</v>
      </c>
      <c r="S15520">
        <f t="shared" si="3626"/>
        <v>18.025698450400743</v>
      </c>
      <c r="T15520">
        <v>-2.1482999999999999</v>
      </c>
      <c r="U15520">
        <f t="shared" si="3627"/>
        <v>1.1151148116765106</v>
      </c>
      <c r="V15520">
        <f t="shared" si="3628"/>
        <v>17.701898849884032</v>
      </c>
      <c r="W15520">
        <v>-1.3375999999999999</v>
      </c>
      <c r="X15520">
        <f t="shared" si="3629"/>
        <v>0.75412443527105077</v>
      </c>
      <c r="Y15520">
        <f t="shared" si="3630"/>
        <v>11.971354279945359</v>
      </c>
    </row>
    <row r="15521" spans="1:25" x14ac:dyDescent="0.3">
      <c r="A15521">
        <v>20250228</v>
      </c>
      <c r="B15521">
        <v>-0.47</v>
      </c>
      <c r="C15521">
        <f t="shared" si="3617"/>
        <v>0.66560899857427613</v>
      </c>
      <c r="D15521">
        <f t="shared" si="3618"/>
        <v>10.566215283805683</v>
      </c>
      <c r="E15521">
        <f t="shared" si="3616"/>
        <v>202502</v>
      </c>
      <c r="F15521" s="1"/>
      <c r="G15521">
        <v>20250228</v>
      </c>
      <c r="H15521">
        <v>1.1734</v>
      </c>
      <c r="I15521">
        <f t="shared" si="3619"/>
        <v>1.4307061275393109</v>
      </c>
      <c r="J15521">
        <f t="shared" si="3620"/>
        <v>22.711755676111654</v>
      </c>
      <c r="K15521">
        <v>0.8347</v>
      </c>
      <c r="L15521">
        <f t="shared" si="3621"/>
        <v>1.0746380109278999</v>
      </c>
      <c r="M15521">
        <f t="shared" si="3622"/>
        <v>17.059349557994011</v>
      </c>
      <c r="N15521">
        <v>0.55740000000000001</v>
      </c>
      <c r="O15521">
        <f t="shared" si="3623"/>
        <v>1.0405075089877474</v>
      </c>
      <c r="P15521">
        <f t="shared" si="3624"/>
        <v>16.517544636461302</v>
      </c>
      <c r="Q15521">
        <v>1.6574</v>
      </c>
      <c r="R15521">
        <f t="shared" si="3625"/>
        <v>1.156409565242672</v>
      </c>
      <c r="S15521">
        <f t="shared" si="3626"/>
        <v>18.357432740210598</v>
      </c>
      <c r="T15521">
        <v>2.1023000000000001</v>
      </c>
      <c r="U15521">
        <f t="shared" si="3627"/>
        <v>1.1450624894242416</v>
      </c>
      <c r="V15521">
        <f t="shared" si="3628"/>
        <v>18.177303495870426</v>
      </c>
      <c r="W15521">
        <v>1.3304</v>
      </c>
      <c r="X15521">
        <f t="shared" si="3629"/>
        <v>0.77140947492053469</v>
      </c>
      <c r="Y15521">
        <f t="shared" si="3630"/>
        <v>12.245745777831912</v>
      </c>
    </row>
    <row r="15522" spans="1:25" x14ac:dyDescent="0.3">
      <c r="A15522">
        <v>20250303</v>
      </c>
      <c r="B15522">
        <v>0.43</v>
      </c>
      <c r="C15522">
        <f t="shared" si="3617"/>
        <v>0.66453960104416043</v>
      </c>
      <c r="D15522">
        <f t="shared" si="3618"/>
        <v>10.549239124301565</v>
      </c>
      <c r="E15522">
        <f t="shared" si="3616"/>
        <v>202503</v>
      </c>
      <c r="F15522" s="1"/>
      <c r="G15522">
        <v>20250303</v>
      </c>
      <c r="H15522">
        <v>-3.5122</v>
      </c>
      <c r="I15522">
        <f t="shared" si="3619"/>
        <v>1.4929392751963253</v>
      </c>
      <c r="J15522">
        <f t="shared" si="3620"/>
        <v>23.699676268142984</v>
      </c>
      <c r="K15522">
        <v>-1.8149999999999999</v>
      </c>
      <c r="L15522">
        <f t="shared" si="3621"/>
        <v>1.0934211702176915</v>
      </c>
      <c r="M15522">
        <f t="shared" si="3622"/>
        <v>17.357522967895417</v>
      </c>
      <c r="N15522">
        <v>-3.1884999999999999</v>
      </c>
      <c r="O15522">
        <f t="shared" si="3623"/>
        <v>1.1038074264757136</v>
      </c>
      <c r="P15522">
        <f t="shared" si="3624"/>
        <v>17.522399674565708</v>
      </c>
      <c r="Q15522">
        <v>-1.9438</v>
      </c>
      <c r="R15522">
        <f t="shared" si="3625"/>
        <v>1.1816314299739408</v>
      </c>
      <c r="S15522">
        <f t="shared" si="3626"/>
        <v>18.757817430292086</v>
      </c>
      <c r="T15522">
        <v>-2.6015000000000001</v>
      </c>
      <c r="U15522">
        <f t="shared" si="3627"/>
        <v>1.1915657116230811</v>
      </c>
      <c r="V15522">
        <f t="shared" si="3628"/>
        <v>18.915519262478274</v>
      </c>
      <c r="W15522">
        <v>-1.4149</v>
      </c>
      <c r="X15522">
        <f t="shared" si="3629"/>
        <v>0.78871527060809177</v>
      </c>
      <c r="Y15522">
        <f t="shared" si="3630"/>
        <v>12.520466767608134</v>
      </c>
    </row>
    <row r="15523" spans="1:25" x14ac:dyDescent="0.3">
      <c r="A15523">
        <v>20250304</v>
      </c>
      <c r="B15523">
        <v>-0.21</v>
      </c>
      <c r="C15523">
        <f t="shared" si="3617"/>
        <v>0.66349568606263643</v>
      </c>
      <c r="D15523">
        <f t="shared" si="3618"/>
        <v>10.532667487715523</v>
      </c>
      <c r="E15523">
        <f t="shared" si="3616"/>
        <v>202503</v>
      </c>
      <c r="F15523" s="1"/>
      <c r="G15523">
        <v>20250304</v>
      </c>
      <c r="H15523">
        <v>-0.4788</v>
      </c>
      <c r="I15523">
        <f t="shared" si="3619"/>
        <v>1.4897937642079462</v>
      </c>
      <c r="J15523">
        <f t="shared" si="3620"/>
        <v>23.649742829214151</v>
      </c>
      <c r="K15523">
        <v>-1.9285000000000001</v>
      </c>
      <c r="L15523">
        <f t="shared" si="3621"/>
        <v>1.1141346831829564</v>
      </c>
      <c r="M15523">
        <f t="shared" si="3622"/>
        <v>17.686339792403036</v>
      </c>
      <c r="N15523">
        <v>-1.3216000000000001</v>
      </c>
      <c r="O15523">
        <f t="shared" si="3623"/>
        <v>1.1108669317249478</v>
      </c>
      <c r="P15523">
        <f t="shared" si="3624"/>
        <v>17.634465846177477</v>
      </c>
      <c r="Q15523">
        <v>-1.4072</v>
      </c>
      <c r="R15523">
        <f t="shared" si="3625"/>
        <v>1.193725485855907</v>
      </c>
      <c r="S15523">
        <f t="shared" si="3626"/>
        <v>18.94980461552689</v>
      </c>
      <c r="T15523">
        <v>-1.5442</v>
      </c>
      <c r="U15523">
        <f t="shared" si="3627"/>
        <v>1.2062320474633745</v>
      </c>
      <c r="V15523">
        <f t="shared" si="3628"/>
        <v>19.148340126146092</v>
      </c>
      <c r="W15523">
        <v>-0.99399999999999999</v>
      </c>
      <c r="X15523">
        <f t="shared" si="3629"/>
        <v>0.79763731278253136</v>
      </c>
      <c r="Y15523">
        <f t="shared" si="3630"/>
        <v>12.662099796290516</v>
      </c>
    </row>
    <row r="15524" spans="1:25" x14ac:dyDescent="0.3">
      <c r="A15524">
        <v>20250305</v>
      </c>
      <c r="B15524">
        <v>-0.71</v>
      </c>
      <c r="C15524">
        <f t="shared" si="3617"/>
        <v>0.65468453178473063</v>
      </c>
      <c r="D15524">
        <f t="shared" si="3618"/>
        <v>10.392794749818952</v>
      </c>
      <c r="E15524">
        <f t="shared" si="3616"/>
        <v>202503</v>
      </c>
      <c r="F15524" s="1"/>
      <c r="G15524">
        <v>20250305</v>
      </c>
      <c r="H15524">
        <v>1.9887999999999999</v>
      </c>
      <c r="I15524">
        <f t="shared" si="3619"/>
        <v>1.5137519905196688</v>
      </c>
      <c r="J15524">
        <f t="shared" si="3620"/>
        <v>24.030067881264287</v>
      </c>
      <c r="K15524">
        <v>0.53720000000000001</v>
      </c>
      <c r="L15524">
        <f t="shared" si="3621"/>
        <v>1.1141632931915681</v>
      </c>
      <c r="M15524">
        <f t="shared" si="3622"/>
        <v>17.686793962209801</v>
      </c>
      <c r="N15524">
        <v>0.97430000000000005</v>
      </c>
      <c r="O15524">
        <f t="shared" si="3623"/>
        <v>1.1228495578315907</v>
      </c>
      <c r="P15524">
        <f t="shared" si="3624"/>
        <v>17.824684138567363</v>
      </c>
      <c r="Q15524">
        <v>1.5825</v>
      </c>
      <c r="R15524">
        <f t="shared" si="3625"/>
        <v>1.1835496755021973</v>
      </c>
      <c r="S15524">
        <f t="shared" si="3626"/>
        <v>18.788268634020056</v>
      </c>
      <c r="T15524">
        <v>1.0960000000000001</v>
      </c>
      <c r="U15524">
        <f t="shared" si="3627"/>
        <v>1.2107467977106803</v>
      </c>
      <c r="V15524">
        <f t="shared" si="3628"/>
        <v>19.220009564461723</v>
      </c>
      <c r="W15524">
        <v>1.1769000000000001</v>
      </c>
      <c r="X15524">
        <f t="shared" si="3629"/>
        <v>0.8108967226486119</v>
      </c>
      <c r="Y15524">
        <f t="shared" si="3630"/>
        <v>12.872586402513269</v>
      </c>
    </row>
    <row r="15525" spans="1:25" x14ac:dyDescent="0.3">
      <c r="A15525">
        <v>20250306</v>
      </c>
      <c r="B15525">
        <v>1.55</v>
      </c>
      <c r="C15525">
        <f t="shared" si="3617"/>
        <v>0.68112859152445682</v>
      </c>
      <c r="D15525">
        <f t="shared" si="3618"/>
        <v>10.812581184176459</v>
      </c>
      <c r="E15525">
        <f t="shared" si="3616"/>
        <v>202503</v>
      </c>
      <c r="F15525" s="1"/>
      <c r="G15525">
        <v>20250306</v>
      </c>
      <c r="H15525">
        <v>-2.0516000000000001</v>
      </c>
      <c r="I15525">
        <f t="shared" si="3619"/>
        <v>1.5256673009568762</v>
      </c>
      <c r="J15525">
        <f t="shared" si="3620"/>
        <v>24.219217570530184</v>
      </c>
      <c r="K15525">
        <v>-1.1544000000000001</v>
      </c>
      <c r="L15525">
        <f t="shared" si="3621"/>
        <v>1.1143052190924216</v>
      </c>
      <c r="M15525">
        <f t="shared" si="3622"/>
        <v>17.689046966039342</v>
      </c>
      <c r="N15525">
        <v>-0.81059999999999999</v>
      </c>
      <c r="O15525">
        <f t="shared" si="3623"/>
        <v>1.1183809164753118</v>
      </c>
      <c r="P15525">
        <f t="shared" si="3624"/>
        <v>17.753746656205049</v>
      </c>
      <c r="Q15525">
        <v>-3.0712000000000002</v>
      </c>
      <c r="R15525">
        <f t="shared" si="3625"/>
        <v>1.2353048049157838</v>
      </c>
      <c r="S15525">
        <f t="shared" si="3626"/>
        <v>19.60985584302194</v>
      </c>
      <c r="T15525">
        <v>-2.5407999999999999</v>
      </c>
      <c r="U15525">
        <f t="shared" si="3627"/>
        <v>1.2503253678057291</v>
      </c>
      <c r="V15525">
        <f t="shared" si="3628"/>
        <v>19.848299886775948</v>
      </c>
      <c r="W15525">
        <v>-1.2213000000000001</v>
      </c>
      <c r="X15525">
        <f t="shared" si="3629"/>
        <v>0.82474984382528416</v>
      </c>
      <c r="Y15525">
        <f t="shared" si="3630"/>
        <v>13.092497883606372</v>
      </c>
    </row>
    <row r="15526" spans="1:25" x14ac:dyDescent="0.3">
      <c r="A15526">
        <v>20250307</v>
      </c>
      <c r="B15526">
        <v>0.56000000000000005</v>
      </c>
      <c r="C15526">
        <f t="shared" si="3617"/>
        <v>0.66925228114606305</v>
      </c>
      <c r="D15526">
        <f t="shared" si="3618"/>
        <v>10.624050601650987</v>
      </c>
      <c r="E15526">
        <f t="shared" si="3616"/>
        <v>202503</v>
      </c>
      <c r="F15526" s="1"/>
      <c r="G15526">
        <v>20250307</v>
      </c>
      <c r="H15526">
        <v>0.21959999999999999</v>
      </c>
      <c r="I15526">
        <f t="shared" si="3619"/>
        <v>1.508460406775973</v>
      </c>
      <c r="J15526">
        <f t="shared" si="3620"/>
        <v>23.946066593499339</v>
      </c>
      <c r="K15526">
        <v>0.48370000000000002</v>
      </c>
      <c r="L15526">
        <f t="shared" si="3621"/>
        <v>1.1175910170078365</v>
      </c>
      <c r="M15526">
        <f t="shared" si="3622"/>
        <v>17.741207390894957</v>
      </c>
      <c r="N15526">
        <v>0.7591</v>
      </c>
      <c r="O15526">
        <f t="shared" si="3623"/>
        <v>1.1266257326298423</v>
      </c>
      <c r="P15526">
        <f t="shared" si="3624"/>
        <v>17.884629055107062</v>
      </c>
      <c r="Q15526">
        <v>9.7500000000000003E-2</v>
      </c>
      <c r="R15526">
        <f t="shared" si="3625"/>
        <v>1.2313209393782811</v>
      </c>
      <c r="S15526">
        <f t="shared" si="3626"/>
        <v>19.546613938208225</v>
      </c>
      <c r="T15526">
        <v>0.3679</v>
      </c>
      <c r="U15526">
        <f t="shared" si="3627"/>
        <v>1.2512272939461557</v>
      </c>
      <c r="V15526">
        <f t="shared" si="3628"/>
        <v>19.862617520387051</v>
      </c>
      <c r="W15526">
        <v>0.68340000000000001</v>
      </c>
      <c r="X15526">
        <f t="shared" si="3629"/>
        <v>0.82824840298549485</v>
      </c>
      <c r="Y15526">
        <f t="shared" si="3630"/>
        <v>13.148035788516159</v>
      </c>
    </row>
    <row r="15527" spans="1:25" x14ac:dyDescent="0.3">
      <c r="A15527">
        <v>20250310</v>
      </c>
      <c r="B15527">
        <v>1.58</v>
      </c>
      <c r="C15527">
        <f t="shared" si="3617"/>
        <v>0.69298623020536076</v>
      </c>
      <c r="D15527">
        <f t="shared" si="3618"/>
        <v>11.000815362693249</v>
      </c>
      <c r="E15527">
        <f t="shared" si="3616"/>
        <v>202503</v>
      </c>
      <c r="F15527" s="1"/>
      <c r="G15527">
        <v>20250310</v>
      </c>
      <c r="H15527">
        <v>-3.8593000000000002</v>
      </c>
      <c r="I15527">
        <f t="shared" si="3619"/>
        <v>1.5783353239229418</v>
      </c>
      <c r="J15527">
        <f t="shared" si="3620"/>
        <v>25.055296515412074</v>
      </c>
      <c r="K15527">
        <v>-2.3771</v>
      </c>
      <c r="L15527">
        <f t="shared" si="3621"/>
        <v>1.1512339466114212</v>
      </c>
      <c r="M15527">
        <f t="shared" si="3622"/>
        <v>18.275272341535384</v>
      </c>
      <c r="N15527">
        <v>-1.8580000000000001</v>
      </c>
      <c r="O15527">
        <f t="shared" si="3623"/>
        <v>1.1449332727639288</v>
      </c>
      <c r="P15527">
        <f t="shared" si="3624"/>
        <v>18.175252244979824</v>
      </c>
      <c r="Q15527">
        <v>-3.9222000000000001</v>
      </c>
      <c r="R15527">
        <f t="shared" si="3625"/>
        <v>1.3117758426860904</v>
      </c>
      <c r="S15527">
        <f t="shared" si="3626"/>
        <v>20.823795933657493</v>
      </c>
      <c r="T15527">
        <v>-2.8121</v>
      </c>
      <c r="U15527">
        <f t="shared" si="3627"/>
        <v>1.2936159229457831</v>
      </c>
      <c r="V15527">
        <f t="shared" si="3628"/>
        <v>20.535516144887016</v>
      </c>
      <c r="W15527">
        <v>-2.7673999999999999</v>
      </c>
      <c r="X15527">
        <f t="shared" si="3629"/>
        <v>0.8989233488875128</v>
      </c>
      <c r="Y15527">
        <f t="shared" si="3630"/>
        <v>14.269965773194256</v>
      </c>
    </row>
    <row r="15528" spans="1:25" x14ac:dyDescent="0.3">
      <c r="A15528">
        <v>20250311</v>
      </c>
      <c r="B15528">
        <v>-1.19</v>
      </c>
      <c r="C15528">
        <f t="shared" si="3617"/>
        <v>0.69691199421707173</v>
      </c>
      <c r="D15528">
        <f t="shared" si="3618"/>
        <v>11.063134934378736</v>
      </c>
      <c r="E15528">
        <f t="shared" si="3616"/>
        <v>202503</v>
      </c>
      <c r="F15528" s="1"/>
      <c r="G15528">
        <v>20250311</v>
      </c>
      <c r="H15528">
        <v>0.71109999999999995</v>
      </c>
      <c r="I15528">
        <f t="shared" si="3619"/>
        <v>1.5809424713738907</v>
      </c>
      <c r="J15528">
        <f t="shared" si="3620"/>
        <v>25.096683698130992</v>
      </c>
      <c r="K15528">
        <v>-1.1299999999999999E-2</v>
      </c>
      <c r="L15528">
        <f t="shared" si="3621"/>
        <v>1.1507149579300491</v>
      </c>
      <c r="M15528">
        <f t="shared" si="3622"/>
        <v>18.267033651630378</v>
      </c>
      <c r="N15528">
        <v>-0.28220000000000001</v>
      </c>
      <c r="O15528">
        <f t="shared" si="3623"/>
        <v>1.1445199928897241</v>
      </c>
      <c r="P15528">
        <f t="shared" si="3624"/>
        <v>18.168691630365739</v>
      </c>
      <c r="Q15528">
        <v>0.1487</v>
      </c>
      <c r="R15528">
        <f t="shared" si="3625"/>
        <v>1.3050181888844343</v>
      </c>
      <c r="S15528">
        <f t="shared" si="3626"/>
        <v>20.71652150522478</v>
      </c>
      <c r="T15528">
        <v>-0.01</v>
      </c>
      <c r="U15528">
        <f t="shared" si="3627"/>
        <v>1.2927554639142804</v>
      </c>
      <c r="V15528">
        <f t="shared" si="3628"/>
        <v>20.521856781222723</v>
      </c>
      <c r="W15528">
        <v>-1.2329000000000001</v>
      </c>
      <c r="X15528">
        <f t="shared" si="3629"/>
        <v>0.91081689407425548</v>
      </c>
      <c r="Y15528">
        <f t="shared" si="3630"/>
        <v>14.458769949820439</v>
      </c>
    </row>
    <row r="15529" spans="1:25" x14ac:dyDescent="0.3">
      <c r="A15529">
        <v>20250312</v>
      </c>
      <c r="B15529">
        <v>-1.41</v>
      </c>
      <c r="C15529">
        <f t="shared" si="3617"/>
        <v>0.72105000335942915</v>
      </c>
      <c r="D15529">
        <f t="shared" si="3618"/>
        <v>11.446313950388022</v>
      </c>
      <c r="E15529">
        <f t="shared" si="3616"/>
        <v>202503</v>
      </c>
      <c r="F15529" s="1"/>
      <c r="G15529">
        <v>20250312</v>
      </c>
      <c r="H15529">
        <v>0.7802</v>
      </c>
      <c r="I15529">
        <f t="shared" si="3619"/>
        <v>1.5840427976762677</v>
      </c>
      <c r="J15529">
        <f t="shared" si="3620"/>
        <v>25.145899852406444</v>
      </c>
      <c r="K15529">
        <v>-0.1215</v>
      </c>
      <c r="L15529">
        <f t="shared" si="3621"/>
        <v>1.1431999463037137</v>
      </c>
      <c r="M15529">
        <f t="shared" si="3622"/>
        <v>18.147736540452122</v>
      </c>
      <c r="N15529">
        <v>-0.58909999999999996</v>
      </c>
      <c r="O15529">
        <f t="shared" si="3623"/>
        <v>1.1411241737667301</v>
      </c>
      <c r="P15529">
        <f t="shared" si="3624"/>
        <v>18.114784672984946</v>
      </c>
      <c r="Q15529">
        <v>1.3325</v>
      </c>
      <c r="R15529">
        <f t="shared" si="3625"/>
        <v>1.3128768251858853</v>
      </c>
      <c r="S15529">
        <f t="shared" si="3626"/>
        <v>20.841273489011243</v>
      </c>
      <c r="T15529">
        <v>1.3129</v>
      </c>
      <c r="U15529">
        <f t="shared" si="3627"/>
        <v>1.295123828693503</v>
      </c>
      <c r="V15529">
        <f t="shared" si="3628"/>
        <v>20.559453406540968</v>
      </c>
      <c r="W15529">
        <v>-0.1149</v>
      </c>
      <c r="X15529">
        <f t="shared" si="3629"/>
        <v>0.9037729968145688</v>
      </c>
      <c r="Y15529">
        <f t="shared" si="3630"/>
        <v>14.346951547361517</v>
      </c>
    </row>
    <row r="15530" spans="1:25" x14ac:dyDescent="0.3">
      <c r="A15530">
        <v>20250313</v>
      </c>
      <c r="B15530">
        <v>0.08</v>
      </c>
      <c r="C15530">
        <f t="shared" si="3617"/>
        <v>0.71968470419088926</v>
      </c>
      <c r="D15530">
        <f t="shared" si="3618"/>
        <v>11.424640497997064</v>
      </c>
      <c r="E15530">
        <f t="shared" si="3616"/>
        <v>202503</v>
      </c>
      <c r="F15530" s="1"/>
      <c r="G15530">
        <v>20250313</v>
      </c>
      <c r="H15530">
        <v>-2.1456</v>
      </c>
      <c r="I15530">
        <f t="shared" si="3619"/>
        <v>1.5897939102579368</v>
      </c>
      <c r="J15530">
        <f t="shared" si="3620"/>
        <v>25.237195934324632</v>
      </c>
      <c r="K15530">
        <v>-1.3914</v>
      </c>
      <c r="L15530">
        <f t="shared" si="3621"/>
        <v>1.1487343677941444</v>
      </c>
      <c r="M15530">
        <f t="shared" si="3622"/>
        <v>18.235592757937869</v>
      </c>
      <c r="N15530">
        <v>-1.8983000000000001</v>
      </c>
      <c r="O15530">
        <f t="shared" si="3623"/>
        <v>1.1571350590885023</v>
      </c>
      <c r="P15530">
        <f t="shared" si="3624"/>
        <v>18.368949597973245</v>
      </c>
      <c r="Q15530">
        <v>-1.7373000000000001</v>
      </c>
      <c r="R15530">
        <f t="shared" si="3625"/>
        <v>1.3283470401408088</v>
      </c>
      <c r="S15530">
        <f t="shared" si="3626"/>
        <v>21.086855538007882</v>
      </c>
      <c r="T15530">
        <v>-0.88370000000000004</v>
      </c>
      <c r="U15530">
        <f t="shared" si="3627"/>
        <v>1.2963599809337942</v>
      </c>
      <c r="V15530">
        <f t="shared" si="3628"/>
        <v>20.579076715003524</v>
      </c>
      <c r="W15530">
        <v>-1.8181</v>
      </c>
      <c r="X15530">
        <f t="shared" si="3629"/>
        <v>0.92852349677743562</v>
      </c>
      <c r="Y15530">
        <f t="shared" si="3630"/>
        <v>14.739853553719071</v>
      </c>
    </row>
    <row r="15531" spans="1:25" x14ac:dyDescent="0.3">
      <c r="A15531">
        <v>20250314</v>
      </c>
      <c r="B15531">
        <v>-0.72</v>
      </c>
      <c r="C15531">
        <f t="shared" si="3617"/>
        <v>0.72430311334413022</v>
      </c>
      <c r="D15531">
        <f t="shared" si="3618"/>
        <v>11.497955470430384</v>
      </c>
      <c r="E15531">
        <f t="shared" si="3616"/>
        <v>202503</v>
      </c>
      <c r="F15531" s="1"/>
      <c r="G15531">
        <v>20250314</v>
      </c>
      <c r="H15531">
        <v>2.6913</v>
      </c>
      <c r="I15531">
        <f t="shared" si="3619"/>
        <v>1.6350304164303924</v>
      </c>
      <c r="J15531">
        <f t="shared" si="3620"/>
        <v>25.955303207407166</v>
      </c>
      <c r="K15531">
        <v>2.2989000000000002</v>
      </c>
      <c r="L15531">
        <f t="shared" si="3621"/>
        <v>1.1930227972341261</v>
      </c>
      <c r="M15531">
        <f t="shared" si="3622"/>
        <v>18.938649779472808</v>
      </c>
      <c r="N15531">
        <v>2.4474</v>
      </c>
      <c r="O15531">
        <f t="shared" si="3623"/>
        <v>1.21085189976939</v>
      </c>
      <c r="P15531">
        <f t="shared" si="3624"/>
        <v>19.221678007919483</v>
      </c>
      <c r="Q15531">
        <v>2.9377</v>
      </c>
      <c r="R15531">
        <f t="shared" si="3625"/>
        <v>1.3882962421005498</v>
      </c>
      <c r="S15531">
        <f t="shared" si="3626"/>
        <v>22.038519616101446</v>
      </c>
      <c r="T15531">
        <v>2.6871999999999998</v>
      </c>
      <c r="U15531">
        <f t="shared" si="3627"/>
        <v>1.3472394702503951</v>
      </c>
      <c r="V15531">
        <f t="shared" si="3628"/>
        <v>21.386763568397686</v>
      </c>
      <c r="W15531">
        <v>1.7423999999999999</v>
      </c>
      <c r="X15531">
        <f t="shared" si="3629"/>
        <v>0.9576183820240689</v>
      </c>
      <c r="Y15531">
        <f t="shared" si="3630"/>
        <v>15.201720538438394</v>
      </c>
    </row>
    <row r="15532" spans="1:25" x14ac:dyDescent="0.3">
      <c r="A15532">
        <v>20250317</v>
      </c>
      <c r="B15532">
        <v>-0.55000000000000004</v>
      </c>
      <c r="C15532">
        <f t="shared" si="3617"/>
        <v>0.71354092364594901</v>
      </c>
      <c r="D15532">
        <f t="shared" si="3618"/>
        <v>11.327111005407051</v>
      </c>
      <c r="E15532">
        <f t="shared" si="3616"/>
        <v>202503</v>
      </c>
      <c r="F15532" s="1"/>
      <c r="G15532">
        <v>20250317</v>
      </c>
      <c r="H15532">
        <v>1.4205000000000001</v>
      </c>
      <c r="I15532">
        <f t="shared" si="3619"/>
        <v>1.6303674956909713</v>
      </c>
      <c r="J15532">
        <f t="shared" si="3620"/>
        <v>25.881281635448886</v>
      </c>
      <c r="K15532">
        <v>0.89580000000000004</v>
      </c>
      <c r="L15532">
        <f t="shared" si="3621"/>
        <v>1.20076047306847</v>
      </c>
      <c r="M15532">
        <f t="shared" si="3622"/>
        <v>19.061481575372657</v>
      </c>
      <c r="N15532">
        <v>1.1380999999999999</v>
      </c>
      <c r="O15532">
        <f t="shared" si="3623"/>
        <v>1.2243737045958025</v>
      </c>
      <c r="P15532">
        <f t="shared" si="3624"/>
        <v>19.436330005004127</v>
      </c>
      <c r="Q15532">
        <v>1.5822000000000001</v>
      </c>
      <c r="R15532">
        <f t="shared" si="3625"/>
        <v>1.4020002514919945</v>
      </c>
      <c r="S15532">
        <f t="shared" si="3626"/>
        <v>22.256064020986983</v>
      </c>
      <c r="T15532">
        <v>0.35089999999999999</v>
      </c>
      <c r="U15532">
        <f t="shared" si="3627"/>
        <v>1.3480012009364046</v>
      </c>
      <c r="V15532">
        <f t="shared" si="3628"/>
        <v>21.398855668164813</v>
      </c>
      <c r="W15532">
        <v>0.76549999999999996</v>
      </c>
      <c r="X15532">
        <f t="shared" si="3629"/>
        <v>0.95904754347870702</v>
      </c>
      <c r="Y15532">
        <f t="shared" si="3630"/>
        <v>15.224407773192384</v>
      </c>
    </row>
    <row r="15533" spans="1:25" x14ac:dyDescent="0.3">
      <c r="A15533">
        <v>20250318</v>
      </c>
      <c r="B15533">
        <v>0.37</v>
      </c>
      <c r="C15533">
        <f t="shared" si="3617"/>
        <v>0.71514243376055631</v>
      </c>
      <c r="D15533">
        <f t="shared" si="3618"/>
        <v>11.352534190319485</v>
      </c>
      <c r="E15533">
        <f t="shared" si="3616"/>
        <v>202503</v>
      </c>
      <c r="F15533" s="1"/>
      <c r="G15533">
        <v>20250318</v>
      </c>
      <c r="H15533">
        <v>-1.2773000000000001</v>
      </c>
      <c r="I15533">
        <f t="shared" si="3619"/>
        <v>1.6339729365320617</v>
      </c>
      <c r="J15533">
        <f t="shared" si="3620"/>
        <v>25.93851623444257</v>
      </c>
      <c r="K15533">
        <v>-0.57320000000000004</v>
      </c>
      <c r="L15533">
        <f t="shared" si="3621"/>
        <v>1.1917343663990299</v>
      </c>
      <c r="M15533">
        <f t="shared" si="3622"/>
        <v>18.918196574045776</v>
      </c>
      <c r="N15533">
        <v>-0.30930000000000002</v>
      </c>
      <c r="O15533">
        <f t="shared" si="3623"/>
        <v>1.2170469143871196</v>
      </c>
      <c r="P15533">
        <f t="shared" si="3624"/>
        <v>19.320020816201019</v>
      </c>
      <c r="Q15533">
        <v>-0.91269999999999996</v>
      </c>
      <c r="R15533">
        <f t="shared" si="3625"/>
        <v>1.4021146292146114</v>
      </c>
      <c r="S15533">
        <f t="shared" si="3626"/>
        <v>22.257879711044403</v>
      </c>
      <c r="T15533">
        <v>-1.1274</v>
      </c>
      <c r="U15533">
        <f t="shared" si="3627"/>
        <v>1.3534785057493246</v>
      </c>
      <c r="V15533">
        <f t="shared" si="3628"/>
        <v>21.485805186504113</v>
      </c>
      <c r="W15533">
        <v>-1.1462000000000001</v>
      </c>
      <c r="X15533">
        <f t="shared" si="3629"/>
        <v>0.96788482557684574</v>
      </c>
      <c r="Y15533">
        <f t="shared" si="3630"/>
        <v>15.364695277376773</v>
      </c>
    </row>
    <row r="15534" spans="1:25" x14ac:dyDescent="0.3">
      <c r="A15534">
        <v>20250319</v>
      </c>
      <c r="B15534">
        <v>-0.02</v>
      </c>
      <c r="C15534">
        <f t="shared" si="3617"/>
        <v>0.70133206590506514</v>
      </c>
      <c r="D15534">
        <f t="shared" si="3618"/>
        <v>11.133301397159784</v>
      </c>
      <c r="E15534">
        <f t="shared" si="3616"/>
        <v>202503</v>
      </c>
      <c r="F15534" s="1"/>
      <c r="G15534">
        <v>20250319</v>
      </c>
      <c r="H15534">
        <v>1.6325000000000001</v>
      </c>
      <c r="I15534">
        <f t="shared" si="3619"/>
        <v>1.53759333420349</v>
      </c>
      <c r="J15534">
        <f t="shared" si="3620"/>
        <v>24.408537479118355</v>
      </c>
      <c r="K15534">
        <v>1.3534999999999999</v>
      </c>
      <c r="L15534">
        <f t="shared" si="3621"/>
        <v>1.0849735081824012</v>
      </c>
      <c r="M15534">
        <f t="shared" si="3622"/>
        <v>17.223420490463621</v>
      </c>
      <c r="N15534">
        <v>1.7335</v>
      </c>
      <c r="O15534">
        <f t="shared" si="3623"/>
        <v>1.1559563907624859</v>
      </c>
      <c r="P15534">
        <f t="shared" si="3624"/>
        <v>18.350238818360037</v>
      </c>
      <c r="Q15534">
        <v>1.2245999999999999</v>
      </c>
      <c r="R15534">
        <f t="shared" si="3625"/>
        <v>1.323731450349378</v>
      </c>
      <c r="S15534">
        <f t="shared" si="3626"/>
        <v>21.013585321555794</v>
      </c>
      <c r="T15534">
        <v>1.2987</v>
      </c>
      <c r="U15534">
        <f t="shared" si="3627"/>
        <v>1.3011439477767854</v>
      </c>
      <c r="V15534">
        <f t="shared" si="3628"/>
        <v>20.655019834285124</v>
      </c>
      <c r="W15534">
        <v>1.0803</v>
      </c>
      <c r="X15534">
        <f t="shared" si="3629"/>
        <v>0.91214768988726103</v>
      </c>
      <c r="Y15534">
        <f t="shared" si="3630"/>
        <v>14.479895678422551</v>
      </c>
    </row>
    <row r="15535" spans="1:25" x14ac:dyDescent="0.3">
      <c r="A15535">
        <v>20250320</v>
      </c>
      <c r="B15535">
        <v>-0.13</v>
      </c>
      <c r="C15535">
        <f t="shared" si="3617"/>
        <v>0.70039698186342148</v>
      </c>
      <c r="D15535">
        <f t="shared" si="3618"/>
        <v>11.118457398184978</v>
      </c>
      <c r="E15535">
        <f t="shared" si="3616"/>
        <v>202503</v>
      </c>
      <c r="F15535" s="1"/>
      <c r="G15535">
        <v>20250320</v>
      </c>
      <c r="H15535">
        <v>-0.53129999999999999</v>
      </c>
      <c r="I15535">
        <f t="shared" si="3619"/>
        <v>1.5373882635242258</v>
      </c>
      <c r="J15535">
        <f t="shared" si="3620"/>
        <v>24.405282083007208</v>
      </c>
      <c r="K15535">
        <v>-0.62209999999999999</v>
      </c>
      <c r="L15535">
        <f t="shared" si="3621"/>
        <v>1.0870279583343589</v>
      </c>
      <c r="M15535">
        <f t="shared" si="3622"/>
        <v>17.256033875561972</v>
      </c>
      <c r="N15535">
        <v>-0.51729999999999998</v>
      </c>
      <c r="O15535">
        <f t="shared" si="3623"/>
        <v>1.156872419769913</v>
      </c>
      <c r="P15535">
        <f t="shared" si="3624"/>
        <v>18.364780328044276</v>
      </c>
      <c r="Q15535">
        <v>-0.1188</v>
      </c>
      <c r="R15535">
        <f t="shared" si="3625"/>
        <v>1.3226896856170964</v>
      </c>
      <c r="S15535">
        <f t="shared" si="3626"/>
        <v>20.997047819118265</v>
      </c>
      <c r="T15535">
        <v>1.0500000000000001E-2</v>
      </c>
      <c r="U15535">
        <f t="shared" si="3627"/>
        <v>1.3006908896183438</v>
      </c>
      <c r="V15535">
        <f t="shared" si="3628"/>
        <v>20.647827758985013</v>
      </c>
      <c r="W15535">
        <v>-0.39040000000000002</v>
      </c>
      <c r="X15535">
        <f t="shared" si="3629"/>
        <v>0.91278626146930963</v>
      </c>
      <c r="Y15535">
        <f t="shared" si="3630"/>
        <v>14.490032688025034</v>
      </c>
    </row>
    <row r="15536" spans="1:25" x14ac:dyDescent="0.3">
      <c r="A15536">
        <v>20250321</v>
      </c>
      <c r="B15536">
        <v>-7.0000000000000007E-2</v>
      </c>
      <c r="C15536">
        <f t="shared" si="3617"/>
        <v>0.68338909101441914</v>
      </c>
      <c r="D15536">
        <f t="shared" si="3618"/>
        <v>10.84846550111183</v>
      </c>
      <c r="E15536">
        <f t="shared" si="3616"/>
        <v>202503</v>
      </c>
      <c r="F15536" s="1"/>
      <c r="G15536">
        <v>20250321</v>
      </c>
      <c r="H15536">
        <v>-0.24310000000000001</v>
      </c>
      <c r="I15536">
        <f t="shared" si="3619"/>
        <v>1.5180552074513156</v>
      </c>
      <c r="J15536">
        <f t="shared" si="3620"/>
        <v>24.098379332296485</v>
      </c>
      <c r="K15536">
        <v>-0.8075</v>
      </c>
      <c r="L15536">
        <f t="shared" si="3621"/>
        <v>1.0874314849564437</v>
      </c>
      <c r="M15536">
        <f t="shared" si="3622"/>
        <v>17.262439662098554</v>
      </c>
      <c r="N15536">
        <v>-0.57620000000000005</v>
      </c>
      <c r="O15536">
        <f t="shared" si="3623"/>
        <v>1.1564079640027733</v>
      </c>
      <c r="P15536">
        <f t="shared" si="3624"/>
        <v>18.357407321315229</v>
      </c>
      <c r="Q15536">
        <v>8.8099999999999998E-2</v>
      </c>
      <c r="R15536">
        <f t="shared" si="3625"/>
        <v>1.2990642094261025</v>
      </c>
      <c r="S15536">
        <f t="shared" si="3626"/>
        <v>20.622005011477178</v>
      </c>
      <c r="T15536">
        <v>-9.64E-2</v>
      </c>
      <c r="U15536">
        <f t="shared" si="3627"/>
        <v>1.2910531842544082</v>
      </c>
      <c r="V15536">
        <f t="shared" si="3628"/>
        <v>20.494833929371289</v>
      </c>
      <c r="W15536">
        <v>0.29039999999999999</v>
      </c>
      <c r="X15536">
        <f t="shared" si="3629"/>
        <v>0.90558853637860237</v>
      </c>
      <c r="Y15536">
        <f t="shared" si="3630"/>
        <v>14.375772344452507</v>
      </c>
    </row>
    <row r="15537" spans="1:25" x14ac:dyDescent="0.3">
      <c r="A15537">
        <v>20250324</v>
      </c>
      <c r="B15537">
        <v>-0.56000000000000005</v>
      </c>
      <c r="C15537">
        <f t="shared" si="3617"/>
        <v>0.68584592494842578</v>
      </c>
      <c r="D15537">
        <f t="shared" si="3618"/>
        <v>10.887466530723627</v>
      </c>
      <c r="E15537">
        <f t="shared" ref="E15537:E15600" si="3631">INT(A15537/100)</f>
        <v>202503</v>
      </c>
      <c r="F15537" s="1"/>
      <c r="G15537">
        <v>20250324</v>
      </c>
      <c r="H15537">
        <v>2.5011000000000001</v>
      </c>
      <c r="I15537">
        <f t="shared" si="3619"/>
        <v>1.5566387820464922</v>
      </c>
      <c r="J15537">
        <f t="shared" si="3620"/>
        <v>24.710874590720966</v>
      </c>
      <c r="K15537">
        <v>2.5533000000000001</v>
      </c>
      <c r="L15537">
        <f t="shared" si="3621"/>
        <v>1.1406696509390639</v>
      </c>
      <c r="M15537">
        <f t="shared" si="3622"/>
        <v>18.107569346781705</v>
      </c>
      <c r="N15537">
        <v>2.2694000000000001</v>
      </c>
      <c r="O15537">
        <f t="shared" si="3623"/>
        <v>1.1986978385875495</v>
      </c>
      <c r="P15537">
        <f t="shared" si="3624"/>
        <v>19.028738268079803</v>
      </c>
      <c r="Q15537">
        <v>2.3908</v>
      </c>
      <c r="R15537">
        <f t="shared" si="3625"/>
        <v>1.3370766079102963</v>
      </c>
      <c r="S15537">
        <f t="shared" si="3626"/>
        <v>21.225433130234773</v>
      </c>
      <c r="T15537">
        <v>2.4138999999999999</v>
      </c>
      <c r="U15537">
        <f t="shared" si="3627"/>
        <v>1.3243624531660252</v>
      </c>
      <c r="V15537">
        <f t="shared" si="3628"/>
        <v>21.023602180732372</v>
      </c>
      <c r="W15537">
        <v>1.5119</v>
      </c>
      <c r="X15537">
        <f t="shared" si="3629"/>
        <v>0.92431845108389155</v>
      </c>
      <c r="Y15537">
        <f t="shared" si="3630"/>
        <v>14.673100522778388</v>
      </c>
    </row>
    <row r="15538" spans="1:25" x14ac:dyDescent="0.3">
      <c r="A15538">
        <v>20250325</v>
      </c>
      <c r="B15538">
        <v>0.17</v>
      </c>
      <c r="C15538">
        <f t="shared" si="3617"/>
        <v>0.68621256445493561</v>
      </c>
      <c r="D15538">
        <f t="shared" si="3618"/>
        <v>10.893286752453845</v>
      </c>
      <c r="E15538">
        <f t="shared" si="3631"/>
        <v>202503</v>
      </c>
      <c r="F15538" s="1"/>
      <c r="G15538">
        <v>20250325</v>
      </c>
      <c r="H15538">
        <v>-1.0086999999999999</v>
      </c>
      <c r="I15538">
        <f t="shared" si="3619"/>
        <v>1.5541965022703828</v>
      </c>
      <c r="J15538">
        <f t="shared" si="3620"/>
        <v>24.672104601203198</v>
      </c>
      <c r="K15538">
        <v>-0.64849999999999997</v>
      </c>
      <c r="L15538">
        <f t="shared" si="3621"/>
        <v>1.1343327233413207</v>
      </c>
      <c r="M15538">
        <f t="shared" si="3622"/>
        <v>18.006973739782602</v>
      </c>
      <c r="N15538">
        <v>-0.51759999999999995</v>
      </c>
      <c r="O15538">
        <f t="shared" si="3623"/>
        <v>1.1936114034478214</v>
      </c>
      <c r="P15538">
        <f t="shared" si="3624"/>
        <v>18.947993613442318</v>
      </c>
      <c r="Q15538">
        <v>0.2011</v>
      </c>
      <c r="R15538">
        <f t="shared" si="3625"/>
        <v>1.3302624357452189</v>
      </c>
      <c r="S15538">
        <f t="shared" si="3626"/>
        <v>21.117261500597333</v>
      </c>
      <c r="T15538">
        <v>0.31130000000000002</v>
      </c>
      <c r="U15538">
        <f t="shared" si="3627"/>
        <v>1.3117645848374999</v>
      </c>
      <c r="V15538">
        <f t="shared" si="3628"/>
        <v>20.823617220851485</v>
      </c>
      <c r="W15538">
        <v>4.7600000000000003E-2</v>
      </c>
      <c r="X15538">
        <f t="shared" si="3629"/>
        <v>0.91407320608931297</v>
      </c>
      <c r="Y15538">
        <f t="shared" si="3630"/>
        <v>14.510462300518881</v>
      </c>
    </row>
    <row r="15539" spans="1:25" x14ac:dyDescent="0.3">
      <c r="A15539">
        <v>20250326</v>
      </c>
      <c r="B15539">
        <v>1.1100000000000001</v>
      </c>
      <c r="C15539">
        <f t="shared" si="3617"/>
        <v>0.69942225956509363</v>
      </c>
      <c r="D15539">
        <f t="shared" si="3618"/>
        <v>11.10298416139263</v>
      </c>
      <c r="E15539">
        <f t="shared" si="3631"/>
        <v>202503</v>
      </c>
      <c r="F15539" s="1"/>
      <c r="G15539">
        <v>20250326</v>
      </c>
      <c r="H15539">
        <v>-1.8607</v>
      </c>
      <c r="I15539">
        <f t="shared" si="3619"/>
        <v>1.5513606403534459</v>
      </c>
      <c r="J15539">
        <f t="shared" si="3620"/>
        <v>24.627086688894796</v>
      </c>
      <c r="K15539">
        <v>-0.39140000000000003</v>
      </c>
      <c r="L15539">
        <f t="shared" si="3621"/>
        <v>1.129893397525265</v>
      </c>
      <c r="M15539">
        <f t="shared" si="3622"/>
        <v>17.936501627194168</v>
      </c>
      <c r="N15539">
        <v>-0.48849999999999999</v>
      </c>
      <c r="O15539">
        <f t="shared" si="3623"/>
        <v>1.1904808588487723</v>
      </c>
      <c r="P15539">
        <f t="shared" si="3624"/>
        <v>18.898297758578636</v>
      </c>
      <c r="Q15539">
        <v>-1.7516</v>
      </c>
      <c r="R15539">
        <f t="shared" si="3625"/>
        <v>1.3484938459038951</v>
      </c>
      <c r="S15539">
        <f t="shared" si="3626"/>
        <v>21.406676164576577</v>
      </c>
      <c r="T15539">
        <v>-1.5887</v>
      </c>
      <c r="U15539">
        <f t="shared" si="3627"/>
        <v>1.326271767843215</v>
      </c>
      <c r="V15539">
        <f t="shared" si="3628"/>
        <v>21.053911611594831</v>
      </c>
      <c r="W15539">
        <v>-0.90329999999999999</v>
      </c>
      <c r="X15539">
        <f t="shared" si="3629"/>
        <v>0.91978654394885484</v>
      </c>
      <c r="Y15539">
        <f t="shared" si="3630"/>
        <v>14.601158727313509</v>
      </c>
    </row>
    <row r="15540" spans="1:25" x14ac:dyDescent="0.3">
      <c r="A15540">
        <v>20250327</v>
      </c>
      <c r="B15540">
        <v>0.28999999999999998</v>
      </c>
      <c r="C15540">
        <f t="shared" si="3617"/>
        <v>0.6986075537269073</v>
      </c>
      <c r="D15540">
        <f t="shared" si="3618"/>
        <v>11.090051107155549</v>
      </c>
      <c r="E15540">
        <f t="shared" si="3631"/>
        <v>202503</v>
      </c>
      <c r="F15540" s="1"/>
      <c r="G15540">
        <v>20250327</v>
      </c>
      <c r="H15540">
        <v>-0.24440000000000001</v>
      </c>
      <c r="I15540">
        <f t="shared" si="3619"/>
        <v>1.5363555729295715</v>
      </c>
      <c r="J15540">
        <f t="shared" si="3620"/>
        <v>24.388888628038824</v>
      </c>
      <c r="K15540">
        <v>-0.25490000000000002</v>
      </c>
      <c r="L15540">
        <f t="shared" si="3621"/>
        <v>1.1199185178428583</v>
      </c>
      <c r="M15540">
        <f t="shared" si="3622"/>
        <v>17.778155321209535</v>
      </c>
      <c r="N15540">
        <v>-0.29049999999999998</v>
      </c>
      <c r="O15540">
        <f t="shared" si="3623"/>
        <v>1.1833066166921169</v>
      </c>
      <c r="P15540">
        <f t="shared" si="3624"/>
        <v>18.784410195027441</v>
      </c>
      <c r="Q15540">
        <v>-0.90629999999999999</v>
      </c>
      <c r="R15540">
        <f t="shared" si="3625"/>
        <v>1.345762647745804</v>
      </c>
      <c r="S15540">
        <f t="shared" si="3626"/>
        <v>21.363319737931295</v>
      </c>
      <c r="T15540">
        <v>-0.51449999999999996</v>
      </c>
      <c r="U15540">
        <f t="shared" si="3627"/>
        <v>1.3177197544148533</v>
      </c>
      <c r="V15540">
        <f t="shared" si="3628"/>
        <v>20.918152607152852</v>
      </c>
      <c r="W15540">
        <v>-0.27250000000000002</v>
      </c>
      <c r="X15540">
        <f t="shared" si="3629"/>
        <v>0.91184501139917395</v>
      </c>
      <c r="Y15540">
        <f t="shared" si="3630"/>
        <v>14.475090806382427</v>
      </c>
    </row>
    <row r="15541" spans="1:25" x14ac:dyDescent="0.3">
      <c r="A15541">
        <v>20250328</v>
      </c>
      <c r="B15541">
        <v>0.37</v>
      </c>
      <c r="C15541">
        <f t="shared" si="3617"/>
        <v>0.69660311796230301</v>
      </c>
      <c r="D15541">
        <f t="shared" si="3618"/>
        <v>11.05823167584267</v>
      </c>
      <c r="E15541">
        <f t="shared" si="3631"/>
        <v>202503</v>
      </c>
      <c r="F15541" s="1"/>
      <c r="G15541">
        <v>20250328</v>
      </c>
      <c r="H15541">
        <v>-2.5569999999999999</v>
      </c>
      <c r="I15541">
        <f t="shared" si="3619"/>
        <v>1.560528049956349</v>
      </c>
      <c r="J15541">
        <f t="shared" si="3620"/>
        <v>24.772614804750475</v>
      </c>
      <c r="K15541">
        <v>-1.9178999999999999</v>
      </c>
      <c r="L15541">
        <f t="shared" si="3621"/>
        <v>1.1432391189097972</v>
      </c>
      <c r="M15541">
        <f t="shared" si="3622"/>
        <v>18.148358386295541</v>
      </c>
      <c r="N15541">
        <v>-2.1863000000000001</v>
      </c>
      <c r="O15541">
        <f t="shared" si="3623"/>
        <v>1.2118338388597876</v>
      </c>
      <c r="P15541">
        <f t="shared" si="3624"/>
        <v>19.237265807734314</v>
      </c>
      <c r="Q15541">
        <v>-2.4449999999999998</v>
      </c>
      <c r="R15541">
        <f t="shared" si="3625"/>
        <v>1.3715520976766589</v>
      </c>
      <c r="S15541">
        <f t="shared" si="3626"/>
        <v>21.77271456372846</v>
      </c>
      <c r="T15541">
        <v>-1.9348000000000001</v>
      </c>
      <c r="U15541">
        <f t="shared" si="3627"/>
        <v>1.3353960563610456</v>
      </c>
      <c r="V15541">
        <f t="shared" si="3628"/>
        <v>21.198755201446325</v>
      </c>
      <c r="W15541">
        <v>-2.0768</v>
      </c>
      <c r="X15541">
        <f t="shared" si="3629"/>
        <v>0.93718964248148651</v>
      </c>
      <c r="Y15541">
        <f t="shared" si="3630"/>
        <v>14.877424351869287</v>
      </c>
    </row>
    <row r="15542" spans="1:25" x14ac:dyDescent="0.3">
      <c r="A15542">
        <v>20250331</v>
      </c>
      <c r="B15542">
        <v>1.18</v>
      </c>
      <c r="C15542">
        <f t="shared" si="3617"/>
        <v>0.71189974219538321</v>
      </c>
      <c r="D15542">
        <f t="shared" si="3618"/>
        <v>11.301058057559876</v>
      </c>
      <c r="E15542">
        <f t="shared" si="3631"/>
        <v>202503</v>
      </c>
      <c r="F15542" s="1"/>
      <c r="G15542">
        <v>20250331</v>
      </c>
      <c r="H15542">
        <v>-1.5942000000000001</v>
      </c>
      <c r="I15542">
        <f t="shared" si="3619"/>
        <v>1.5707317993102474</v>
      </c>
      <c r="J15542">
        <f t="shared" si="3620"/>
        <v>24.934594304135583</v>
      </c>
      <c r="K15542">
        <v>0.84699999999999998</v>
      </c>
      <c r="L15542">
        <f t="shared" si="3621"/>
        <v>1.1498137595140339</v>
      </c>
      <c r="M15542">
        <f t="shared" si="3622"/>
        <v>18.252727570286165</v>
      </c>
      <c r="N15542">
        <v>-0.2145</v>
      </c>
      <c r="O15542">
        <f t="shared" si="3623"/>
        <v>1.2098666027742373</v>
      </c>
      <c r="P15542">
        <f t="shared" si="3624"/>
        <v>19.206036903019204</v>
      </c>
      <c r="Q15542">
        <v>-0.23380000000000001</v>
      </c>
      <c r="R15542">
        <f t="shared" si="3625"/>
        <v>1.3711112612776033</v>
      </c>
      <c r="S15542">
        <f t="shared" si="3626"/>
        <v>21.765716502843862</v>
      </c>
      <c r="T15542">
        <v>0.18890000000000001</v>
      </c>
      <c r="U15542">
        <f t="shared" si="3627"/>
        <v>1.3339588019794808</v>
      </c>
      <c r="V15542">
        <f t="shared" si="3628"/>
        <v>21.175939495460174</v>
      </c>
      <c r="W15542">
        <v>0.75049999999999994</v>
      </c>
      <c r="X15542">
        <f t="shared" si="3629"/>
        <v>0.94295810273528313</v>
      </c>
      <c r="Y15542">
        <f t="shared" si="3630"/>
        <v>14.968995819545126</v>
      </c>
    </row>
    <row r="15543" spans="1:25" x14ac:dyDescent="0.3">
      <c r="A15543">
        <v>20250401</v>
      </c>
      <c r="B15543">
        <v>0.67</v>
      </c>
      <c r="C15543">
        <f t="shared" si="3617"/>
        <v>0.71157998387133381</v>
      </c>
      <c r="D15543">
        <f t="shared" si="3618"/>
        <v>11.29598205152941</v>
      </c>
      <c r="E15543">
        <f t="shared" si="3631"/>
        <v>202504</v>
      </c>
      <c r="F15543" s="1"/>
      <c r="G15543">
        <v>20250401</v>
      </c>
      <c r="H15543">
        <v>-0.62639999999999996</v>
      </c>
      <c r="I15543">
        <f t="shared" si="3619"/>
        <v>1.5691815298398066</v>
      </c>
      <c r="J15543">
        <f t="shared" si="3620"/>
        <v>24.909984539232052</v>
      </c>
      <c r="K15543">
        <v>7.0599999999999996E-2</v>
      </c>
      <c r="L15543">
        <f t="shared" si="3621"/>
        <v>1.1485963624180111</v>
      </c>
      <c r="M15543">
        <f t="shared" si="3622"/>
        <v>18.233401990508835</v>
      </c>
      <c r="N15543">
        <v>0.57820000000000005</v>
      </c>
      <c r="O15543">
        <f t="shared" si="3623"/>
        <v>1.2138433152768822</v>
      </c>
      <c r="P15543">
        <f t="shared" si="3624"/>
        <v>19.269165256924801</v>
      </c>
      <c r="Q15543">
        <v>0.2923</v>
      </c>
      <c r="R15543">
        <f t="shared" si="3625"/>
        <v>1.3704749355699375</v>
      </c>
      <c r="S15543">
        <f t="shared" si="3626"/>
        <v>21.755615145391936</v>
      </c>
      <c r="T15543">
        <v>0.52339999999999998</v>
      </c>
      <c r="U15543">
        <f t="shared" si="3627"/>
        <v>1.336141258554175</v>
      </c>
      <c r="V15543">
        <f t="shared" si="3628"/>
        <v>21.210584919523203</v>
      </c>
      <c r="W15543">
        <v>0.42699999999999999</v>
      </c>
      <c r="X15543">
        <f t="shared" si="3629"/>
        <v>0.94418647154469593</v>
      </c>
      <c r="Y15543">
        <f t="shared" si="3630"/>
        <v>14.988495569872974</v>
      </c>
    </row>
    <row r="15544" spans="1:25" x14ac:dyDescent="0.3">
      <c r="A15544">
        <v>20250402</v>
      </c>
      <c r="B15544">
        <v>-0.61</v>
      </c>
      <c r="C15544">
        <f t="shared" si="3617"/>
        <v>0.69629601147300868</v>
      </c>
      <c r="D15544">
        <f t="shared" si="3618"/>
        <v>11.053356511462548</v>
      </c>
      <c r="E15544">
        <f t="shared" si="3631"/>
        <v>202504</v>
      </c>
      <c r="F15544" s="1"/>
      <c r="G15544">
        <v>20250402</v>
      </c>
      <c r="H15544">
        <v>1.9864999999999999</v>
      </c>
      <c r="I15544">
        <f t="shared" si="3619"/>
        <v>1.5560810051560121</v>
      </c>
      <c r="J15544">
        <f t="shared" si="3620"/>
        <v>24.70202015708535</v>
      </c>
      <c r="K15544">
        <v>1.3754999999999999</v>
      </c>
      <c r="L15544">
        <f t="shared" si="3621"/>
        <v>1.1548271937386583</v>
      </c>
      <c r="M15544">
        <f t="shared" si="3622"/>
        <v>18.332313371322584</v>
      </c>
      <c r="N15544">
        <v>1.5863</v>
      </c>
      <c r="O15544">
        <f t="shared" si="3623"/>
        <v>1.2243277934289949</v>
      </c>
      <c r="P15544">
        <f t="shared" si="3624"/>
        <v>19.435601187825483</v>
      </c>
      <c r="Q15544">
        <v>1.3471</v>
      </c>
      <c r="R15544">
        <f t="shared" si="3625"/>
        <v>1.3597181477380287</v>
      </c>
      <c r="S15544">
        <f t="shared" si="3626"/>
        <v>21.584856432337236</v>
      </c>
      <c r="T15544">
        <v>1.0268999999999999</v>
      </c>
      <c r="U15544">
        <f t="shared" si="3627"/>
        <v>1.3135394589689195</v>
      </c>
      <c r="V15544">
        <f t="shared" si="3628"/>
        <v>20.851792474212552</v>
      </c>
      <c r="W15544">
        <v>0.53649999999999998</v>
      </c>
      <c r="X15544">
        <f t="shared" si="3629"/>
        <v>0.94192108051625234</v>
      </c>
      <c r="Y15544">
        <f t="shared" si="3630"/>
        <v>14.952533602171503</v>
      </c>
    </row>
    <row r="15545" spans="1:25" x14ac:dyDescent="0.3">
      <c r="A15545">
        <v>20250403</v>
      </c>
      <c r="B15545">
        <v>0.06</v>
      </c>
      <c r="C15545">
        <f t="shared" si="3617"/>
        <v>0.69381887605365811</v>
      </c>
      <c r="D15545">
        <f t="shared" si="3618"/>
        <v>11.01403320576196</v>
      </c>
      <c r="E15545">
        <f t="shared" si="3631"/>
        <v>202504</v>
      </c>
      <c r="F15545" s="1"/>
      <c r="G15545">
        <v>20250403</v>
      </c>
      <c r="H15545">
        <v>-6.3642000000000003</v>
      </c>
      <c r="I15545">
        <f t="shared" si="3619"/>
        <v>1.7417530397464798</v>
      </c>
      <c r="J15545">
        <f t="shared" si="3620"/>
        <v>27.64947233075991</v>
      </c>
      <c r="K15545">
        <v>-6.9070999999999998</v>
      </c>
      <c r="L15545">
        <f t="shared" si="3621"/>
        <v>1.4511632197054845</v>
      </c>
      <c r="M15545">
        <f t="shared" si="3622"/>
        <v>23.036501946626988</v>
      </c>
      <c r="N15545">
        <v>-7.7165999999999997</v>
      </c>
      <c r="O15545">
        <f t="shared" si="3623"/>
        <v>1.5635599712281965</v>
      </c>
      <c r="P15545">
        <f t="shared" si="3624"/>
        <v>24.820745062830689</v>
      </c>
      <c r="Q15545">
        <v>-6.1757999999999997</v>
      </c>
      <c r="R15545">
        <f t="shared" si="3625"/>
        <v>1.5682546400161559</v>
      </c>
      <c r="S15545">
        <f t="shared" si="3626"/>
        <v>24.895270619435234</v>
      </c>
      <c r="T15545">
        <v>-5.4192999999999998</v>
      </c>
      <c r="U15545">
        <f t="shared" si="3627"/>
        <v>1.4776747877140501</v>
      </c>
      <c r="V15545">
        <f t="shared" si="3628"/>
        <v>23.457360041529235</v>
      </c>
      <c r="W15545">
        <v>-4.7081</v>
      </c>
      <c r="X15545">
        <f t="shared" si="3629"/>
        <v>1.1122729544625338</v>
      </c>
      <c r="Y15545">
        <f t="shared" si="3630"/>
        <v>17.656785765185607</v>
      </c>
    </row>
    <row r="15546" spans="1:25" x14ac:dyDescent="0.3">
      <c r="A15546">
        <v>20250404</v>
      </c>
      <c r="B15546">
        <v>1.28</v>
      </c>
      <c r="C15546">
        <f t="shared" si="3617"/>
        <v>0.71140735428361535</v>
      </c>
      <c r="D15546">
        <f t="shared" si="3618"/>
        <v>11.293241641781202</v>
      </c>
      <c r="E15546">
        <f t="shared" si="3631"/>
        <v>202504</v>
      </c>
      <c r="F15546" s="1"/>
      <c r="G15546">
        <v>20250404</v>
      </c>
      <c r="H15546">
        <v>-4.8975999999999997</v>
      </c>
      <c r="I15546">
        <f t="shared" si="3619"/>
        <v>1.8365552951009336</v>
      </c>
      <c r="J15546">
        <f t="shared" si="3620"/>
        <v>29.154411479135469</v>
      </c>
      <c r="K15546">
        <v>-3.4556</v>
      </c>
      <c r="L15546">
        <f t="shared" si="3621"/>
        <v>1.5073882727792562</v>
      </c>
      <c r="M15546">
        <f t="shared" si="3622"/>
        <v>23.929046993934637</v>
      </c>
      <c r="N15546">
        <v>-4.2069999999999999</v>
      </c>
      <c r="O15546">
        <f t="shared" si="3623"/>
        <v>1.6415835212123138</v>
      </c>
      <c r="P15546">
        <f t="shared" si="3624"/>
        <v>26.059330520817038</v>
      </c>
      <c r="Q15546">
        <v>-7.1974</v>
      </c>
      <c r="R15546">
        <f t="shared" si="3625"/>
        <v>1.8064927892627172</v>
      </c>
      <c r="S15546">
        <f t="shared" si="3626"/>
        <v>28.677183993723379</v>
      </c>
      <c r="T15546">
        <v>-6.5262000000000002</v>
      </c>
      <c r="U15546">
        <f t="shared" si="3627"/>
        <v>1.6769014860748381</v>
      </c>
      <c r="V15546">
        <f t="shared" si="3628"/>
        <v>26.619985831851981</v>
      </c>
      <c r="W15546">
        <v>-5.3380000000000001</v>
      </c>
      <c r="X15546">
        <f t="shared" si="3629"/>
        <v>1.2964042642255773</v>
      </c>
      <c r="Y15546">
        <f t="shared" si="3630"/>
        <v>20.579779690467284</v>
      </c>
    </row>
    <row r="15547" spans="1:25" x14ac:dyDescent="0.3">
      <c r="A15547">
        <v>20250407</v>
      </c>
      <c r="B15547">
        <v>-0.66</v>
      </c>
      <c r="C15547">
        <f t="shared" si="3617"/>
        <v>0.71159755019696891</v>
      </c>
      <c r="D15547">
        <f t="shared" si="3618"/>
        <v>11.296260908303889</v>
      </c>
      <c r="E15547">
        <f t="shared" si="3631"/>
        <v>202504</v>
      </c>
      <c r="F15547" s="1"/>
      <c r="G15547">
        <v>20250407</v>
      </c>
      <c r="H15547">
        <v>-0.58360000000000001</v>
      </c>
      <c r="I15547">
        <f t="shared" si="3619"/>
        <v>1.8338361467015398</v>
      </c>
      <c r="J15547">
        <f t="shared" si="3620"/>
        <v>29.111246336479418</v>
      </c>
      <c r="K15547">
        <v>-1.0205</v>
      </c>
      <c r="L15547">
        <f t="shared" si="3621"/>
        <v>1.5099389617054957</v>
      </c>
      <c r="M15547">
        <f t="shared" si="3622"/>
        <v>23.969537925358932</v>
      </c>
      <c r="N15547">
        <v>-1.1292</v>
      </c>
      <c r="O15547">
        <f t="shared" si="3623"/>
        <v>1.6442044225559491</v>
      </c>
      <c r="P15547">
        <f t="shared" si="3624"/>
        <v>26.100936039813604</v>
      </c>
      <c r="Q15547">
        <v>0.12180000000000001</v>
      </c>
      <c r="R15547">
        <f t="shared" si="3625"/>
        <v>1.8072797811506474</v>
      </c>
      <c r="S15547">
        <f t="shared" si="3626"/>
        <v>28.689677102639109</v>
      </c>
      <c r="T15547">
        <v>0.437</v>
      </c>
      <c r="U15547">
        <f t="shared" si="3627"/>
        <v>1.678484077785229</v>
      </c>
      <c r="V15547">
        <f t="shared" si="3628"/>
        <v>26.64510869640786</v>
      </c>
      <c r="W15547">
        <v>-0.66249999999999998</v>
      </c>
      <c r="X15547">
        <f t="shared" si="3629"/>
        <v>1.296192302548677</v>
      </c>
      <c r="Y15547">
        <f t="shared" si="3630"/>
        <v>20.576414903159957</v>
      </c>
    </row>
    <row r="15548" spans="1:25" x14ac:dyDescent="0.3">
      <c r="A15548">
        <v>20250408</v>
      </c>
      <c r="B15548">
        <v>0.16</v>
      </c>
      <c r="C15548">
        <f t="shared" si="3617"/>
        <v>0.6966817234066166</v>
      </c>
      <c r="D15548">
        <f t="shared" si="3618"/>
        <v>11.059479498586766</v>
      </c>
      <c r="E15548">
        <f t="shared" si="3631"/>
        <v>202504</v>
      </c>
      <c r="F15548" s="1"/>
      <c r="G15548">
        <v>20250408</v>
      </c>
      <c r="H15548">
        <v>-3.1240000000000001</v>
      </c>
      <c r="I15548">
        <f t="shared" si="3619"/>
        <v>1.8303889361095371</v>
      </c>
      <c r="J15548">
        <f t="shared" si="3620"/>
        <v>29.056523564819575</v>
      </c>
      <c r="K15548">
        <v>-2.1467000000000001</v>
      </c>
      <c r="L15548">
        <f t="shared" si="3621"/>
        <v>1.5123717715182698</v>
      </c>
      <c r="M15548">
        <f t="shared" si="3622"/>
        <v>24.008157583869242</v>
      </c>
      <c r="N15548">
        <v>-2.8706999999999998</v>
      </c>
      <c r="O15548">
        <f t="shared" si="3623"/>
        <v>1.6679690667950979</v>
      </c>
      <c r="P15548">
        <f t="shared" si="3624"/>
        <v>26.478188071729875</v>
      </c>
      <c r="Q15548">
        <v>-1.8185</v>
      </c>
      <c r="R15548">
        <f t="shared" si="3625"/>
        <v>1.8056646531844962</v>
      </c>
      <c r="S15548">
        <f t="shared" si="3626"/>
        <v>28.664037741035223</v>
      </c>
      <c r="T15548">
        <v>-1.3900999999999999</v>
      </c>
      <c r="U15548">
        <f t="shared" si="3627"/>
        <v>1.6744296164892303</v>
      </c>
      <c r="V15548">
        <f t="shared" si="3628"/>
        <v>26.580746118670564</v>
      </c>
      <c r="W15548">
        <v>-1.7547999999999999</v>
      </c>
      <c r="X15548">
        <f t="shared" si="3629"/>
        <v>1.3045098917148621</v>
      </c>
      <c r="Y15548">
        <f t="shared" si="3630"/>
        <v>20.708452537807943</v>
      </c>
    </row>
    <row r="15549" spans="1:25" x14ac:dyDescent="0.3">
      <c r="A15549">
        <v>20250409</v>
      </c>
      <c r="B15549">
        <v>-0.67</v>
      </c>
      <c r="C15549">
        <f t="shared" si="3617"/>
        <v>0.69581434224227967</v>
      </c>
      <c r="D15549">
        <f t="shared" si="3618"/>
        <v>11.045710249470343</v>
      </c>
      <c r="E15549">
        <f t="shared" si="3631"/>
        <v>202504</v>
      </c>
      <c r="F15549" s="1"/>
      <c r="G15549">
        <v>20250409</v>
      </c>
      <c r="H15549">
        <v>9.1321999999999992</v>
      </c>
      <c r="I15549">
        <f t="shared" si="3619"/>
        <v>2.2057900867059335</v>
      </c>
      <c r="J15549">
        <f t="shared" si="3620"/>
        <v>35.015832083013002</v>
      </c>
      <c r="K15549">
        <v>7.9183000000000003</v>
      </c>
      <c r="L15549">
        <f t="shared" si="3621"/>
        <v>1.8398090478815095</v>
      </c>
      <c r="M15549">
        <f t="shared" si="3622"/>
        <v>29.206063203246</v>
      </c>
      <c r="N15549">
        <v>9.3239999999999998</v>
      </c>
      <c r="O15549">
        <f t="shared" si="3623"/>
        <v>2.083927888279252</v>
      </c>
      <c r="P15549">
        <f t="shared" si="3624"/>
        <v>33.081329655473368</v>
      </c>
      <c r="Q15549">
        <v>10.996700000000001</v>
      </c>
      <c r="R15549">
        <f t="shared" si="3625"/>
        <v>2.3205363329813307</v>
      </c>
      <c r="S15549">
        <f t="shared" si="3626"/>
        <v>36.83737227215024</v>
      </c>
      <c r="T15549">
        <v>9.9838000000000005</v>
      </c>
      <c r="U15549">
        <f t="shared" si="3627"/>
        <v>2.1337746843408509</v>
      </c>
      <c r="V15549">
        <f t="shared" si="3628"/>
        <v>33.872623011667436</v>
      </c>
      <c r="W15549">
        <v>9.4603999999999999</v>
      </c>
      <c r="X15549">
        <f t="shared" si="3629"/>
        <v>1.8100631364983295</v>
      </c>
      <c r="Y15549">
        <f t="shared" si="3630"/>
        <v>28.733861499000842</v>
      </c>
    </row>
    <row r="15550" spans="1:25" x14ac:dyDescent="0.3">
      <c r="A15550">
        <v>20250410</v>
      </c>
      <c r="B15550">
        <v>0.63</v>
      </c>
      <c r="C15550">
        <f t="shared" ref="C15550:C15613" si="3632">_xlfn.STDEV.S(B15491:B15550)</f>
        <v>0.698444195183345</v>
      </c>
      <c r="D15550">
        <f t="shared" ref="D15550:D15613" si="3633">C15550*SQRT(252)</f>
        <v>11.087457870670727</v>
      </c>
      <c r="E15550">
        <f t="shared" si="3631"/>
        <v>202504</v>
      </c>
      <c r="F15550" s="1"/>
      <c r="G15550">
        <v>20250410</v>
      </c>
      <c r="H15550">
        <v>-4.5023</v>
      </c>
      <c r="I15550">
        <f t="shared" ref="I15550:I15613" si="3634">_xlfn.STDEV.S(H15491:H15550)</f>
        <v>2.2717614239717885</v>
      </c>
      <c r="J15550">
        <f t="shared" ref="J15550:J15613" si="3635">I15550*SQRT(252)</f>
        <v>36.063094595395924</v>
      </c>
      <c r="K15550">
        <v>-4.0429000000000004</v>
      </c>
      <c r="L15550">
        <f t="shared" ref="L15550:L15613" si="3636">_xlfn.STDEV.S(K15491:K15550)</f>
        <v>1.8873341726115553</v>
      </c>
      <c r="M15550">
        <f t="shared" ref="M15550:M15613" si="3637">L15550*SQRT(252)</f>
        <v>29.960501169624163</v>
      </c>
      <c r="N15550">
        <v>-4.3869999999999996</v>
      </c>
      <c r="O15550">
        <f t="shared" ref="O15550:O15613" si="3638">_xlfn.STDEV.S(N15491:N15550)</f>
        <v>2.1329248165384658</v>
      </c>
      <c r="P15550">
        <f t="shared" ref="P15550:P15613" si="3639">O15550*SQRT(252)</f>
        <v>33.859131778553085</v>
      </c>
      <c r="Q15550">
        <v>-4.2812999999999999</v>
      </c>
      <c r="R15550">
        <f t="shared" ref="R15550:R15613" si="3640">_xlfn.STDEV.S(Q15491:Q15550)</f>
        <v>2.3796478757721</v>
      </c>
      <c r="S15550">
        <f t="shared" ref="S15550:S15613" si="3641">R15550*SQRT(252)</f>
        <v>37.775738923176611</v>
      </c>
      <c r="T15550">
        <v>-3.9407000000000001</v>
      </c>
      <c r="U15550">
        <f t="shared" ref="U15550:U15613" si="3642">_xlfn.STDEV.S(T15491:T15550)</f>
        <v>2.1895206591506411</v>
      </c>
      <c r="V15550">
        <f t="shared" ref="V15550:V15613" si="3643">U15550*SQRT(252)</f>
        <v>34.757562927304896</v>
      </c>
      <c r="W15550">
        <v>-3.1461000000000001</v>
      </c>
      <c r="X15550">
        <f t="shared" ref="X15550:X15613" si="3644">_xlfn.STDEV.S(W15491:W15550)</f>
        <v>1.8522148002630687</v>
      </c>
      <c r="Y15550">
        <f t="shared" ref="Y15550:Y15613" si="3645">X15550*SQRT(252)</f>
        <v>29.402998417015517</v>
      </c>
    </row>
    <row r="15551" spans="1:25" x14ac:dyDescent="0.3">
      <c r="A15551">
        <v>20250411</v>
      </c>
      <c r="B15551">
        <v>-7.0000000000000007E-2</v>
      </c>
      <c r="C15551">
        <f t="shared" si="3632"/>
        <v>0.69421212912624086</v>
      </c>
      <c r="D15551">
        <f t="shared" si="3633"/>
        <v>11.020275904756156</v>
      </c>
      <c r="E15551">
        <f t="shared" si="3631"/>
        <v>202504</v>
      </c>
      <c r="F15551" s="1"/>
      <c r="G15551">
        <v>20250411</v>
      </c>
      <c r="H15551">
        <v>1.7907</v>
      </c>
      <c r="I15551">
        <f t="shared" si="3634"/>
        <v>2.2540272833058181</v>
      </c>
      <c r="J15551">
        <f t="shared" si="3635"/>
        <v>35.781573839890356</v>
      </c>
      <c r="K15551">
        <v>0.85329999999999995</v>
      </c>
      <c r="L15551">
        <f t="shared" si="3636"/>
        <v>1.871424654176568</v>
      </c>
      <c r="M15551">
        <f t="shared" si="3637"/>
        <v>29.70794539407752</v>
      </c>
      <c r="N15551">
        <v>1.3058000000000001</v>
      </c>
      <c r="O15551">
        <f t="shared" si="3638"/>
        <v>2.1257838849980759</v>
      </c>
      <c r="P15551">
        <f t="shared" si="3639"/>
        <v>33.745773004641833</v>
      </c>
      <c r="Q15551">
        <v>1.5625</v>
      </c>
      <c r="R15551">
        <f t="shared" si="3640"/>
        <v>2.3764183406040531</v>
      </c>
      <c r="S15551">
        <f t="shared" si="3641"/>
        <v>37.724471641746675</v>
      </c>
      <c r="T15551">
        <v>1.7172000000000001</v>
      </c>
      <c r="U15551">
        <f t="shared" si="3642"/>
        <v>2.175155768332115</v>
      </c>
      <c r="V15551">
        <f t="shared" si="3643"/>
        <v>34.529527355006401</v>
      </c>
      <c r="W15551">
        <v>1.9125000000000001</v>
      </c>
      <c r="X15551">
        <f t="shared" si="3644"/>
        <v>1.8581282875532705</v>
      </c>
      <c r="Y15551">
        <f t="shared" si="3645"/>
        <v>29.496872117521608</v>
      </c>
    </row>
    <row r="15552" spans="1:25" x14ac:dyDescent="0.3">
      <c r="A15552">
        <v>20250414</v>
      </c>
      <c r="B15552">
        <v>-0.64</v>
      </c>
      <c r="C15552">
        <f t="shared" si="3632"/>
        <v>0.69755576088798987</v>
      </c>
      <c r="D15552">
        <f t="shared" si="3633"/>
        <v>11.073354413460343</v>
      </c>
      <c r="E15552">
        <f t="shared" si="3631"/>
        <v>202504</v>
      </c>
      <c r="F15552" s="1"/>
      <c r="G15552">
        <v>20250414</v>
      </c>
      <c r="H15552">
        <v>1.4355</v>
      </c>
      <c r="I15552">
        <f t="shared" si="3634"/>
        <v>2.2654960262656441</v>
      </c>
      <c r="J15552">
        <f t="shared" si="3635"/>
        <v>35.96363449022369</v>
      </c>
      <c r="K15552">
        <v>0.95140000000000002</v>
      </c>
      <c r="L15552">
        <f t="shared" si="3636"/>
        <v>1.8769999411332234</v>
      </c>
      <c r="M15552">
        <f t="shared" si="3637"/>
        <v>29.796450330728312</v>
      </c>
      <c r="N15552">
        <v>0.61860000000000004</v>
      </c>
      <c r="O15552">
        <f t="shared" si="3638"/>
        <v>2.1282478197176116</v>
      </c>
      <c r="P15552">
        <f t="shared" si="3639"/>
        <v>33.784886755729367</v>
      </c>
      <c r="Q15552">
        <v>1.3028</v>
      </c>
      <c r="R15552">
        <f t="shared" si="3640"/>
        <v>2.3818684358895656</v>
      </c>
      <c r="S15552">
        <f t="shared" si="3641"/>
        <v>37.810989222229104</v>
      </c>
      <c r="T15552">
        <v>0.54979999999999996</v>
      </c>
      <c r="U15552">
        <f t="shared" si="3642"/>
        <v>2.1772253593892836</v>
      </c>
      <c r="V15552">
        <f t="shared" si="3643"/>
        <v>34.56238109452363</v>
      </c>
      <c r="W15552">
        <v>0.84770000000000001</v>
      </c>
      <c r="X15552">
        <f t="shared" si="3644"/>
        <v>1.8622763889245235</v>
      </c>
      <c r="Y15552">
        <f t="shared" si="3645"/>
        <v>29.562721185370137</v>
      </c>
    </row>
    <row r="15553" spans="1:25" x14ac:dyDescent="0.3">
      <c r="A15553">
        <v>20250415</v>
      </c>
      <c r="B15553">
        <v>-0.87</v>
      </c>
      <c r="C15553">
        <f t="shared" si="3632"/>
        <v>0.70655334343462273</v>
      </c>
      <c r="D15553">
        <f t="shared" si="3633"/>
        <v>11.216186608375338</v>
      </c>
      <c r="E15553">
        <f t="shared" si="3631"/>
        <v>202504</v>
      </c>
      <c r="F15553" s="1"/>
      <c r="G15553">
        <v>20250415</v>
      </c>
      <c r="H15553">
        <v>0.2878</v>
      </c>
      <c r="I15553">
        <f t="shared" si="3634"/>
        <v>2.265300440170015</v>
      </c>
      <c r="J15553">
        <f t="shared" si="3635"/>
        <v>35.960529657210067</v>
      </c>
      <c r="K15553">
        <v>0.26519999999999999</v>
      </c>
      <c r="L15553">
        <f t="shared" si="3636"/>
        <v>1.8748414444410453</v>
      </c>
      <c r="M15553">
        <f t="shared" si="3637"/>
        <v>29.76218525800876</v>
      </c>
      <c r="N15553">
        <v>-0.44409999999999999</v>
      </c>
      <c r="O15553">
        <f t="shared" si="3638"/>
        <v>2.1257694468553301</v>
      </c>
      <c r="P15553">
        <f t="shared" si="3639"/>
        <v>33.74554380623124</v>
      </c>
      <c r="Q15553">
        <v>0.54469999999999996</v>
      </c>
      <c r="R15553">
        <f t="shared" si="3640"/>
        <v>2.3781167305024118</v>
      </c>
      <c r="S15553">
        <f t="shared" si="3641"/>
        <v>37.751432745548364</v>
      </c>
      <c r="T15553">
        <v>0.13969999999999999</v>
      </c>
      <c r="U15553">
        <f t="shared" si="3642"/>
        <v>2.166670079012524</v>
      </c>
      <c r="V15553">
        <f t="shared" si="3643"/>
        <v>34.394821213150834</v>
      </c>
      <c r="W15553">
        <v>-0.46439999999999998</v>
      </c>
      <c r="X15553">
        <f t="shared" si="3644"/>
        <v>1.8599477417450736</v>
      </c>
      <c r="Y15553">
        <f t="shared" si="3645"/>
        <v>29.52575505740192</v>
      </c>
    </row>
    <row r="15554" spans="1:25" x14ac:dyDescent="0.3">
      <c r="A15554">
        <v>20250416</v>
      </c>
      <c r="B15554">
        <v>7.0000000000000007E-2</v>
      </c>
      <c r="C15554">
        <f t="shared" si="3632"/>
        <v>0.69654472076285157</v>
      </c>
      <c r="D15554">
        <f t="shared" si="3633"/>
        <v>11.057304649040603</v>
      </c>
      <c r="E15554">
        <f t="shared" si="3631"/>
        <v>202504</v>
      </c>
      <c r="F15554" s="1"/>
      <c r="G15554">
        <v>20250416</v>
      </c>
      <c r="H15554">
        <v>-1.3857999999999999</v>
      </c>
      <c r="I15554">
        <f t="shared" si="3634"/>
        <v>2.2398115737807887</v>
      </c>
      <c r="J15554">
        <f t="shared" si="3635"/>
        <v>35.555906447208997</v>
      </c>
      <c r="K15554">
        <v>-0.67979999999999996</v>
      </c>
      <c r="L15554">
        <f t="shared" si="3636"/>
        <v>1.8587460701169329</v>
      </c>
      <c r="M15554">
        <f t="shared" si="3637"/>
        <v>29.506679111688186</v>
      </c>
      <c r="N15554">
        <v>-0.75060000000000004</v>
      </c>
      <c r="O15554">
        <f t="shared" si="3638"/>
        <v>2.1115675530793503</v>
      </c>
      <c r="P15554">
        <f t="shared" si="3639"/>
        <v>33.520095731766844</v>
      </c>
      <c r="Q15554">
        <v>-1.8021</v>
      </c>
      <c r="R15554">
        <f t="shared" si="3640"/>
        <v>2.3768888752139463</v>
      </c>
      <c r="S15554">
        <f t="shared" si="3641"/>
        <v>37.731941147112835</v>
      </c>
      <c r="T15554">
        <v>-2.3875999999999999</v>
      </c>
      <c r="U15554">
        <f t="shared" si="3642"/>
        <v>2.1758862532946974</v>
      </c>
      <c r="V15554">
        <f t="shared" si="3643"/>
        <v>34.541123444291195</v>
      </c>
      <c r="W15554">
        <v>-2.306</v>
      </c>
      <c r="X15554">
        <f t="shared" si="3644"/>
        <v>1.8782238172165004</v>
      </c>
      <c r="Y15554">
        <f t="shared" si="3645"/>
        <v>29.815878761239777</v>
      </c>
    </row>
    <row r="15555" spans="1:25" x14ac:dyDescent="0.3">
      <c r="A15555">
        <v>20250417</v>
      </c>
      <c r="B15555">
        <v>0.52</v>
      </c>
      <c r="C15555">
        <f t="shared" si="3632"/>
        <v>0.69952235519940942</v>
      </c>
      <c r="D15555">
        <f t="shared" si="3633"/>
        <v>11.104573130326967</v>
      </c>
      <c r="E15555">
        <f t="shared" si="3631"/>
        <v>202504</v>
      </c>
      <c r="F15555" s="1"/>
      <c r="G15555">
        <v>20250417</v>
      </c>
      <c r="H15555">
        <v>0.59930000000000005</v>
      </c>
      <c r="I15555">
        <f t="shared" si="3634"/>
        <v>2.2434295039654604</v>
      </c>
      <c r="J15555">
        <f t="shared" si="3635"/>
        <v>35.613339308385605</v>
      </c>
      <c r="K15555">
        <v>0.65839999999999999</v>
      </c>
      <c r="L15555">
        <f t="shared" si="3636"/>
        <v>1.8610096768229911</v>
      </c>
      <c r="M15555">
        <f t="shared" si="3637"/>
        <v>29.542612754149914</v>
      </c>
      <c r="N15555">
        <v>1.6028</v>
      </c>
      <c r="O15555">
        <f t="shared" si="3638"/>
        <v>2.1271793420835503</v>
      </c>
      <c r="P15555">
        <f t="shared" si="3639"/>
        <v>33.767925199122402</v>
      </c>
      <c r="Q15555">
        <v>0.30890000000000001</v>
      </c>
      <c r="R15555">
        <f t="shared" si="3640"/>
        <v>2.3770388029889737</v>
      </c>
      <c r="S15555">
        <f t="shared" si="3641"/>
        <v>37.734321176756893</v>
      </c>
      <c r="T15555">
        <v>-0.1153</v>
      </c>
      <c r="U15555">
        <f t="shared" si="3642"/>
        <v>2.1728397362590051</v>
      </c>
      <c r="V15555">
        <f t="shared" si="3643"/>
        <v>34.492761485643015</v>
      </c>
      <c r="W15555">
        <v>0.34889999999999999</v>
      </c>
      <c r="X15555">
        <f t="shared" si="3644"/>
        <v>1.8758375756243646</v>
      </c>
      <c r="Y15555">
        <f t="shared" si="3645"/>
        <v>29.777998350314316</v>
      </c>
    </row>
    <row r="15556" spans="1:25" x14ac:dyDescent="0.3">
      <c r="A15556">
        <v>20250421</v>
      </c>
      <c r="B15556">
        <v>-0.14000000000000001</v>
      </c>
      <c r="C15556">
        <f t="shared" si="3632"/>
        <v>0.69718878604710099</v>
      </c>
      <c r="D15556">
        <f t="shared" si="3633"/>
        <v>11.067528868461887</v>
      </c>
      <c r="E15556">
        <f t="shared" si="3631"/>
        <v>202504</v>
      </c>
      <c r="F15556" s="1"/>
      <c r="G15556">
        <v>20250421</v>
      </c>
      <c r="H15556">
        <v>-2.1339000000000001</v>
      </c>
      <c r="I15556">
        <f t="shared" si="3634"/>
        <v>2.2469222024931121</v>
      </c>
      <c r="J15556">
        <f t="shared" si="3635"/>
        <v>35.668784178637736</v>
      </c>
      <c r="K15556">
        <v>-1.9266000000000001</v>
      </c>
      <c r="L15556">
        <f t="shared" si="3636"/>
        <v>1.8729051440020605</v>
      </c>
      <c r="M15556">
        <f t="shared" si="3637"/>
        <v>29.731447441458407</v>
      </c>
      <c r="N15556">
        <v>-2.4510000000000001</v>
      </c>
      <c r="O15556">
        <f t="shared" si="3638"/>
        <v>2.1421967906477648</v>
      </c>
      <c r="P15556">
        <f t="shared" si="3639"/>
        <v>34.006319804488093</v>
      </c>
      <c r="Q15556">
        <v>-2.3277000000000001</v>
      </c>
      <c r="R15556">
        <f t="shared" si="3640"/>
        <v>2.3891232938147042</v>
      </c>
      <c r="S15556">
        <f t="shared" si="3641"/>
        <v>37.926156521431245</v>
      </c>
      <c r="T15556">
        <v>-2.5876000000000001</v>
      </c>
      <c r="U15556">
        <f t="shared" si="3642"/>
        <v>2.1914610554737659</v>
      </c>
      <c r="V15556">
        <f t="shared" si="3643"/>
        <v>34.788365764000247</v>
      </c>
      <c r="W15556">
        <v>-2.2844000000000002</v>
      </c>
      <c r="X15556">
        <f t="shared" si="3644"/>
        <v>1.8925078751367992</v>
      </c>
      <c r="Y15556">
        <f t="shared" si="3645"/>
        <v>30.042631151059496</v>
      </c>
    </row>
    <row r="15557" spans="1:25" x14ac:dyDescent="0.3">
      <c r="A15557">
        <v>20250422</v>
      </c>
      <c r="B15557">
        <v>-0.26</v>
      </c>
      <c r="C15557">
        <f t="shared" si="3632"/>
        <v>0.69820858343957681</v>
      </c>
      <c r="D15557">
        <f t="shared" si="3633"/>
        <v>11.083717650190867</v>
      </c>
      <c r="E15557">
        <f t="shared" si="3631"/>
        <v>202504</v>
      </c>
      <c r="F15557" s="1"/>
      <c r="G15557">
        <v>20250422</v>
      </c>
      <c r="H15557">
        <v>2.9087999999999998</v>
      </c>
      <c r="I15557">
        <f t="shared" si="3634"/>
        <v>2.2877834075334387</v>
      </c>
      <c r="J15557">
        <f t="shared" si="3635"/>
        <v>36.317435699480477</v>
      </c>
      <c r="K15557">
        <v>2.6093000000000002</v>
      </c>
      <c r="L15557">
        <f t="shared" si="3636"/>
        <v>1.9101838893723071</v>
      </c>
      <c r="M15557">
        <f t="shared" si="3637"/>
        <v>30.323229178087445</v>
      </c>
      <c r="N15557">
        <v>2.4775</v>
      </c>
      <c r="O15557">
        <f t="shared" si="3638"/>
        <v>2.1744843127109443</v>
      </c>
      <c r="P15557">
        <f t="shared" si="3639"/>
        <v>34.518868327466201</v>
      </c>
      <c r="Q15557">
        <v>2.4687999999999999</v>
      </c>
      <c r="R15557">
        <f t="shared" si="3640"/>
        <v>2.4156242664649779</v>
      </c>
      <c r="S15557">
        <f t="shared" si="3641"/>
        <v>38.346846420234932</v>
      </c>
      <c r="T15557">
        <v>2.8544999999999998</v>
      </c>
      <c r="U15557">
        <f t="shared" si="3642"/>
        <v>2.2287440201598536</v>
      </c>
      <c r="V15557">
        <f t="shared" si="3643"/>
        <v>35.380214480191796</v>
      </c>
      <c r="W15557">
        <v>2.3858999999999999</v>
      </c>
      <c r="X15557">
        <f t="shared" si="3644"/>
        <v>1.9225066235138963</v>
      </c>
      <c r="Y15557">
        <f t="shared" si="3645"/>
        <v>30.518846518153506</v>
      </c>
    </row>
    <row r="15558" spans="1:25" x14ac:dyDescent="0.3">
      <c r="A15558">
        <v>20250423</v>
      </c>
      <c r="B15558">
        <v>-1.1000000000000001</v>
      </c>
      <c r="C15558">
        <f t="shared" si="3632"/>
        <v>0.71299836371948733</v>
      </c>
      <c r="D15558">
        <f t="shared" si="3633"/>
        <v>11.318498133586449</v>
      </c>
      <c r="E15558">
        <f t="shared" si="3631"/>
        <v>202504</v>
      </c>
      <c r="F15558" s="1"/>
      <c r="G15558">
        <v>20250423</v>
      </c>
      <c r="H15558">
        <v>2.1263999999999998</v>
      </c>
      <c r="I15558">
        <f t="shared" si="3634"/>
        <v>2.3071538285390449</v>
      </c>
      <c r="J15558">
        <f t="shared" si="3635"/>
        <v>36.624931600109207</v>
      </c>
      <c r="K15558">
        <v>1.3506</v>
      </c>
      <c r="L15558">
        <f t="shared" si="3636"/>
        <v>1.9210638060029299</v>
      </c>
      <c r="M15558">
        <f t="shared" si="3637"/>
        <v>30.495942500225905</v>
      </c>
      <c r="N15558">
        <v>0.93059999999999998</v>
      </c>
      <c r="O15558">
        <f t="shared" si="3638"/>
        <v>2.1767250426992666</v>
      </c>
      <c r="P15558">
        <f t="shared" si="3639"/>
        <v>34.554438813292272</v>
      </c>
      <c r="Q15558">
        <v>2.4862000000000002</v>
      </c>
      <c r="R15558">
        <f t="shared" si="3640"/>
        <v>2.4406345282754174</v>
      </c>
      <c r="S15558">
        <f t="shared" si="3641"/>
        <v>38.743872018085163</v>
      </c>
      <c r="T15558">
        <v>1.9849000000000001</v>
      </c>
      <c r="U15558">
        <f t="shared" si="3642"/>
        <v>2.2235573654212768</v>
      </c>
      <c r="V15558">
        <f t="shared" si="3643"/>
        <v>35.297878888744023</v>
      </c>
      <c r="W15558">
        <v>1.4893000000000001</v>
      </c>
      <c r="X15558">
        <f t="shared" si="3644"/>
        <v>1.9329037911725919</v>
      </c>
      <c r="Y15558">
        <f t="shared" si="3645"/>
        <v>30.683896437939616</v>
      </c>
    </row>
    <row r="15559" spans="1:25" x14ac:dyDescent="0.3">
      <c r="A15559">
        <v>20250424</v>
      </c>
      <c r="B15559">
        <v>-1.19</v>
      </c>
      <c r="C15559">
        <f t="shared" si="3632"/>
        <v>0.72567482717968101</v>
      </c>
      <c r="D15559">
        <f t="shared" si="3633"/>
        <v>11.519730752503268</v>
      </c>
      <c r="E15559">
        <f t="shared" si="3631"/>
        <v>202504</v>
      </c>
      <c r="F15559" s="1"/>
      <c r="G15559">
        <v>20250424</v>
      </c>
      <c r="H15559">
        <v>2.8018999999999998</v>
      </c>
      <c r="I15559">
        <f t="shared" si="3634"/>
        <v>2.3384487069597917</v>
      </c>
      <c r="J15559">
        <f t="shared" si="3635"/>
        <v>37.121722393776992</v>
      </c>
      <c r="K15559">
        <v>1.5148999999999999</v>
      </c>
      <c r="L15559">
        <f t="shared" si="3636"/>
        <v>1.9340698547816573</v>
      </c>
      <c r="M15559">
        <f t="shared" si="3637"/>
        <v>30.702407123874433</v>
      </c>
      <c r="N15559">
        <v>1.8754999999999999</v>
      </c>
      <c r="O15559">
        <f t="shared" si="3638"/>
        <v>2.195104735956626</v>
      </c>
      <c r="P15559">
        <f t="shared" si="3639"/>
        <v>34.846207398488012</v>
      </c>
      <c r="Q15559">
        <v>3.4049999999999998</v>
      </c>
      <c r="R15559">
        <f t="shared" si="3640"/>
        <v>2.4778268915671746</v>
      </c>
      <c r="S15559">
        <f t="shared" si="3641"/>
        <v>39.334282481729709</v>
      </c>
      <c r="T15559">
        <v>2.1993999999999998</v>
      </c>
      <c r="U15559">
        <f t="shared" si="3642"/>
        <v>2.2388535706048689</v>
      </c>
      <c r="V15559">
        <f t="shared" si="3643"/>
        <v>35.540698618256833</v>
      </c>
      <c r="W15559">
        <v>1.9436</v>
      </c>
      <c r="X15559">
        <f t="shared" si="3644"/>
        <v>1.9474148363115755</v>
      </c>
      <c r="Y15559">
        <f t="shared" si="3645"/>
        <v>30.914252138147919</v>
      </c>
    </row>
    <row r="15560" spans="1:25" x14ac:dyDescent="0.3">
      <c r="A15560">
        <v>20250425</v>
      </c>
      <c r="B15560">
        <v>0.01</v>
      </c>
      <c r="C15560">
        <f t="shared" si="3632"/>
        <v>0.72369461674458002</v>
      </c>
      <c r="D15560">
        <f t="shared" si="3633"/>
        <v>11.488295886374155</v>
      </c>
      <c r="E15560">
        <f t="shared" si="3631"/>
        <v>202504</v>
      </c>
      <c r="F15560" s="1"/>
      <c r="G15560">
        <v>20250425</v>
      </c>
      <c r="H15560">
        <v>0.11</v>
      </c>
      <c r="I15560">
        <f t="shared" si="3634"/>
        <v>2.3389993475620043</v>
      </c>
      <c r="J15560">
        <f t="shared" si="3635"/>
        <v>37.130463542348373</v>
      </c>
      <c r="K15560">
        <v>-0.30199999999999999</v>
      </c>
      <c r="L15560">
        <f t="shared" si="3636"/>
        <v>1.9341109229929596</v>
      </c>
      <c r="M15560">
        <f t="shared" si="3637"/>
        <v>30.703059061517813</v>
      </c>
      <c r="N15560">
        <v>0.19159999999999999</v>
      </c>
      <c r="O15560">
        <f t="shared" si="3638"/>
        <v>2.1956755504270067</v>
      </c>
      <c r="P15560">
        <f t="shared" si="3639"/>
        <v>34.855268797288318</v>
      </c>
      <c r="Q15560">
        <v>0.50370000000000004</v>
      </c>
      <c r="R15560">
        <f t="shared" si="3640"/>
        <v>2.478759600124433</v>
      </c>
      <c r="S15560">
        <f t="shared" si="3641"/>
        <v>39.349088771058952</v>
      </c>
      <c r="T15560">
        <v>1.0504</v>
      </c>
      <c r="U15560">
        <f t="shared" si="3642"/>
        <v>2.242095653949141</v>
      </c>
      <c r="V15560">
        <f t="shared" si="3643"/>
        <v>35.592165095808966</v>
      </c>
      <c r="W15560">
        <v>0.45129999999999998</v>
      </c>
      <c r="X15560">
        <f t="shared" si="3644"/>
        <v>1.9489384894699184</v>
      </c>
      <c r="Y15560">
        <f t="shared" si="3645"/>
        <v>30.938439382195678</v>
      </c>
    </row>
    <row r="15561" spans="1:25" x14ac:dyDescent="0.3">
      <c r="A15561">
        <v>20250428</v>
      </c>
      <c r="B15561">
        <v>-0.02</v>
      </c>
      <c r="C15561">
        <f t="shared" si="3632"/>
        <v>0.72273122509603349</v>
      </c>
      <c r="D15561">
        <f t="shared" si="3633"/>
        <v>11.47300251807089</v>
      </c>
      <c r="E15561">
        <f t="shared" si="3631"/>
        <v>202504</v>
      </c>
      <c r="F15561" s="1"/>
      <c r="G15561">
        <v>20250428</v>
      </c>
      <c r="H15561">
        <v>0.51270000000000004</v>
      </c>
      <c r="I15561">
        <f t="shared" si="3634"/>
        <v>2.3350168655792509</v>
      </c>
      <c r="J15561">
        <f t="shared" si="3635"/>
        <v>37.067243600785403</v>
      </c>
      <c r="K15561">
        <v>0.30199999999999999</v>
      </c>
      <c r="L15561">
        <f t="shared" si="3636"/>
        <v>1.928263554184303</v>
      </c>
      <c r="M15561">
        <f t="shared" si="3637"/>
        <v>30.610234959367123</v>
      </c>
      <c r="N15561">
        <v>0.3745</v>
      </c>
      <c r="O15561">
        <f t="shared" si="3638"/>
        <v>2.1922432750740386</v>
      </c>
      <c r="P15561">
        <f t="shared" si="3639"/>
        <v>34.800783115198016</v>
      </c>
      <c r="Q15561">
        <v>0.11269999999999999</v>
      </c>
      <c r="R15561">
        <f t="shared" si="3640"/>
        <v>2.4755846347654944</v>
      </c>
      <c r="S15561">
        <f t="shared" si="3641"/>
        <v>39.298687758492974</v>
      </c>
      <c r="T15561">
        <v>-0.15329999999999999</v>
      </c>
      <c r="U15561">
        <f t="shared" si="3642"/>
        <v>2.2396794242608977</v>
      </c>
      <c r="V15561">
        <f t="shared" si="3643"/>
        <v>35.553808638615948</v>
      </c>
      <c r="W15561">
        <v>0.20100000000000001</v>
      </c>
      <c r="X15561">
        <f t="shared" si="3644"/>
        <v>1.9479620722795266</v>
      </c>
      <c r="Y15561">
        <f t="shared" si="3645"/>
        <v>30.922939239825926</v>
      </c>
    </row>
    <row r="15562" spans="1:25" x14ac:dyDescent="0.3">
      <c r="A15562">
        <v>20250429</v>
      </c>
      <c r="B15562">
        <v>-0.32</v>
      </c>
      <c r="C15562">
        <f t="shared" si="3632"/>
        <v>0.72214808253386964</v>
      </c>
      <c r="D15562">
        <f t="shared" si="3633"/>
        <v>11.463745416880595</v>
      </c>
      <c r="E15562">
        <f t="shared" si="3631"/>
        <v>202504</v>
      </c>
      <c r="F15562" s="1"/>
      <c r="G15562">
        <v>20250429</v>
      </c>
      <c r="H15562">
        <v>0.51160000000000005</v>
      </c>
      <c r="I15562">
        <f t="shared" si="3634"/>
        <v>2.3361563826732756</v>
      </c>
      <c r="J15562">
        <f t="shared" si="3635"/>
        <v>37.085332873858384</v>
      </c>
      <c r="K15562">
        <v>0.87839999999999996</v>
      </c>
      <c r="L15562">
        <f t="shared" si="3636"/>
        <v>1.9318749715212928</v>
      </c>
      <c r="M15562">
        <f t="shared" si="3637"/>
        <v>30.667564432291975</v>
      </c>
      <c r="N15562">
        <v>0.24440000000000001</v>
      </c>
      <c r="O15562">
        <f t="shared" si="3638"/>
        <v>2.1859830962247231</v>
      </c>
      <c r="P15562">
        <f t="shared" si="3639"/>
        <v>34.701405856809565</v>
      </c>
      <c r="Q15562">
        <v>0.9405</v>
      </c>
      <c r="R15562">
        <f t="shared" si="3640"/>
        <v>2.4795151665974955</v>
      </c>
      <c r="S15562">
        <f t="shared" si="3641"/>
        <v>39.361083016979165</v>
      </c>
      <c r="T15562">
        <v>0.54339999999999999</v>
      </c>
      <c r="U15562">
        <f t="shared" si="3642"/>
        <v>2.2398328114211212</v>
      </c>
      <c r="V15562">
        <f t="shared" si="3643"/>
        <v>35.556243584297519</v>
      </c>
      <c r="W15562">
        <v>0.57010000000000005</v>
      </c>
      <c r="X15562">
        <f t="shared" si="3644"/>
        <v>1.9500286723743117</v>
      </c>
      <c r="Y15562">
        <f t="shared" si="3645"/>
        <v>30.955745499287271</v>
      </c>
    </row>
    <row r="15563" spans="1:25" x14ac:dyDescent="0.3">
      <c r="A15563">
        <v>20250430</v>
      </c>
      <c r="B15563">
        <v>-0.03</v>
      </c>
      <c r="C15563">
        <f t="shared" si="3632"/>
        <v>0.72158040219795194</v>
      </c>
      <c r="D15563">
        <f t="shared" si="3633"/>
        <v>11.454733770922477</v>
      </c>
      <c r="E15563">
        <f t="shared" si="3631"/>
        <v>202504</v>
      </c>
      <c r="F15563" s="1"/>
      <c r="G15563">
        <v>20250430</v>
      </c>
      <c r="H15563">
        <v>-0.71819999999999995</v>
      </c>
      <c r="I15563">
        <f t="shared" si="3634"/>
        <v>2.3327252393267606</v>
      </c>
      <c r="J15563">
        <f t="shared" si="3635"/>
        <v>37.030865161813431</v>
      </c>
      <c r="K15563">
        <v>-0.86750000000000005</v>
      </c>
      <c r="L15563">
        <f t="shared" si="3636"/>
        <v>1.9258005592480236</v>
      </c>
      <c r="M15563">
        <f t="shared" si="3637"/>
        <v>30.571136126876283</v>
      </c>
      <c r="N15563">
        <v>-0.97389999999999999</v>
      </c>
      <c r="O15563">
        <f t="shared" si="3638"/>
        <v>2.1789946487976288</v>
      </c>
      <c r="P15563">
        <f t="shared" si="3639"/>
        <v>34.590467693154324</v>
      </c>
      <c r="Q15563">
        <v>0.1701</v>
      </c>
      <c r="R15563">
        <f t="shared" si="3640"/>
        <v>2.4789272446158783</v>
      </c>
      <c r="S15563">
        <f t="shared" si="3641"/>
        <v>39.351750044857162</v>
      </c>
      <c r="T15563">
        <v>-0.38390000000000002</v>
      </c>
      <c r="U15563">
        <f t="shared" si="3642"/>
        <v>2.236636074246019</v>
      </c>
      <c r="V15563">
        <f t="shared" si="3643"/>
        <v>35.505496954864583</v>
      </c>
      <c r="W15563">
        <v>0.35759999999999997</v>
      </c>
      <c r="X15563">
        <f t="shared" si="3644"/>
        <v>1.949836266261558</v>
      </c>
      <c r="Y15563">
        <f t="shared" si="3645"/>
        <v>30.952691146936822</v>
      </c>
    </row>
    <row r="15564" spans="1:25" x14ac:dyDescent="0.3">
      <c r="A15564">
        <v>20250501</v>
      </c>
      <c r="B15564">
        <v>0.82</v>
      </c>
      <c r="C15564">
        <f t="shared" si="3632"/>
        <v>0.72789012876121795</v>
      </c>
      <c r="D15564">
        <f t="shared" si="3633"/>
        <v>11.554897574885796</v>
      </c>
      <c r="E15564">
        <f t="shared" si="3631"/>
        <v>202505</v>
      </c>
      <c r="F15564" s="1"/>
      <c r="G15564">
        <v>20250501</v>
      </c>
      <c r="H15564">
        <v>0.25290000000000001</v>
      </c>
      <c r="I15564">
        <f t="shared" si="3634"/>
        <v>2.3189548937417994</v>
      </c>
      <c r="J15564">
        <f t="shared" si="3635"/>
        <v>36.812267702502083</v>
      </c>
      <c r="K15564">
        <v>0.92610000000000003</v>
      </c>
      <c r="L15564">
        <f t="shared" si="3636"/>
        <v>1.921647200319865</v>
      </c>
      <c r="M15564">
        <f t="shared" si="3637"/>
        <v>30.5052035978993</v>
      </c>
      <c r="N15564">
        <v>1.1026</v>
      </c>
      <c r="O15564">
        <f t="shared" si="3638"/>
        <v>2.1772278116181636</v>
      </c>
      <c r="P15564">
        <f t="shared" si="3639"/>
        <v>34.562420022450276</v>
      </c>
      <c r="Q15564">
        <v>-3.95E-2</v>
      </c>
      <c r="R15564">
        <f t="shared" si="3640"/>
        <v>2.4751939706510795</v>
      </c>
      <c r="S15564">
        <f t="shared" si="3641"/>
        <v>39.292486157935585</v>
      </c>
      <c r="T15564">
        <v>0.65749999999999997</v>
      </c>
      <c r="U15564">
        <f t="shared" si="3642"/>
        <v>2.2361107372571771</v>
      </c>
      <c r="V15564">
        <f t="shared" si="3643"/>
        <v>35.497157488702712</v>
      </c>
      <c r="W15564">
        <v>0.74150000000000005</v>
      </c>
      <c r="X15564">
        <f t="shared" si="3644"/>
        <v>1.9497107376212195</v>
      </c>
      <c r="Y15564">
        <f t="shared" si="3645"/>
        <v>30.950698441548312</v>
      </c>
    </row>
    <row r="15565" spans="1:25" x14ac:dyDescent="0.3">
      <c r="A15565">
        <v>20250502</v>
      </c>
      <c r="B15565">
        <v>-0.2</v>
      </c>
      <c r="C15565">
        <f t="shared" si="3632"/>
        <v>0.72647558779426091</v>
      </c>
      <c r="D15565">
        <f t="shared" si="3633"/>
        <v>11.53244243317851</v>
      </c>
      <c r="E15565">
        <f t="shared" si="3631"/>
        <v>202505</v>
      </c>
      <c r="F15565" s="1"/>
      <c r="G15565">
        <v>20250502</v>
      </c>
      <c r="H15565">
        <v>2.2364999999999999</v>
      </c>
      <c r="I15565">
        <f t="shared" si="3634"/>
        <v>2.3323994989102852</v>
      </c>
      <c r="J15565">
        <f t="shared" si="3635"/>
        <v>37.025694193009691</v>
      </c>
      <c r="K15565">
        <v>2.4066000000000001</v>
      </c>
      <c r="L15565">
        <f t="shared" si="3636"/>
        <v>1.9454439333789357</v>
      </c>
      <c r="M15565">
        <f t="shared" si="3637"/>
        <v>30.882965024039841</v>
      </c>
      <c r="N15565">
        <v>2.7747999999999999</v>
      </c>
      <c r="O15565">
        <f t="shared" si="3638"/>
        <v>2.2087373422982446</v>
      </c>
      <c r="P15565">
        <f t="shared" si="3639"/>
        <v>35.062618315097403</v>
      </c>
      <c r="Q15565">
        <v>2.2595000000000001</v>
      </c>
      <c r="R15565">
        <f t="shared" si="3640"/>
        <v>2.4941513167565699</v>
      </c>
      <c r="S15565">
        <f t="shared" si="3641"/>
        <v>39.59342469781302</v>
      </c>
      <c r="T15565">
        <v>1.6623000000000001</v>
      </c>
      <c r="U15565">
        <f t="shared" si="3642"/>
        <v>2.2448974199860197</v>
      </c>
      <c r="V15565">
        <f t="shared" si="3643"/>
        <v>35.636641752801175</v>
      </c>
      <c r="W15565">
        <v>1.33</v>
      </c>
      <c r="X15565">
        <f t="shared" si="3644"/>
        <v>1.9585020193402627</v>
      </c>
      <c r="Y15565">
        <f t="shared" si="3645"/>
        <v>31.090255712352892</v>
      </c>
    </row>
    <row r="15566" spans="1:25" x14ac:dyDescent="0.3">
      <c r="A15566">
        <v>20250505</v>
      </c>
      <c r="B15566">
        <v>0.3</v>
      </c>
      <c r="C15566">
        <f t="shared" si="3632"/>
        <v>0.72620085624833786</v>
      </c>
      <c r="D15566">
        <f t="shared" si="3633"/>
        <v>11.52808120509161</v>
      </c>
      <c r="E15566">
        <f t="shared" si="3631"/>
        <v>202505</v>
      </c>
      <c r="F15566" s="1"/>
      <c r="G15566">
        <v>20250505</v>
      </c>
      <c r="H15566">
        <v>-1.3227</v>
      </c>
      <c r="I15566">
        <f t="shared" si="3634"/>
        <v>2.3359030174294819</v>
      </c>
      <c r="J15566">
        <f t="shared" si="3635"/>
        <v>37.081310825302715</v>
      </c>
      <c r="K15566">
        <v>-0.57840000000000003</v>
      </c>
      <c r="L15566">
        <f t="shared" si="3636"/>
        <v>1.9457232939795073</v>
      </c>
      <c r="M15566">
        <f t="shared" si="3637"/>
        <v>30.887399736091172</v>
      </c>
      <c r="N15566">
        <v>-0.4244</v>
      </c>
      <c r="O15566">
        <f t="shared" si="3638"/>
        <v>2.2087417449831195</v>
      </c>
      <c r="P15566">
        <f t="shared" si="3639"/>
        <v>35.06268820555308</v>
      </c>
      <c r="Q15566">
        <v>-0.23219999999999999</v>
      </c>
      <c r="R15566">
        <f t="shared" si="3640"/>
        <v>2.4941069484338452</v>
      </c>
      <c r="S15566">
        <f t="shared" si="3641"/>
        <v>39.592720372524909</v>
      </c>
      <c r="T15566">
        <v>-0.95169999999999999</v>
      </c>
      <c r="U15566">
        <f t="shared" si="3642"/>
        <v>2.2459484748977392</v>
      </c>
      <c r="V15566">
        <f t="shared" si="3643"/>
        <v>35.65332673226527</v>
      </c>
      <c r="W15566">
        <v>-0.53610000000000002</v>
      </c>
      <c r="X15566">
        <f t="shared" si="3644"/>
        <v>1.9591237210559098</v>
      </c>
      <c r="Y15566">
        <f t="shared" si="3645"/>
        <v>31.100124921128476</v>
      </c>
    </row>
    <row r="15567" spans="1:25" x14ac:dyDescent="0.3">
      <c r="A15567">
        <v>20250506</v>
      </c>
      <c r="B15567">
        <v>1.39</v>
      </c>
      <c r="C15567">
        <f t="shared" si="3632"/>
        <v>0.74256807407319103</v>
      </c>
      <c r="D15567">
        <f t="shared" si="3633"/>
        <v>11.78790273320312</v>
      </c>
      <c r="E15567">
        <f t="shared" si="3631"/>
        <v>202505</v>
      </c>
      <c r="F15567" s="1"/>
      <c r="G15567">
        <v>20250506</v>
      </c>
      <c r="H15567">
        <v>-2.177</v>
      </c>
      <c r="I15567">
        <f t="shared" si="3634"/>
        <v>2.3476957526073807</v>
      </c>
      <c r="J15567">
        <f t="shared" si="3635"/>
        <v>37.268514692650491</v>
      </c>
      <c r="K15567">
        <v>-0.49869999999999998</v>
      </c>
      <c r="L15567">
        <f t="shared" si="3636"/>
        <v>1.9385614547724248</v>
      </c>
      <c r="M15567">
        <f t="shared" si="3637"/>
        <v>30.77370906326054</v>
      </c>
      <c r="N15567">
        <v>-0.1177</v>
      </c>
      <c r="O15567">
        <f t="shared" si="3638"/>
        <v>2.2037709850172629</v>
      </c>
      <c r="P15567">
        <f t="shared" si="3639"/>
        <v>34.983779837373163</v>
      </c>
      <c r="Q15567">
        <v>-1.5566</v>
      </c>
      <c r="R15567">
        <f t="shared" si="3640"/>
        <v>2.5007193566520938</v>
      </c>
      <c r="S15567">
        <f t="shared" si="3641"/>
        <v>39.697689098801263</v>
      </c>
      <c r="T15567">
        <v>-0.51749999999999996</v>
      </c>
      <c r="U15567">
        <f t="shared" si="3642"/>
        <v>2.2439360426617552</v>
      </c>
      <c r="V15567">
        <f t="shared" si="3643"/>
        <v>35.621380360904567</v>
      </c>
      <c r="W15567">
        <v>-0.83750000000000002</v>
      </c>
      <c r="X15567">
        <f t="shared" si="3644"/>
        <v>1.9569969292274449</v>
      </c>
      <c r="Y15567">
        <f t="shared" si="3645"/>
        <v>31.066363147517343</v>
      </c>
    </row>
    <row r="15568" spans="1:25" x14ac:dyDescent="0.3">
      <c r="A15568">
        <v>20250507</v>
      </c>
      <c r="B15568">
        <v>-0.36</v>
      </c>
      <c r="C15568">
        <f t="shared" si="3632"/>
        <v>0.74429830830884758</v>
      </c>
      <c r="D15568">
        <f t="shared" si="3633"/>
        <v>11.815369350187742</v>
      </c>
      <c r="E15568">
        <f t="shared" si="3631"/>
        <v>202505</v>
      </c>
      <c r="F15568" s="1"/>
      <c r="G15568">
        <v>20250507</v>
      </c>
      <c r="H15568">
        <v>0.21659999999999999</v>
      </c>
      <c r="I15568">
        <f t="shared" si="3634"/>
        <v>2.3446188731100985</v>
      </c>
      <c r="J15568">
        <f t="shared" si="3635"/>
        <v>37.21967074486696</v>
      </c>
      <c r="K15568">
        <v>0.13639999999999999</v>
      </c>
      <c r="L15568">
        <f t="shared" si="3636"/>
        <v>1.9388589199177524</v>
      </c>
      <c r="M15568">
        <f t="shared" si="3637"/>
        <v>30.778431176050017</v>
      </c>
      <c r="N15568">
        <v>0.31530000000000002</v>
      </c>
      <c r="O15568">
        <f t="shared" si="3638"/>
        <v>2.2026295792249857</v>
      </c>
      <c r="P15568">
        <f t="shared" si="3639"/>
        <v>34.96566058214492</v>
      </c>
      <c r="Q15568">
        <v>0.68769999999999998</v>
      </c>
      <c r="R15568">
        <f t="shared" si="3640"/>
        <v>2.5004242969571302</v>
      </c>
      <c r="S15568">
        <f t="shared" si="3641"/>
        <v>39.69300517135251</v>
      </c>
      <c r="T15568">
        <v>1.0987</v>
      </c>
      <c r="U15568">
        <f t="shared" si="3642"/>
        <v>2.248066074709524</v>
      </c>
      <c r="V15568">
        <f t="shared" si="3643"/>
        <v>35.686942587135306</v>
      </c>
      <c r="W15568">
        <v>-0.13700000000000001</v>
      </c>
      <c r="X15568">
        <f t="shared" si="3644"/>
        <v>1.9536721101267236</v>
      </c>
      <c r="Y15568">
        <f t="shared" si="3645"/>
        <v>31.013583280548627</v>
      </c>
    </row>
    <row r="15569" spans="1:25" x14ac:dyDescent="0.3">
      <c r="A15569">
        <v>20250508</v>
      </c>
      <c r="B15569">
        <v>-0.94</v>
      </c>
      <c r="C15569">
        <f t="shared" si="3632"/>
        <v>0.73081720375941783</v>
      </c>
      <c r="D15569">
        <f t="shared" si="3633"/>
        <v>11.601363449970227</v>
      </c>
      <c r="E15569">
        <f t="shared" si="3631"/>
        <v>202505</v>
      </c>
      <c r="F15569" s="1"/>
      <c r="G15569">
        <v>20250508</v>
      </c>
      <c r="H15569">
        <v>2.6213000000000002</v>
      </c>
      <c r="I15569">
        <f t="shared" si="3634"/>
        <v>2.3669131591601857</v>
      </c>
      <c r="J15569">
        <f t="shared" si="3635"/>
        <v>37.573581564144561</v>
      </c>
      <c r="K15569">
        <v>2.0129999999999999</v>
      </c>
      <c r="L15569">
        <f t="shared" si="3636"/>
        <v>1.9572906350642383</v>
      </c>
      <c r="M15569">
        <f t="shared" si="3637"/>
        <v>31.071025583133924</v>
      </c>
      <c r="N15569">
        <v>2.0779999999999998</v>
      </c>
      <c r="O15569">
        <f t="shared" si="3638"/>
        <v>2.2220280221647322</v>
      </c>
      <c r="P15569">
        <f t="shared" si="3639"/>
        <v>35.273601317187598</v>
      </c>
      <c r="Q15569">
        <v>1.8721000000000001</v>
      </c>
      <c r="R15569">
        <f t="shared" si="3640"/>
        <v>2.5121869870146982</v>
      </c>
      <c r="S15569">
        <f t="shared" si="3641"/>
        <v>39.879732087201248</v>
      </c>
      <c r="T15569">
        <v>0.77629999999999999</v>
      </c>
      <c r="U15569">
        <f t="shared" si="3642"/>
        <v>2.2505579904236832</v>
      </c>
      <c r="V15569">
        <f t="shared" si="3643"/>
        <v>35.7265005227421</v>
      </c>
      <c r="W15569">
        <v>0.52729999999999999</v>
      </c>
      <c r="X15569">
        <f t="shared" si="3644"/>
        <v>1.95472958978566</v>
      </c>
      <c r="Y15569">
        <f t="shared" si="3645"/>
        <v>31.030370249712959</v>
      </c>
    </row>
    <row r="15570" spans="1:25" x14ac:dyDescent="0.3">
      <c r="A15570">
        <v>20250509</v>
      </c>
      <c r="B15570">
        <v>0.42</v>
      </c>
      <c r="C15570">
        <f t="shared" si="3632"/>
        <v>0.72178263313238933</v>
      </c>
      <c r="D15570">
        <f t="shared" si="3633"/>
        <v>11.45794408748203</v>
      </c>
      <c r="E15570">
        <f t="shared" si="3631"/>
        <v>202505</v>
      </c>
      <c r="F15570" s="1"/>
      <c r="G15570">
        <v>20250509</v>
      </c>
      <c r="H15570">
        <v>-0.58679999999999999</v>
      </c>
      <c r="I15570">
        <f t="shared" si="3634"/>
        <v>2.3673519174994104</v>
      </c>
      <c r="J15570">
        <f t="shared" si="3635"/>
        <v>37.580546636852027</v>
      </c>
      <c r="K15570">
        <v>-4.2599999999999999E-2</v>
      </c>
      <c r="L15570">
        <f t="shared" si="3636"/>
        <v>1.9491592125199555</v>
      </c>
      <c r="M15570">
        <f t="shared" si="3637"/>
        <v>30.941943251989784</v>
      </c>
      <c r="N15570">
        <v>0.26550000000000001</v>
      </c>
      <c r="O15570">
        <f t="shared" si="3638"/>
        <v>2.213542581042975</v>
      </c>
      <c r="P15570">
        <f t="shared" si="3639"/>
        <v>35.138899115350497</v>
      </c>
      <c r="Q15570">
        <v>-0.21240000000000001</v>
      </c>
      <c r="R15570">
        <f t="shared" si="3640"/>
        <v>2.5118708966787926</v>
      </c>
      <c r="S15570">
        <f t="shared" si="3641"/>
        <v>39.874714308677426</v>
      </c>
      <c r="T15570">
        <v>0.2339</v>
      </c>
      <c r="U15570">
        <f t="shared" si="3642"/>
        <v>2.2497838497205183</v>
      </c>
      <c r="V15570">
        <f t="shared" si="3643"/>
        <v>35.714211420060018</v>
      </c>
      <c r="W15570">
        <v>-0.22850000000000001</v>
      </c>
      <c r="X15570">
        <f t="shared" si="3644"/>
        <v>1.9547841384512707</v>
      </c>
      <c r="Y15570">
        <f t="shared" si="3645"/>
        <v>31.031236182934297</v>
      </c>
    </row>
    <row r="15571" spans="1:25" x14ac:dyDescent="0.3">
      <c r="A15571">
        <v>20250512</v>
      </c>
      <c r="B15571">
        <v>0.21</v>
      </c>
      <c r="C15571">
        <f t="shared" si="3632"/>
        <v>0.72050711896176034</v>
      </c>
      <c r="D15571">
        <f t="shared" si="3633"/>
        <v>11.43769592774669</v>
      </c>
      <c r="E15571">
        <f t="shared" si="3631"/>
        <v>202505</v>
      </c>
      <c r="F15571" s="1"/>
      <c r="G15571">
        <v>20250512</v>
      </c>
      <c r="H15571">
        <v>3.6114999999999999</v>
      </c>
      <c r="I15571">
        <f t="shared" si="3634"/>
        <v>2.4050930838464653</v>
      </c>
      <c r="J15571">
        <f t="shared" si="3635"/>
        <v>38.179669078914991</v>
      </c>
      <c r="K15571">
        <v>3.0217000000000001</v>
      </c>
      <c r="L15571">
        <f t="shared" si="3636"/>
        <v>1.9848357298463208</v>
      </c>
      <c r="M15571">
        <f t="shared" si="3637"/>
        <v>31.508290406932481</v>
      </c>
      <c r="N15571">
        <v>4.0220000000000002</v>
      </c>
      <c r="O15571">
        <f t="shared" si="3638"/>
        <v>2.2737389561917514</v>
      </c>
      <c r="P15571">
        <f t="shared" si="3639"/>
        <v>36.09448694617776</v>
      </c>
      <c r="Q15571">
        <v>3.5379999999999998</v>
      </c>
      <c r="R15571">
        <f t="shared" si="3640"/>
        <v>2.5522618552142959</v>
      </c>
      <c r="S15571">
        <f t="shared" si="3641"/>
        <v>40.515900897680211</v>
      </c>
      <c r="T15571">
        <v>3.3060999999999998</v>
      </c>
      <c r="U15571">
        <f t="shared" si="3642"/>
        <v>2.2850415475577184</v>
      </c>
      <c r="V15571">
        <f t="shared" si="3643"/>
        <v>36.273910021727367</v>
      </c>
      <c r="W15571">
        <v>3.5419</v>
      </c>
      <c r="X15571">
        <f t="shared" si="3644"/>
        <v>2.0057113133069979</v>
      </c>
      <c r="Y15571">
        <f t="shared" si="3645"/>
        <v>31.839680020794432</v>
      </c>
    </row>
    <row r="15572" spans="1:25" x14ac:dyDescent="0.3">
      <c r="A15572">
        <v>20250513</v>
      </c>
      <c r="B15572">
        <v>-0.25</v>
      </c>
      <c r="C15572">
        <f t="shared" si="3632"/>
        <v>0.72116736814789106</v>
      </c>
      <c r="D15572">
        <f t="shared" si="3633"/>
        <v>11.448177058645699</v>
      </c>
      <c r="E15572">
        <f t="shared" si="3631"/>
        <v>202505</v>
      </c>
      <c r="F15572" s="1"/>
      <c r="G15572">
        <v>20250513</v>
      </c>
      <c r="H15572">
        <v>0.17979999999999999</v>
      </c>
      <c r="I15572">
        <f t="shared" si="3634"/>
        <v>2.4054033829485988</v>
      </c>
      <c r="J15572">
        <f t="shared" si="3635"/>
        <v>38.184594924452739</v>
      </c>
      <c r="K15572">
        <v>0.70469999999999999</v>
      </c>
      <c r="L15572">
        <f t="shared" si="3636"/>
        <v>1.9873584809908107</v>
      </c>
      <c r="M15572">
        <f t="shared" si="3637"/>
        <v>31.548337839820626</v>
      </c>
      <c r="N15572">
        <v>0.94310000000000005</v>
      </c>
      <c r="O15572">
        <f t="shared" si="3638"/>
        <v>2.277736718157509</v>
      </c>
      <c r="P15572">
        <f t="shared" si="3639"/>
        <v>36.157949449951126</v>
      </c>
      <c r="Q15572">
        <v>1.5021</v>
      </c>
      <c r="R15572">
        <f t="shared" si="3640"/>
        <v>2.5601429419309079</v>
      </c>
      <c r="S15572">
        <f t="shared" si="3641"/>
        <v>40.641009270758744</v>
      </c>
      <c r="T15572">
        <v>1.4131</v>
      </c>
      <c r="U15572">
        <f t="shared" si="3642"/>
        <v>2.2918652517768709</v>
      </c>
      <c r="V15572">
        <f t="shared" si="3643"/>
        <v>36.382232968032206</v>
      </c>
      <c r="W15572">
        <v>0.24199999999999999</v>
      </c>
      <c r="X15572">
        <f t="shared" si="3644"/>
        <v>2.0060083369456567</v>
      </c>
      <c r="Y15572">
        <f t="shared" si="3645"/>
        <v>31.844395124882823</v>
      </c>
    </row>
    <row r="15573" spans="1:25" x14ac:dyDescent="0.3">
      <c r="A15573">
        <v>20250514</v>
      </c>
      <c r="B15573">
        <v>0.1</v>
      </c>
      <c r="C15573">
        <f t="shared" si="3632"/>
        <v>0.71779108349715692</v>
      </c>
      <c r="D15573">
        <f t="shared" si="3633"/>
        <v>11.394580201398457</v>
      </c>
      <c r="E15573">
        <f t="shared" si="3631"/>
        <v>202505</v>
      </c>
      <c r="F15573" s="1"/>
      <c r="G15573">
        <v>20250514</v>
      </c>
      <c r="H15573">
        <v>-0.83789999999999998</v>
      </c>
      <c r="I15573">
        <f t="shared" si="3634"/>
        <v>2.4056018184939174</v>
      </c>
      <c r="J15573">
        <f t="shared" si="3635"/>
        <v>38.187744991077871</v>
      </c>
      <c r="K15573">
        <v>-0.88380000000000003</v>
      </c>
      <c r="L15573">
        <f t="shared" si="3636"/>
        <v>1.989348242480834</v>
      </c>
      <c r="M15573">
        <f t="shared" si="3637"/>
        <v>31.579924324246235</v>
      </c>
      <c r="N15573">
        <v>-0.82909999999999995</v>
      </c>
      <c r="O15573">
        <f t="shared" si="3638"/>
        <v>2.2786257865343584</v>
      </c>
      <c r="P15573">
        <f t="shared" si="3639"/>
        <v>36.17206297289318</v>
      </c>
      <c r="Q15573">
        <v>-0.25090000000000001</v>
      </c>
      <c r="R15573">
        <f t="shared" si="3640"/>
        <v>2.5556992599453698</v>
      </c>
      <c r="S15573">
        <f t="shared" si="3641"/>
        <v>40.570468006123598</v>
      </c>
      <c r="T15573">
        <v>0.52249999999999996</v>
      </c>
      <c r="U15573">
        <f t="shared" si="3642"/>
        <v>2.2925356038114084</v>
      </c>
      <c r="V15573">
        <f t="shared" si="3643"/>
        <v>36.392874476677719</v>
      </c>
      <c r="W15573">
        <v>-5.2400000000000002E-2</v>
      </c>
      <c r="X15573">
        <f t="shared" si="3644"/>
        <v>2.005937567667182</v>
      </c>
      <c r="Y15573">
        <f t="shared" si="3645"/>
        <v>31.843271697414977</v>
      </c>
    </row>
    <row r="15574" spans="1:25" x14ac:dyDescent="0.3">
      <c r="A15574">
        <v>20250515</v>
      </c>
      <c r="B15574">
        <v>0.32</v>
      </c>
      <c r="C15574">
        <f t="shared" si="3632"/>
        <v>0.71657368993519754</v>
      </c>
      <c r="D15574">
        <f t="shared" si="3633"/>
        <v>11.375254677722642</v>
      </c>
      <c r="E15574">
        <f t="shared" si="3631"/>
        <v>202505</v>
      </c>
      <c r="F15574" s="1"/>
      <c r="G15574">
        <v>20250515</v>
      </c>
      <c r="H15574">
        <v>0.35</v>
      </c>
      <c r="I15574">
        <f t="shared" si="3634"/>
        <v>2.4064095642972423</v>
      </c>
      <c r="J15574">
        <f t="shared" si="3635"/>
        <v>38.200567558186798</v>
      </c>
      <c r="K15574">
        <v>0.6482</v>
      </c>
      <c r="L15574">
        <f t="shared" si="3636"/>
        <v>1.9911905215286216</v>
      </c>
      <c r="M15574">
        <f t="shared" si="3637"/>
        <v>31.60916959748242</v>
      </c>
      <c r="N15574">
        <v>0.5948</v>
      </c>
      <c r="O15574">
        <f t="shared" si="3638"/>
        <v>2.2772453455645665</v>
      </c>
      <c r="P15574">
        <f t="shared" si="3639"/>
        <v>36.150149151859132</v>
      </c>
      <c r="Q15574">
        <v>-1.0200000000000001E-2</v>
      </c>
      <c r="R15574">
        <f t="shared" si="3640"/>
        <v>2.5520481663820336</v>
      </c>
      <c r="S15574">
        <f t="shared" si="3641"/>
        <v>40.512508692631499</v>
      </c>
      <c r="T15574">
        <v>0.17699999999999999</v>
      </c>
      <c r="U15574">
        <f t="shared" si="3642"/>
        <v>2.2924796293052769</v>
      </c>
      <c r="V15574">
        <f t="shared" si="3643"/>
        <v>36.391985908939823</v>
      </c>
      <c r="W15574">
        <v>0.38590000000000002</v>
      </c>
      <c r="X15574">
        <f t="shared" si="3644"/>
        <v>2.0060970564079925</v>
      </c>
      <c r="Y15574">
        <f t="shared" si="3645"/>
        <v>31.845803502685573</v>
      </c>
    </row>
    <row r="15575" spans="1:25" x14ac:dyDescent="0.3">
      <c r="A15575">
        <v>20250516</v>
      </c>
      <c r="B15575">
        <v>-0.49</v>
      </c>
      <c r="C15575">
        <f t="shared" si="3632"/>
        <v>0.71673717298689266</v>
      </c>
      <c r="D15575">
        <f t="shared" si="3633"/>
        <v>11.377849890712797</v>
      </c>
      <c r="E15575">
        <f t="shared" si="3631"/>
        <v>202505</v>
      </c>
      <c r="F15575" s="1"/>
      <c r="G15575">
        <v>20250516</v>
      </c>
      <c r="H15575">
        <v>1.1560999999999999</v>
      </c>
      <c r="I15575">
        <f t="shared" si="3634"/>
        <v>2.4087791452187304</v>
      </c>
      <c r="J15575">
        <f t="shared" si="3635"/>
        <v>38.238183489165003</v>
      </c>
      <c r="K15575">
        <v>0.59489999999999998</v>
      </c>
      <c r="L15575">
        <f t="shared" si="3636"/>
        <v>1.9877476957253863</v>
      </c>
      <c r="M15575">
        <f t="shared" si="3637"/>
        <v>31.554516432186361</v>
      </c>
      <c r="N15575">
        <v>0.58909999999999996</v>
      </c>
      <c r="O15575">
        <f t="shared" si="3638"/>
        <v>2.2762572702813002</v>
      </c>
      <c r="P15575">
        <f t="shared" si="3639"/>
        <v>36.134463943002338</v>
      </c>
      <c r="Q15575">
        <v>1.0265</v>
      </c>
      <c r="R15575">
        <f t="shared" si="3640"/>
        <v>2.5514380465491477</v>
      </c>
      <c r="S15575">
        <f t="shared" si="3641"/>
        <v>40.502823340544914</v>
      </c>
      <c r="T15575">
        <v>0.82640000000000002</v>
      </c>
      <c r="U15575">
        <f t="shared" si="3642"/>
        <v>2.2933551052082506</v>
      </c>
      <c r="V15575">
        <f t="shared" si="3643"/>
        <v>36.40588365804841</v>
      </c>
      <c r="W15575">
        <v>0.61890000000000001</v>
      </c>
      <c r="X15575">
        <f t="shared" si="3644"/>
        <v>2.0075796104969412</v>
      </c>
      <c r="Y15575">
        <f t="shared" si="3645"/>
        <v>31.869338319232934</v>
      </c>
    </row>
    <row r="15576" spans="1:25" x14ac:dyDescent="0.3">
      <c r="A15576">
        <v>20250519</v>
      </c>
      <c r="B15576">
        <v>0.16</v>
      </c>
      <c r="C15576">
        <f t="shared" si="3632"/>
        <v>0.71321275183393285</v>
      </c>
      <c r="D15576">
        <f t="shared" si="3633"/>
        <v>11.321901439395674</v>
      </c>
      <c r="E15576">
        <f t="shared" si="3631"/>
        <v>202505</v>
      </c>
      <c r="F15576" s="1"/>
      <c r="G15576">
        <v>20250519</v>
      </c>
      <c r="H15576">
        <v>-0.62890000000000001</v>
      </c>
      <c r="I15576">
        <f t="shared" si="3634"/>
        <v>2.3829116242494286</v>
      </c>
      <c r="J15576">
        <f t="shared" si="3635"/>
        <v>37.827549324053876</v>
      </c>
      <c r="K15576">
        <v>-0.21909999999999999</v>
      </c>
      <c r="L15576">
        <f t="shared" si="3636"/>
        <v>1.9648563981138776</v>
      </c>
      <c r="M15576">
        <f t="shared" si="3637"/>
        <v>31.191128348180648</v>
      </c>
      <c r="N15576">
        <v>-0.71499999999999997</v>
      </c>
      <c r="O15576">
        <f t="shared" si="3638"/>
        <v>2.2494732920601859</v>
      </c>
      <c r="P15576">
        <f t="shared" si="3639"/>
        <v>35.709281470038107</v>
      </c>
      <c r="Q15576">
        <v>-0.1767</v>
      </c>
      <c r="R15576">
        <f t="shared" si="3640"/>
        <v>2.5283601450107005</v>
      </c>
      <c r="S15576">
        <f t="shared" si="3641"/>
        <v>40.136473011033118</v>
      </c>
      <c r="T15576">
        <v>-0.18310000000000001</v>
      </c>
      <c r="U15576">
        <f t="shared" si="3642"/>
        <v>2.2766017296427652</v>
      </c>
      <c r="V15576">
        <f t="shared" si="3643"/>
        <v>36.139932065845564</v>
      </c>
      <c r="W15576">
        <v>0.22389999999999999</v>
      </c>
      <c r="X15576">
        <f t="shared" si="3644"/>
        <v>1.9983238093441023</v>
      </c>
      <c r="Y15576">
        <f t="shared" si="3645"/>
        <v>31.722407031022474</v>
      </c>
    </row>
    <row r="15577" spans="1:25" x14ac:dyDescent="0.3">
      <c r="A15577">
        <v>20250520</v>
      </c>
      <c r="B15577">
        <v>-0.46</v>
      </c>
      <c r="C15577">
        <f t="shared" si="3632"/>
        <v>0.70875037241293937</v>
      </c>
      <c r="D15577">
        <f t="shared" si="3633"/>
        <v>11.251063362174307</v>
      </c>
      <c r="E15577">
        <f t="shared" si="3631"/>
        <v>202505</v>
      </c>
      <c r="F15577" s="1"/>
      <c r="G15577">
        <v>20250520</v>
      </c>
      <c r="H15577">
        <v>0.35630000000000001</v>
      </c>
      <c r="I15577">
        <f t="shared" si="3634"/>
        <v>2.3769260054671668</v>
      </c>
      <c r="J15577">
        <f t="shared" si="3635"/>
        <v>37.732530571609665</v>
      </c>
      <c r="K15577">
        <v>-5.04E-2</v>
      </c>
      <c r="L15577">
        <f t="shared" si="3636"/>
        <v>1.9640465635762001</v>
      </c>
      <c r="M15577">
        <f t="shared" si="3637"/>
        <v>31.178272623441813</v>
      </c>
      <c r="N15577">
        <v>-0.28220000000000001</v>
      </c>
      <c r="O15577">
        <f t="shared" si="3638"/>
        <v>2.2475967826449503</v>
      </c>
      <c r="P15577">
        <f t="shared" si="3639"/>
        <v>35.679492806564596</v>
      </c>
      <c r="Q15577">
        <v>-9.8900000000000002E-2</v>
      </c>
      <c r="R15577">
        <f t="shared" si="3640"/>
        <v>2.5231612597091719</v>
      </c>
      <c r="S15577">
        <f t="shared" si="3641"/>
        <v>40.053943265417558</v>
      </c>
      <c r="T15577">
        <v>-0.42659999999999998</v>
      </c>
      <c r="U15577">
        <f t="shared" si="3642"/>
        <v>2.2754259874944234</v>
      </c>
      <c r="V15577">
        <f t="shared" si="3643"/>
        <v>36.121267737862873</v>
      </c>
      <c r="W15577">
        <v>-0.38840000000000002</v>
      </c>
      <c r="X15577">
        <f t="shared" si="3644"/>
        <v>1.9984251298782278</v>
      </c>
      <c r="Y15577">
        <f t="shared" si="3645"/>
        <v>31.724015444638479</v>
      </c>
    </row>
    <row r="15578" spans="1:25" x14ac:dyDescent="0.3">
      <c r="A15578">
        <v>20250521</v>
      </c>
      <c r="B15578">
        <v>0.72</v>
      </c>
      <c r="C15578">
        <f t="shared" si="3632"/>
        <v>0.6880722271902191</v>
      </c>
      <c r="D15578">
        <f t="shared" si="3633"/>
        <v>10.92280798317393</v>
      </c>
      <c r="E15578">
        <f t="shared" si="3631"/>
        <v>202505</v>
      </c>
      <c r="F15578" s="1"/>
      <c r="G15578">
        <v>20250521</v>
      </c>
      <c r="H15578">
        <v>-3.1328</v>
      </c>
      <c r="I15578">
        <f t="shared" si="3634"/>
        <v>2.4025321734966298</v>
      </c>
      <c r="J15578">
        <f t="shared" si="3635"/>
        <v>38.139015887421415</v>
      </c>
      <c r="K15578">
        <v>-2.5871</v>
      </c>
      <c r="L15578">
        <f t="shared" si="3636"/>
        <v>1.9916613495633824</v>
      </c>
      <c r="M15578">
        <f t="shared" si="3637"/>
        <v>31.616643760823948</v>
      </c>
      <c r="N15578">
        <v>-2.7299000000000002</v>
      </c>
      <c r="O15578">
        <f t="shared" si="3638"/>
        <v>2.2747716368802395</v>
      </c>
      <c r="P15578">
        <f t="shared" si="3639"/>
        <v>36.110880243890634</v>
      </c>
      <c r="Q15578">
        <v>-2.3963999999999999</v>
      </c>
      <c r="R15578">
        <f t="shared" si="3640"/>
        <v>2.5346637985524021</v>
      </c>
      <c r="S15578">
        <f t="shared" si="3641"/>
        <v>40.236540408767844</v>
      </c>
      <c r="T15578">
        <v>-1.8778999999999999</v>
      </c>
      <c r="U15578">
        <f t="shared" si="3642"/>
        <v>2.2849917397618005</v>
      </c>
      <c r="V15578">
        <f t="shared" si="3643"/>
        <v>36.273119347479259</v>
      </c>
      <c r="W15578">
        <v>-1.3516999999999999</v>
      </c>
      <c r="X15578">
        <f t="shared" si="3644"/>
        <v>2.005779416064184</v>
      </c>
      <c r="Y15578">
        <f t="shared" si="3645"/>
        <v>31.840761118549104</v>
      </c>
    </row>
    <row r="15579" spans="1:25" x14ac:dyDescent="0.3">
      <c r="A15579">
        <v>20250522</v>
      </c>
      <c r="B15579">
        <v>-0.34</v>
      </c>
      <c r="C15579">
        <f t="shared" si="3632"/>
        <v>0.67787460717366277</v>
      </c>
      <c r="D15579">
        <f t="shared" si="3633"/>
        <v>10.760925784002676</v>
      </c>
      <c r="E15579">
        <f t="shared" si="3631"/>
        <v>202505</v>
      </c>
      <c r="F15579" s="1"/>
      <c r="G15579">
        <v>20250522</v>
      </c>
      <c r="H15579">
        <v>0.28549999999999998</v>
      </c>
      <c r="I15579">
        <f t="shared" si="3634"/>
        <v>2.4026655405463351</v>
      </c>
      <c r="J15579">
        <f t="shared" si="3635"/>
        <v>38.14113302370108</v>
      </c>
      <c r="K15579">
        <v>-0.10680000000000001</v>
      </c>
      <c r="L15579">
        <f t="shared" si="3636"/>
        <v>1.9916777006887698</v>
      </c>
      <c r="M15579">
        <f t="shared" si="3637"/>
        <v>31.616903326892533</v>
      </c>
      <c r="N15579">
        <v>-8.0000000000000002E-3</v>
      </c>
      <c r="O15579">
        <f t="shared" si="3638"/>
        <v>2.2743467997160267</v>
      </c>
      <c r="P15579">
        <f t="shared" si="3639"/>
        <v>36.104136162985405</v>
      </c>
      <c r="Q15579">
        <v>0.32340000000000002</v>
      </c>
      <c r="R15579">
        <f t="shared" si="3640"/>
        <v>2.5325589730145697</v>
      </c>
      <c r="S15579">
        <f t="shared" si="3641"/>
        <v>40.203127339210148</v>
      </c>
      <c r="T15579">
        <v>-5.4000000000000003E-3</v>
      </c>
      <c r="U15579">
        <f t="shared" si="3642"/>
        <v>2.2842684324205655</v>
      </c>
      <c r="V15579">
        <f t="shared" si="3643"/>
        <v>36.261637199401015</v>
      </c>
      <c r="W15579">
        <v>-6.5699999999999995E-2</v>
      </c>
      <c r="X15579">
        <f t="shared" si="3644"/>
        <v>2.0051783253355495</v>
      </c>
      <c r="Y15579">
        <f t="shared" si="3645"/>
        <v>31.831219099048983</v>
      </c>
    </row>
    <row r="15580" spans="1:25" x14ac:dyDescent="0.3">
      <c r="A15580">
        <v>20250523</v>
      </c>
      <c r="B15580">
        <v>-0.33</v>
      </c>
      <c r="C15580">
        <f t="shared" si="3632"/>
        <v>0.67821642130244375</v>
      </c>
      <c r="D15580">
        <f t="shared" si="3633"/>
        <v>10.766351915078852</v>
      </c>
      <c r="E15580">
        <f t="shared" si="3631"/>
        <v>202505</v>
      </c>
      <c r="F15580" s="1"/>
      <c r="G15580">
        <v>20250523</v>
      </c>
      <c r="H15580">
        <v>-0.43149999999999999</v>
      </c>
      <c r="I15580">
        <f t="shared" si="3634"/>
        <v>2.3907175843082977</v>
      </c>
      <c r="J15580">
        <f t="shared" si="3635"/>
        <v>37.951465098413102</v>
      </c>
      <c r="K15580">
        <v>-0.38540000000000002</v>
      </c>
      <c r="L15580">
        <f t="shared" si="3636"/>
        <v>1.9852652899464351</v>
      </c>
      <c r="M15580">
        <f t="shared" si="3637"/>
        <v>31.515109462120833</v>
      </c>
      <c r="N15580">
        <v>-0.75949999999999995</v>
      </c>
      <c r="O15580">
        <f t="shared" si="3638"/>
        <v>2.2660343605410187</v>
      </c>
      <c r="P15580">
        <f t="shared" si="3639"/>
        <v>35.97218028191287</v>
      </c>
      <c r="Q15580">
        <v>-0.63580000000000003</v>
      </c>
      <c r="R15580">
        <f t="shared" si="3640"/>
        <v>2.5247535281949345</v>
      </c>
      <c r="S15580">
        <f t="shared" si="3641"/>
        <v>40.079219744020193</v>
      </c>
      <c r="T15580">
        <v>-0.3377</v>
      </c>
      <c r="U15580">
        <f t="shared" si="3642"/>
        <v>2.2670427614356918</v>
      </c>
      <c r="V15580">
        <f t="shared" si="3643"/>
        <v>35.988188149847829</v>
      </c>
      <c r="W15580">
        <v>-0.9677</v>
      </c>
      <c r="X15580">
        <f t="shared" si="3644"/>
        <v>2.0016674340084708</v>
      </c>
      <c r="Y15580">
        <f t="shared" si="3645"/>
        <v>31.775485427059241</v>
      </c>
    </row>
    <row r="15581" spans="1:25" x14ac:dyDescent="0.3">
      <c r="A15581">
        <v>20250527</v>
      </c>
      <c r="B15581">
        <v>0.12</v>
      </c>
      <c r="C15581">
        <f t="shared" si="3632"/>
        <v>0.67567189827925644</v>
      </c>
      <c r="D15581">
        <f t="shared" si="3633"/>
        <v>10.72595886433106</v>
      </c>
      <c r="E15581">
        <f t="shared" si="3631"/>
        <v>202505</v>
      </c>
      <c r="F15581" s="1"/>
      <c r="G15581">
        <v>20250527</v>
      </c>
      <c r="H15581">
        <v>2.3801000000000001</v>
      </c>
      <c r="I15581">
        <f t="shared" si="3634"/>
        <v>2.4066666251844757</v>
      </c>
      <c r="J15581">
        <f t="shared" si="3635"/>
        <v>38.204648273263324</v>
      </c>
      <c r="K15581">
        <v>2.5356000000000001</v>
      </c>
      <c r="L15581">
        <f t="shared" si="3636"/>
        <v>2.009793032473377</v>
      </c>
      <c r="M15581">
        <f t="shared" si="3637"/>
        <v>31.904475303809502</v>
      </c>
      <c r="N15581">
        <v>2.4670999999999998</v>
      </c>
      <c r="O15581">
        <f t="shared" si="3638"/>
        <v>2.2878197912831784</v>
      </c>
      <c r="P15581">
        <f t="shared" si="3639"/>
        <v>36.318013273601927</v>
      </c>
      <c r="Q15581">
        <v>1.8838999999999999</v>
      </c>
      <c r="R15581">
        <f t="shared" si="3640"/>
        <v>2.52735666084968</v>
      </c>
      <c r="S15581">
        <f t="shared" si="3641"/>
        <v>40.120543193825199</v>
      </c>
      <c r="T15581">
        <v>2.3268</v>
      </c>
      <c r="U15581">
        <f t="shared" si="3642"/>
        <v>2.2706707072660617</v>
      </c>
      <c r="V15581">
        <f t="shared" si="3643"/>
        <v>36.045780004470863</v>
      </c>
      <c r="W15581">
        <v>2.0308999999999999</v>
      </c>
      <c r="X15581">
        <f t="shared" si="3644"/>
        <v>2.0117402876122599</v>
      </c>
      <c r="Y15581">
        <f t="shared" si="3645"/>
        <v>31.935387020829559</v>
      </c>
    </row>
    <row r="15582" spans="1:25" x14ac:dyDescent="0.3">
      <c r="A15582">
        <v>20250528</v>
      </c>
      <c r="B15582">
        <v>-0.22</v>
      </c>
      <c r="C15582">
        <f t="shared" si="3632"/>
        <v>0.67390455157445583</v>
      </c>
      <c r="D15582">
        <f t="shared" si="3633"/>
        <v>10.69790310516307</v>
      </c>
      <c r="E15582">
        <f t="shared" si="3631"/>
        <v>202505</v>
      </c>
      <c r="F15582" s="1"/>
      <c r="G15582">
        <v>20250528</v>
      </c>
      <c r="H15582">
        <v>-0.75239999999999996</v>
      </c>
      <c r="I15582">
        <f t="shared" si="3634"/>
        <v>2.366060448374979</v>
      </c>
      <c r="J15582">
        <f t="shared" si="3635"/>
        <v>37.560045200077042</v>
      </c>
      <c r="K15582">
        <v>-1.2798</v>
      </c>
      <c r="L15582">
        <f t="shared" si="3636"/>
        <v>2.0027773209159183</v>
      </c>
      <c r="M15582">
        <f t="shared" si="3637"/>
        <v>31.793104335502317</v>
      </c>
      <c r="N15582">
        <v>-1.4927999999999999</v>
      </c>
      <c r="O15582">
        <f t="shared" si="3638"/>
        <v>2.2580994147846654</v>
      </c>
      <c r="P15582">
        <f t="shared" si="3639"/>
        <v>35.846216923084278</v>
      </c>
      <c r="Q15582">
        <v>-0.71909999999999996</v>
      </c>
      <c r="R15582">
        <f t="shared" si="3640"/>
        <v>2.5158209702832495</v>
      </c>
      <c r="S15582">
        <f t="shared" si="3641"/>
        <v>39.93741978318419</v>
      </c>
      <c r="T15582">
        <v>-0.82799999999999996</v>
      </c>
      <c r="U15582">
        <f t="shared" si="3642"/>
        <v>2.2469470403589771</v>
      </c>
      <c r="V15582">
        <f t="shared" si="3643"/>
        <v>35.669178467534792</v>
      </c>
      <c r="W15582">
        <v>-0.41089999999999999</v>
      </c>
      <c r="X15582">
        <f t="shared" si="3644"/>
        <v>2.0040680287600776</v>
      </c>
      <c r="Y15582">
        <f t="shared" si="3645"/>
        <v>31.813593687327632</v>
      </c>
    </row>
    <row r="15583" spans="1:25" x14ac:dyDescent="0.3">
      <c r="A15583">
        <v>20250529</v>
      </c>
      <c r="B15583">
        <v>0.11</v>
      </c>
      <c r="C15583">
        <f t="shared" si="3632"/>
        <v>0.67355033701808442</v>
      </c>
      <c r="D15583">
        <f t="shared" si="3633"/>
        <v>10.692280123401563</v>
      </c>
      <c r="E15583">
        <f t="shared" si="3631"/>
        <v>202505</v>
      </c>
      <c r="F15583" s="1"/>
      <c r="G15583">
        <v>20250529</v>
      </c>
      <c r="H15583">
        <v>0.33200000000000002</v>
      </c>
      <c r="I15583">
        <f t="shared" si="3634"/>
        <v>2.3658139290625386</v>
      </c>
      <c r="J15583">
        <f t="shared" si="3635"/>
        <v>37.556131827312491</v>
      </c>
      <c r="K15583">
        <v>0.29759999999999998</v>
      </c>
      <c r="L15583">
        <f t="shared" si="3636"/>
        <v>1.9868375424127358</v>
      </c>
      <c r="M15583">
        <f t="shared" si="3637"/>
        <v>31.540068196265072</v>
      </c>
      <c r="N15583">
        <v>0.2293</v>
      </c>
      <c r="O15583">
        <f t="shared" si="3638"/>
        <v>2.2513025749320059</v>
      </c>
      <c r="P15583">
        <f t="shared" si="3639"/>
        <v>35.738320435376664</v>
      </c>
      <c r="Q15583">
        <v>-0.20030000000000001</v>
      </c>
      <c r="R15583">
        <f t="shared" si="3640"/>
        <v>2.5085422750599027</v>
      </c>
      <c r="S15583">
        <f t="shared" si="3641"/>
        <v>39.821874078604132</v>
      </c>
      <c r="T15583">
        <v>0.85029999999999994</v>
      </c>
      <c r="U15583">
        <f t="shared" si="3642"/>
        <v>2.2388106681796032</v>
      </c>
      <c r="V15583">
        <f t="shared" si="3643"/>
        <v>35.540017563369467</v>
      </c>
      <c r="W15583">
        <v>0.12920000000000001</v>
      </c>
      <c r="X15583">
        <f t="shared" si="3644"/>
        <v>1.9998600658927468</v>
      </c>
      <c r="Y15583">
        <f t="shared" si="3645"/>
        <v>31.74679434768872</v>
      </c>
    </row>
    <row r="15584" spans="1:25" x14ac:dyDescent="0.3">
      <c r="A15584">
        <v>20250530</v>
      </c>
      <c r="B15584">
        <v>0.12</v>
      </c>
      <c r="C15584">
        <f t="shared" si="3632"/>
        <v>0.66728497457093672</v>
      </c>
      <c r="D15584">
        <f t="shared" si="3633"/>
        <v>10.592820577948547</v>
      </c>
      <c r="E15584">
        <f t="shared" si="3631"/>
        <v>202505</v>
      </c>
      <c r="F15584" s="1"/>
      <c r="G15584">
        <v>20250530</v>
      </c>
      <c r="H15584">
        <v>-0.57279999999999998</v>
      </c>
      <c r="I15584">
        <f t="shared" si="3634"/>
        <v>2.3519443036776386</v>
      </c>
      <c r="J15584">
        <f t="shared" si="3635"/>
        <v>37.335958350036051</v>
      </c>
      <c r="K15584">
        <v>-0.35749999999999998</v>
      </c>
      <c r="L15584">
        <f t="shared" si="3636"/>
        <v>1.9864446558192277</v>
      </c>
      <c r="M15584">
        <f t="shared" si="3637"/>
        <v>31.533831314945829</v>
      </c>
      <c r="N15584">
        <v>-0.36170000000000002</v>
      </c>
      <c r="O15584">
        <f t="shared" si="3638"/>
        <v>2.2486087332130325</v>
      </c>
      <c r="P15584">
        <f t="shared" si="3639"/>
        <v>35.695557023818012</v>
      </c>
      <c r="Q15584">
        <v>0.38040000000000002</v>
      </c>
      <c r="R15584">
        <f t="shared" si="3640"/>
        <v>2.5012928557946092</v>
      </c>
      <c r="S15584">
        <f t="shared" si="3641"/>
        <v>39.706793115450488</v>
      </c>
      <c r="T15584">
        <v>-0.6694</v>
      </c>
      <c r="U15584">
        <f t="shared" si="3642"/>
        <v>2.2374020954472766</v>
      </c>
      <c r="V15584">
        <f t="shared" si="3643"/>
        <v>35.517657164449766</v>
      </c>
      <c r="W15584">
        <v>0.40799999999999997</v>
      </c>
      <c r="X15584">
        <f t="shared" si="3644"/>
        <v>1.9947746765771712</v>
      </c>
      <c r="Y15584">
        <f t="shared" si="3645"/>
        <v>31.666066294994973</v>
      </c>
    </row>
    <row r="15585" spans="1:25" x14ac:dyDescent="0.3">
      <c r="A15585">
        <v>20250602</v>
      </c>
      <c r="B15585">
        <v>-0.53</v>
      </c>
      <c r="C15585">
        <f t="shared" si="3632"/>
        <v>0.63939667448668569</v>
      </c>
      <c r="D15585">
        <f t="shared" si="3633"/>
        <v>10.150107538880928</v>
      </c>
      <c r="E15585">
        <f t="shared" si="3631"/>
        <v>202506</v>
      </c>
      <c r="F15585" s="1"/>
      <c r="G15585">
        <v>20250602</v>
      </c>
      <c r="H15585">
        <v>0.55789999999999995</v>
      </c>
      <c r="I15585">
        <f t="shared" si="3634"/>
        <v>2.3387114437095167</v>
      </c>
      <c r="J15585">
        <f t="shared" si="3635"/>
        <v>37.125893210377292</v>
      </c>
      <c r="K15585">
        <v>-0.45340000000000003</v>
      </c>
      <c r="L15585">
        <f t="shared" si="3636"/>
        <v>1.9814100763000269</v>
      </c>
      <c r="M15585">
        <f t="shared" si="3637"/>
        <v>31.453909842764322</v>
      </c>
      <c r="N15585">
        <v>-0.4012</v>
      </c>
      <c r="O15585">
        <f t="shared" si="3638"/>
        <v>2.2466427311054185</v>
      </c>
      <c r="P15585">
        <f t="shared" si="3639"/>
        <v>35.664347707895359</v>
      </c>
      <c r="Q15585">
        <v>0.5292</v>
      </c>
      <c r="R15585">
        <f t="shared" si="3640"/>
        <v>2.4673665854126208</v>
      </c>
      <c r="S15585">
        <f t="shared" si="3641"/>
        <v>39.168230269394421</v>
      </c>
      <c r="T15585">
        <v>0.33929999999999999</v>
      </c>
      <c r="U15585">
        <f t="shared" si="3642"/>
        <v>2.2106686881215927</v>
      </c>
      <c r="V15585">
        <f t="shared" si="3643"/>
        <v>35.093277479562857</v>
      </c>
      <c r="W15585">
        <v>0.438</v>
      </c>
      <c r="X15585">
        <f t="shared" si="3644"/>
        <v>1.9889556568669522</v>
      </c>
      <c r="Y15585">
        <f t="shared" si="3645"/>
        <v>31.573692220830438</v>
      </c>
    </row>
    <row r="15586" spans="1:25" x14ac:dyDescent="0.3">
      <c r="A15586">
        <v>20250603</v>
      </c>
      <c r="B15586">
        <v>-0.28000000000000003</v>
      </c>
      <c r="C15586">
        <f t="shared" si="3632"/>
        <v>0.6355739209875968</v>
      </c>
      <c r="D15586">
        <f t="shared" si="3633"/>
        <v>10.08942320838838</v>
      </c>
      <c r="E15586">
        <f t="shared" si="3631"/>
        <v>202506</v>
      </c>
      <c r="F15586" s="1"/>
      <c r="G15586">
        <v>20250603</v>
      </c>
      <c r="H15586">
        <v>1.9491000000000001</v>
      </c>
      <c r="I15586">
        <f t="shared" si="3634"/>
        <v>2.3523755311795118</v>
      </c>
      <c r="J15586">
        <f t="shared" si="3635"/>
        <v>37.342803874406741</v>
      </c>
      <c r="K15586">
        <v>1.2442</v>
      </c>
      <c r="L15586">
        <f t="shared" si="3636"/>
        <v>1.9867049263978402</v>
      </c>
      <c r="M15586">
        <f t="shared" si="3637"/>
        <v>31.537962982293401</v>
      </c>
      <c r="N15586">
        <v>1.7437</v>
      </c>
      <c r="O15586">
        <f t="shared" si="3638"/>
        <v>2.2556043833478343</v>
      </c>
      <c r="P15586">
        <f t="shared" si="3639"/>
        <v>35.806609526913419</v>
      </c>
      <c r="Q15586">
        <v>0.89880000000000004</v>
      </c>
      <c r="R15586">
        <f t="shared" si="3640"/>
        <v>2.4692995262066315</v>
      </c>
      <c r="S15586">
        <f t="shared" si="3641"/>
        <v>39.198914753234206</v>
      </c>
      <c r="T15586">
        <v>0.71899999999999997</v>
      </c>
      <c r="U15586">
        <f t="shared" si="3642"/>
        <v>2.2117432731124542</v>
      </c>
      <c r="V15586">
        <f t="shared" si="3643"/>
        <v>35.110335987453389</v>
      </c>
      <c r="W15586">
        <v>0.53620000000000001</v>
      </c>
      <c r="X15586">
        <f t="shared" si="3644"/>
        <v>1.9882321007782191</v>
      </c>
      <c r="Y15586">
        <f t="shared" si="3645"/>
        <v>31.562206124008071</v>
      </c>
    </row>
    <row r="15587" spans="1:25" x14ac:dyDescent="0.3">
      <c r="A15587">
        <v>20250604</v>
      </c>
      <c r="B15587">
        <v>-0.27</v>
      </c>
      <c r="C15587">
        <f t="shared" si="3632"/>
        <v>0.59959788785372159</v>
      </c>
      <c r="D15587">
        <f t="shared" si="3633"/>
        <v>9.5183213874032599</v>
      </c>
      <c r="E15587">
        <f t="shared" si="3631"/>
        <v>202506</v>
      </c>
      <c r="F15587" s="1"/>
      <c r="G15587">
        <v>20250604</v>
      </c>
      <c r="H15587">
        <v>0.30730000000000002</v>
      </c>
      <c r="I15587">
        <f t="shared" si="3634"/>
        <v>2.2972064173705578</v>
      </c>
      <c r="J15587">
        <f t="shared" si="3635"/>
        <v>36.467021343264868</v>
      </c>
      <c r="K15587">
        <v>-0.4778</v>
      </c>
      <c r="L15587">
        <f t="shared" si="3636"/>
        <v>1.9622728285200364</v>
      </c>
      <c r="M15587">
        <f t="shared" si="3637"/>
        <v>31.150115452339854</v>
      </c>
      <c r="N15587">
        <v>-0.48870000000000002</v>
      </c>
      <c r="O15587">
        <f t="shared" si="3638"/>
        <v>2.2428560334769494</v>
      </c>
      <c r="P15587">
        <f t="shared" si="3639"/>
        <v>35.604235746604601</v>
      </c>
      <c r="Q15587">
        <v>1.0500000000000001E-2</v>
      </c>
      <c r="R15587">
        <f t="shared" si="3640"/>
        <v>2.410781253220319</v>
      </c>
      <c r="S15587">
        <f t="shared" si="3641"/>
        <v>38.269965968385577</v>
      </c>
      <c r="T15587">
        <v>-0.33389999999999997</v>
      </c>
      <c r="U15587">
        <f t="shared" si="3642"/>
        <v>2.1784340165735965</v>
      </c>
      <c r="V15587">
        <f t="shared" si="3643"/>
        <v>34.581567932503773</v>
      </c>
      <c r="W15587">
        <v>0.25659999999999999</v>
      </c>
      <c r="X15587">
        <f t="shared" si="3644"/>
        <v>1.9541056664667631</v>
      </c>
      <c r="Y15587">
        <f t="shared" si="3645"/>
        <v>31.020465774079106</v>
      </c>
    </row>
    <row r="15588" spans="1:25" x14ac:dyDescent="0.3">
      <c r="A15588">
        <v>20250605</v>
      </c>
      <c r="B15588">
        <v>0.09</v>
      </c>
      <c r="C15588">
        <f t="shared" si="3632"/>
        <v>0.58153615002449399</v>
      </c>
      <c r="D15588">
        <f t="shared" si="3633"/>
        <v>9.2316001881525569</v>
      </c>
      <c r="E15588">
        <f t="shared" si="3631"/>
        <v>202506</v>
      </c>
      <c r="F15588" s="1"/>
      <c r="G15588">
        <v>20250605</v>
      </c>
      <c r="H15588">
        <v>7.4899999999999994E-2</v>
      </c>
      <c r="I15588">
        <f t="shared" si="3634"/>
        <v>2.2956877087189529</v>
      </c>
      <c r="J15588">
        <f t="shared" si="3635"/>
        <v>36.442912590828215</v>
      </c>
      <c r="K15588">
        <v>3.8999999999999998E-3</v>
      </c>
      <c r="L15588">
        <f t="shared" si="3636"/>
        <v>1.9622609121510661</v>
      </c>
      <c r="M15588">
        <f t="shared" si="3637"/>
        <v>31.149926285846899</v>
      </c>
      <c r="N15588">
        <v>8.2699999999999996E-2</v>
      </c>
      <c r="O15588">
        <f t="shared" si="3638"/>
        <v>2.242369696994047</v>
      </c>
      <c r="P15588">
        <f t="shared" si="3639"/>
        <v>35.596515394281056</v>
      </c>
      <c r="Q15588">
        <v>-0.3538</v>
      </c>
      <c r="R15588">
        <f t="shared" si="3640"/>
        <v>2.411902442511324</v>
      </c>
      <c r="S15588">
        <f t="shared" si="3641"/>
        <v>38.287764296605346</v>
      </c>
      <c r="T15588">
        <v>-1.0067999999999999</v>
      </c>
      <c r="U15588">
        <f t="shared" si="3642"/>
        <v>2.1837670175807324</v>
      </c>
      <c r="V15588">
        <f t="shared" si="3643"/>
        <v>34.666226698943007</v>
      </c>
      <c r="W15588">
        <v>-0.187</v>
      </c>
      <c r="X15588">
        <f t="shared" si="3644"/>
        <v>1.9468263557269574</v>
      </c>
      <c r="Y15588">
        <f t="shared" si="3645"/>
        <v>30.904910298478182</v>
      </c>
    </row>
    <row r="15589" spans="1:25" x14ac:dyDescent="0.3">
      <c r="A15589">
        <v>20250606</v>
      </c>
      <c r="B15589">
        <v>-0.43</v>
      </c>
      <c r="C15589">
        <f t="shared" si="3632"/>
        <v>0.5558181225101736</v>
      </c>
      <c r="D15589">
        <f t="shared" si="3633"/>
        <v>8.8233391580685065</v>
      </c>
      <c r="E15589">
        <f t="shared" si="3631"/>
        <v>202506</v>
      </c>
      <c r="F15589" s="1"/>
      <c r="G15589">
        <v>20250606</v>
      </c>
      <c r="H15589">
        <v>2.0893000000000002</v>
      </c>
      <c r="I15589">
        <f t="shared" si="3634"/>
        <v>2.308790832830621</v>
      </c>
      <c r="J15589">
        <f t="shared" si="3635"/>
        <v>36.650918237613141</v>
      </c>
      <c r="K15589">
        <v>1.2927</v>
      </c>
      <c r="L15589">
        <f t="shared" si="3636"/>
        <v>1.968196177971864</v>
      </c>
      <c r="M15589">
        <f t="shared" si="3637"/>
        <v>31.244145709808254</v>
      </c>
      <c r="N15589">
        <v>1.7343999999999999</v>
      </c>
      <c r="O15589">
        <f t="shared" si="3638"/>
        <v>2.2506727329481198</v>
      </c>
      <c r="P15589">
        <f t="shared" si="3639"/>
        <v>35.728322003848881</v>
      </c>
      <c r="Q15589">
        <v>1.3309</v>
      </c>
      <c r="R15589">
        <f t="shared" si="3640"/>
        <v>2.4118898381327734</v>
      </c>
      <c r="S15589">
        <f t="shared" si="3641"/>
        <v>38.287564208298889</v>
      </c>
      <c r="T15589">
        <v>1.3432999999999999</v>
      </c>
      <c r="U15589">
        <f t="shared" si="3642"/>
        <v>2.1840397730903804</v>
      </c>
      <c r="V15589">
        <f t="shared" si="3643"/>
        <v>34.670556558426512</v>
      </c>
      <c r="W15589">
        <v>0.82679999999999998</v>
      </c>
      <c r="X15589">
        <f t="shared" si="3644"/>
        <v>1.9488619101419828</v>
      </c>
      <c r="Y15589">
        <f t="shared" si="3645"/>
        <v>30.937223723051961</v>
      </c>
    </row>
    <row r="15590" spans="1:25" x14ac:dyDescent="0.3">
      <c r="A15590">
        <v>20250609</v>
      </c>
      <c r="B15590">
        <v>-0.49</v>
      </c>
      <c r="C15590">
        <f t="shared" si="3632"/>
        <v>0.55874645311630966</v>
      </c>
      <c r="D15590">
        <f t="shared" si="3633"/>
        <v>8.8698249653109968</v>
      </c>
      <c r="E15590">
        <f t="shared" si="3631"/>
        <v>202506</v>
      </c>
      <c r="F15590" s="1"/>
      <c r="G15590">
        <v>20250609</v>
      </c>
      <c r="H15590">
        <v>0.83109999999999995</v>
      </c>
      <c r="I15590">
        <f t="shared" si="3634"/>
        <v>2.2919437816848727</v>
      </c>
      <c r="J15590">
        <f t="shared" si="3635"/>
        <v>36.383479591674529</v>
      </c>
      <c r="K15590">
        <v>0.40210000000000001</v>
      </c>
      <c r="L15590">
        <f t="shared" si="3636"/>
        <v>1.9585914998328557</v>
      </c>
      <c r="M15590">
        <f t="shared" si="3637"/>
        <v>31.091676171136449</v>
      </c>
      <c r="N15590">
        <v>0.65629999999999999</v>
      </c>
      <c r="O15590">
        <f t="shared" si="3638"/>
        <v>2.2359914791839106</v>
      </c>
      <c r="P15590">
        <f t="shared" si="3639"/>
        <v>35.495264325480512</v>
      </c>
      <c r="Q15590">
        <v>0.65510000000000002</v>
      </c>
      <c r="R15590">
        <f t="shared" si="3640"/>
        <v>2.3988806741059197</v>
      </c>
      <c r="S15590">
        <f t="shared" si="3641"/>
        <v>38.081050131619477</v>
      </c>
      <c r="T15590">
        <v>0.36449999999999999</v>
      </c>
      <c r="U15590">
        <f t="shared" si="3642"/>
        <v>2.1797513547492233</v>
      </c>
      <c r="V15590">
        <f t="shared" si="3643"/>
        <v>34.602480027735453</v>
      </c>
      <c r="W15590">
        <v>-0.15160000000000001</v>
      </c>
      <c r="X15590">
        <f t="shared" si="3644"/>
        <v>1.9326469826175972</v>
      </c>
      <c r="Y15590">
        <f t="shared" si="3645"/>
        <v>30.679819728513198</v>
      </c>
    </row>
    <row r="15591" spans="1:25" x14ac:dyDescent="0.3">
      <c r="A15591">
        <v>20250610</v>
      </c>
      <c r="B15591">
        <v>0.3</v>
      </c>
      <c r="C15591">
        <f t="shared" si="3632"/>
        <v>0.55322196993846762</v>
      </c>
      <c r="D15591">
        <f t="shared" si="3633"/>
        <v>8.7821265136466184</v>
      </c>
      <c r="E15591">
        <f t="shared" si="3631"/>
        <v>202506</v>
      </c>
      <c r="F15591" s="1"/>
      <c r="G15591">
        <v>20250610</v>
      </c>
      <c r="H15591">
        <v>0.33200000000000002</v>
      </c>
      <c r="I15591">
        <f t="shared" si="3634"/>
        <v>2.2674633142473617</v>
      </c>
      <c r="J15591">
        <f t="shared" si="3635"/>
        <v>35.994864218764917</v>
      </c>
      <c r="K15591">
        <v>0.4027</v>
      </c>
      <c r="L15591">
        <f t="shared" si="3636"/>
        <v>1.938370215071193</v>
      </c>
      <c r="M15591">
        <f t="shared" si="3637"/>
        <v>30.770673227118969</v>
      </c>
      <c r="N15591">
        <v>0.61060000000000003</v>
      </c>
      <c r="O15591">
        <f t="shared" si="3638"/>
        <v>2.2166468798895993</v>
      </c>
      <c r="P15591">
        <f t="shared" si="3639"/>
        <v>35.188178331810853</v>
      </c>
      <c r="Q15591">
        <v>0.23960000000000001</v>
      </c>
      <c r="R15591">
        <f t="shared" si="3640"/>
        <v>2.372801607242061</v>
      </c>
      <c r="S15591">
        <f t="shared" si="3641"/>
        <v>37.667057779541103</v>
      </c>
      <c r="T15591">
        <v>0.62819999999999998</v>
      </c>
      <c r="U15591">
        <f t="shared" si="3642"/>
        <v>2.155897283382763</v>
      </c>
      <c r="V15591">
        <f t="shared" si="3643"/>
        <v>34.223808384183208</v>
      </c>
      <c r="W15591">
        <v>0.56740000000000002</v>
      </c>
      <c r="X15591">
        <f t="shared" si="3644"/>
        <v>1.9220916126268559</v>
      </c>
      <c r="Y15591">
        <f t="shared" si="3645"/>
        <v>30.512258424562546</v>
      </c>
    </row>
    <row r="15592" spans="1:25" x14ac:dyDescent="0.3">
      <c r="A15592">
        <v>20250611</v>
      </c>
      <c r="B15592">
        <v>-0.18</v>
      </c>
      <c r="C15592">
        <f t="shared" si="3632"/>
        <v>0.5493057765563657</v>
      </c>
      <c r="D15592">
        <f t="shared" si="3633"/>
        <v>8.7199588709961464</v>
      </c>
      <c r="E15592">
        <f t="shared" si="3631"/>
        <v>202506</v>
      </c>
      <c r="F15592" s="1"/>
      <c r="G15592">
        <v>20250611</v>
      </c>
      <c r="H15592">
        <v>-0.43659999999999999</v>
      </c>
      <c r="I15592">
        <f t="shared" si="3634"/>
        <v>2.2617499578185232</v>
      </c>
      <c r="J15592">
        <f t="shared" si="3635"/>
        <v>35.904167497191843</v>
      </c>
      <c r="K15592">
        <v>-0.59340000000000004</v>
      </c>
      <c r="L15592">
        <f t="shared" si="3636"/>
        <v>1.9376596047190251</v>
      </c>
      <c r="M15592">
        <f t="shared" si="3637"/>
        <v>30.759392637493544</v>
      </c>
      <c r="N15592">
        <v>-0.33450000000000002</v>
      </c>
      <c r="O15592">
        <f t="shared" si="3638"/>
        <v>2.2134496209453869</v>
      </c>
      <c r="P15592">
        <f t="shared" si="3639"/>
        <v>35.137423419550075</v>
      </c>
      <c r="Q15592">
        <v>0.1124</v>
      </c>
      <c r="R15592">
        <f t="shared" si="3640"/>
        <v>2.3659256280194461</v>
      </c>
      <c r="S15592">
        <f t="shared" si="3641"/>
        <v>37.557904993282584</v>
      </c>
      <c r="T15592">
        <v>-0.40039999999999998</v>
      </c>
      <c r="U15592">
        <f t="shared" si="3642"/>
        <v>2.156943998347773</v>
      </c>
      <c r="V15592">
        <f t="shared" si="3643"/>
        <v>34.240424469129124</v>
      </c>
      <c r="W15592">
        <v>-0.35649999999999998</v>
      </c>
      <c r="X15592">
        <f t="shared" si="3644"/>
        <v>1.9211982347381584</v>
      </c>
      <c r="Y15592">
        <f t="shared" si="3645"/>
        <v>30.498076490240759</v>
      </c>
    </row>
    <row r="15593" spans="1:25" x14ac:dyDescent="0.3">
      <c r="A15593">
        <v>20250612</v>
      </c>
      <c r="B15593">
        <v>0.54</v>
      </c>
      <c r="C15593">
        <f t="shared" si="3632"/>
        <v>0.55177215780092936</v>
      </c>
      <c r="D15593">
        <f t="shared" si="3633"/>
        <v>8.7591114594644832</v>
      </c>
      <c r="E15593">
        <f t="shared" si="3631"/>
        <v>202506</v>
      </c>
      <c r="F15593" s="1"/>
      <c r="G15593">
        <v>20250612</v>
      </c>
      <c r="H15593">
        <v>-0.70009999999999994</v>
      </c>
      <c r="I15593">
        <f t="shared" si="3634"/>
        <v>2.2571649856035036</v>
      </c>
      <c r="J15593">
        <f t="shared" si="3635"/>
        <v>35.831383319697345</v>
      </c>
      <c r="K15593">
        <v>-0.1769</v>
      </c>
      <c r="L15593">
        <f t="shared" si="3636"/>
        <v>1.9360553917403827</v>
      </c>
      <c r="M15593">
        <f t="shared" si="3637"/>
        <v>30.733926545944723</v>
      </c>
      <c r="N15593">
        <v>-0.50660000000000005</v>
      </c>
      <c r="O15593">
        <f t="shared" si="3638"/>
        <v>2.2142231473466634</v>
      </c>
      <c r="P15593">
        <f t="shared" si="3639"/>
        <v>35.149702770491992</v>
      </c>
      <c r="Q15593">
        <v>-0.31369999999999998</v>
      </c>
      <c r="R15593">
        <f t="shared" si="3640"/>
        <v>2.3624933507280956</v>
      </c>
      <c r="S15593">
        <f t="shared" si="3641"/>
        <v>37.503419280421419</v>
      </c>
      <c r="T15593">
        <v>0.29199999999999998</v>
      </c>
      <c r="U15593">
        <f t="shared" si="3642"/>
        <v>2.1505124811756131</v>
      </c>
      <c r="V15593">
        <f t="shared" si="3643"/>
        <v>34.138327299186869</v>
      </c>
      <c r="W15593">
        <v>0.57079999999999997</v>
      </c>
      <c r="X15593">
        <f t="shared" si="3644"/>
        <v>1.9150249783998847</v>
      </c>
      <c r="Y15593">
        <f t="shared" si="3645"/>
        <v>30.400079083937609</v>
      </c>
    </row>
    <row r="15594" spans="1:25" x14ac:dyDescent="0.3">
      <c r="A15594">
        <v>20250613</v>
      </c>
      <c r="B15594">
        <v>0.26</v>
      </c>
      <c r="C15594">
        <f t="shared" si="3632"/>
        <v>0.55291060872706876</v>
      </c>
      <c r="D15594">
        <f t="shared" si="3633"/>
        <v>8.7771838076469795</v>
      </c>
      <c r="E15594">
        <f t="shared" si="3631"/>
        <v>202506</v>
      </c>
      <c r="F15594" s="1"/>
      <c r="G15594">
        <v>20250613</v>
      </c>
      <c r="H15594">
        <v>-2.2355</v>
      </c>
      <c r="I15594">
        <f t="shared" si="3634"/>
        <v>2.267143263444158</v>
      </c>
      <c r="J15594">
        <f t="shared" si="3635"/>
        <v>35.989783569771816</v>
      </c>
      <c r="K15594">
        <v>-2.1202000000000001</v>
      </c>
      <c r="L15594">
        <f t="shared" si="3636"/>
        <v>1.9495481864312858</v>
      </c>
      <c r="M15594">
        <f t="shared" si="3637"/>
        <v>30.948118021405016</v>
      </c>
      <c r="N15594">
        <v>-1.7177</v>
      </c>
      <c r="O15594">
        <f t="shared" si="3638"/>
        <v>2.2159616810173608</v>
      </c>
      <c r="P15594">
        <f t="shared" si="3639"/>
        <v>35.177301136923461</v>
      </c>
      <c r="Q15594">
        <v>-1.1513</v>
      </c>
      <c r="R15594">
        <f t="shared" si="3640"/>
        <v>2.3647867527729423</v>
      </c>
      <c r="S15594">
        <f t="shared" si="3641"/>
        <v>37.539825909223126</v>
      </c>
      <c r="T15594">
        <v>-0.97019999999999995</v>
      </c>
      <c r="U15594">
        <f t="shared" si="3642"/>
        <v>2.1502754244133842</v>
      </c>
      <c r="V15594">
        <f t="shared" si="3643"/>
        <v>34.134564139750083</v>
      </c>
      <c r="W15594">
        <v>-1.1553</v>
      </c>
      <c r="X15594">
        <f t="shared" si="3644"/>
        <v>1.918037304076144</v>
      </c>
      <c r="Y15594">
        <f t="shared" si="3645"/>
        <v>30.447898271581508</v>
      </c>
    </row>
    <row r="15595" spans="1:25" x14ac:dyDescent="0.3">
      <c r="A15595">
        <v>20250616</v>
      </c>
      <c r="B15595">
        <v>-0.54</v>
      </c>
      <c r="C15595">
        <f t="shared" si="3632"/>
        <v>0.55693562297234411</v>
      </c>
      <c r="D15595">
        <f t="shared" si="3633"/>
        <v>8.8410789279459241</v>
      </c>
      <c r="E15595">
        <f t="shared" si="3631"/>
        <v>202506</v>
      </c>
      <c r="F15595" s="1"/>
      <c r="G15595">
        <v>20250616</v>
      </c>
      <c r="H15595">
        <v>1.7681</v>
      </c>
      <c r="I15595">
        <f t="shared" si="3634"/>
        <v>2.2772401386978518</v>
      </c>
      <c r="J15595">
        <f t="shared" si="3635"/>
        <v>36.15006649541251</v>
      </c>
      <c r="K15595">
        <v>0.97089999999999999</v>
      </c>
      <c r="L15595">
        <f t="shared" si="3636"/>
        <v>1.951322682494496</v>
      </c>
      <c r="M15595">
        <f t="shared" si="3637"/>
        <v>30.976287273119322</v>
      </c>
      <c r="N15595">
        <v>1.6311</v>
      </c>
      <c r="O15595">
        <f t="shared" si="3638"/>
        <v>2.2240648251047817</v>
      </c>
      <c r="P15595">
        <f t="shared" si="3639"/>
        <v>35.305934561481692</v>
      </c>
      <c r="Q15595">
        <v>1.7488999999999999</v>
      </c>
      <c r="R15595">
        <f t="shared" si="3640"/>
        <v>2.3734455752645642</v>
      </c>
      <c r="S15595">
        <f t="shared" si="3641"/>
        <v>37.677280454980036</v>
      </c>
      <c r="T15595">
        <v>1.0649</v>
      </c>
      <c r="U15595">
        <f t="shared" si="3642"/>
        <v>2.1535709710909057</v>
      </c>
      <c r="V15595">
        <f t="shared" si="3643"/>
        <v>34.186879321406444</v>
      </c>
      <c r="W15595">
        <v>0.81269999999999998</v>
      </c>
      <c r="X15595">
        <f t="shared" si="3644"/>
        <v>1.9191521398754972</v>
      </c>
      <c r="Y15595">
        <f t="shared" si="3645"/>
        <v>30.46559574124807</v>
      </c>
    </row>
    <row r="15596" spans="1:25" x14ac:dyDescent="0.3">
      <c r="A15596">
        <v>20250617</v>
      </c>
      <c r="B15596">
        <v>0.42</v>
      </c>
      <c r="C15596">
        <f t="shared" si="3632"/>
        <v>0.55973084229762515</v>
      </c>
      <c r="D15596">
        <f t="shared" si="3633"/>
        <v>8.885451659113377</v>
      </c>
      <c r="E15596">
        <f t="shared" si="3631"/>
        <v>202506</v>
      </c>
      <c r="F15596" s="1"/>
      <c r="G15596">
        <v>20250617</v>
      </c>
      <c r="H15596">
        <v>-1.6143000000000001</v>
      </c>
      <c r="I15596">
        <f t="shared" si="3634"/>
        <v>2.2870792429403712</v>
      </c>
      <c r="J15596">
        <f t="shared" si="3635"/>
        <v>36.306257433108591</v>
      </c>
      <c r="K15596">
        <v>-0.82130000000000003</v>
      </c>
      <c r="L15596">
        <f t="shared" si="3636"/>
        <v>1.9514274158730336</v>
      </c>
      <c r="M15596">
        <f t="shared" si="3637"/>
        <v>30.977949863960788</v>
      </c>
      <c r="N15596">
        <v>-0.5524</v>
      </c>
      <c r="O15596">
        <f t="shared" si="3638"/>
        <v>2.2239477843440261</v>
      </c>
      <c r="P15596">
        <f t="shared" si="3639"/>
        <v>35.304076597004389</v>
      </c>
      <c r="Q15596">
        <v>-0.68920000000000003</v>
      </c>
      <c r="R15596">
        <f t="shared" si="3640"/>
        <v>2.3760899805314448</v>
      </c>
      <c r="S15596">
        <f t="shared" si="3641"/>
        <v>37.719259087191048</v>
      </c>
      <c r="T15596">
        <v>-0.8569</v>
      </c>
      <c r="U15596">
        <f t="shared" si="3642"/>
        <v>2.1572785189713581</v>
      </c>
      <c r="V15596">
        <f t="shared" si="3643"/>
        <v>34.245734819399694</v>
      </c>
      <c r="W15596">
        <v>-0.91149999999999998</v>
      </c>
      <c r="X15596">
        <f t="shared" si="3644"/>
        <v>1.9235714361564986</v>
      </c>
      <c r="Y15596">
        <f t="shared" si="3645"/>
        <v>30.535749894824722</v>
      </c>
    </row>
    <row r="15597" spans="1:25" x14ac:dyDescent="0.3">
      <c r="A15597">
        <v>20250618</v>
      </c>
      <c r="B15597">
        <v>-0.59</v>
      </c>
      <c r="C15597">
        <f t="shared" si="3632"/>
        <v>0.56024470037099428</v>
      </c>
      <c r="D15597">
        <f t="shared" si="3633"/>
        <v>8.8936089031412813</v>
      </c>
      <c r="E15597">
        <f t="shared" si="3631"/>
        <v>202506</v>
      </c>
      <c r="F15597" s="1"/>
      <c r="G15597">
        <v>20250618</v>
      </c>
      <c r="H15597">
        <v>0.76259999999999994</v>
      </c>
      <c r="I15597">
        <f t="shared" si="3634"/>
        <v>2.2661076452558486</v>
      </c>
      <c r="J15597">
        <f t="shared" si="3635"/>
        <v>35.973343640694921</v>
      </c>
      <c r="K15597">
        <v>0.39489999999999997</v>
      </c>
      <c r="L15597">
        <f t="shared" si="3636"/>
        <v>1.9243789896672858</v>
      </c>
      <c r="M15597">
        <f t="shared" si="3637"/>
        <v>30.548569409384243</v>
      </c>
      <c r="N15597">
        <v>0.28289999999999998</v>
      </c>
      <c r="O15597">
        <f t="shared" si="3638"/>
        <v>2.2055296030505245</v>
      </c>
      <c r="P15597">
        <f t="shared" si="3639"/>
        <v>35.011697033176148</v>
      </c>
      <c r="Q15597">
        <v>0.4234</v>
      </c>
      <c r="R15597">
        <f t="shared" si="3640"/>
        <v>2.3584278387660427</v>
      </c>
      <c r="S15597">
        <f t="shared" si="3641"/>
        <v>37.438881278798917</v>
      </c>
      <c r="T15597">
        <v>0.3397</v>
      </c>
      <c r="U15597">
        <f t="shared" si="3642"/>
        <v>2.1366940734858351</v>
      </c>
      <c r="V15597">
        <f t="shared" si="3643"/>
        <v>33.918966877614537</v>
      </c>
      <c r="W15597">
        <v>-0.2762</v>
      </c>
      <c r="X15597">
        <f t="shared" si="3644"/>
        <v>1.9150999832729887</v>
      </c>
      <c r="Y15597">
        <f t="shared" si="3645"/>
        <v>30.401269749385712</v>
      </c>
    </row>
    <row r="15598" spans="1:25" x14ac:dyDescent="0.3">
      <c r="A15598">
        <v>20250620</v>
      </c>
      <c r="B15598">
        <v>0</v>
      </c>
      <c r="C15598">
        <f t="shared" si="3632"/>
        <v>0.55975203852488842</v>
      </c>
      <c r="D15598">
        <f t="shared" si="3633"/>
        <v>8.8857881387898043</v>
      </c>
      <c r="E15598">
        <f t="shared" si="3631"/>
        <v>202506</v>
      </c>
      <c r="F15598" s="1"/>
      <c r="G15598">
        <v>20250620</v>
      </c>
      <c r="H15598">
        <v>-0.22539999999999999</v>
      </c>
      <c r="I15598">
        <f t="shared" si="3634"/>
        <v>2.2624686029541072</v>
      </c>
      <c r="J15598">
        <f t="shared" si="3635"/>
        <v>35.915575635049812</v>
      </c>
      <c r="K15598">
        <v>-0.12790000000000001</v>
      </c>
      <c r="L15598">
        <f t="shared" si="3636"/>
        <v>1.9224713967228528</v>
      </c>
      <c r="M15598">
        <f t="shared" si="3637"/>
        <v>30.518287310181975</v>
      </c>
      <c r="N15598">
        <v>0.1207</v>
      </c>
      <c r="O15598">
        <f t="shared" si="3638"/>
        <v>2.204293926253758</v>
      </c>
      <c r="P15598">
        <f t="shared" si="3639"/>
        <v>34.992081272145569</v>
      </c>
      <c r="Q15598">
        <v>-4.7999999999999996E-3</v>
      </c>
      <c r="R15598">
        <f t="shared" si="3640"/>
        <v>2.3584825596869394</v>
      </c>
      <c r="S15598">
        <f t="shared" si="3641"/>
        <v>37.439749946488149</v>
      </c>
      <c r="T15598">
        <v>-0.1101</v>
      </c>
      <c r="U15598">
        <f t="shared" si="3642"/>
        <v>2.136688401994431</v>
      </c>
      <c r="V15598">
        <f t="shared" si="3643"/>
        <v>33.918876845479623</v>
      </c>
      <c r="W15598">
        <v>-0.35670000000000002</v>
      </c>
      <c r="X15598">
        <f t="shared" si="3644"/>
        <v>1.9158785438921557</v>
      </c>
      <c r="Y15598">
        <f t="shared" si="3645"/>
        <v>30.41362901605914</v>
      </c>
    </row>
    <row r="15599" spans="1:25" x14ac:dyDescent="0.3">
      <c r="A15599">
        <v>20250623</v>
      </c>
      <c r="B15599">
        <v>-0.11</v>
      </c>
      <c r="C15599">
        <f t="shared" si="3632"/>
        <v>0.54011180575123918</v>
      </c>
      <c r="D15599">
        <f t="shared" si="3633"/>
        <v>8.5740091091268269</v>
      </c>
      <c r="E15599">
        <f t="shared" si="3631"/>
        <v>202506</v>
      </c>
      <c r="F15599" s="1"/>
      <c r="G15599">
        <v>20250623</v>
      </c>
      <c r="H15599">
        <v>1.2010000000000001</v>
      </c>
      <c r="I15599">
        <f t="shared" si="3634"/>
        <v>2.2540700312087072</v>
      </c>
      <c r="J15599">
        <f t="shared" si="3635"/>
        <v>35.782252441811039</v>
      </c>
      <c r="K15599">
        <v>1.7695000000000001</v>
      </c>
      <c r="L15599">
        <f t="shared" si="3636"/>
        <v>1.9346083541257413</v>
      </c>
      <c r="M15599">
        <f t="shared" si="3637"/>
        <v>30.710955535948141</v>
      </c>
      <c r="N15599">
        <v>0.66520000000000001</v>
      </c>
      <c r="O15599">
        <f t="shared" si="3638"/>
        <v>2.2044715825552808</v>
      </c>
      <c r="P15599">
        <f t="shared" si="3639"/>
        <v>34.994901478501603</v>
      </c>
      <c r="Q15599">
        <v>0.6603</v>
      </c>
      <c r="R15599">
        <f t="shared" si="3640"/>
        <v>2.3463326269074458</v>
      </c>
      <c r="S15599">
        <f t="shared" si="3641"/>
        <v>37.246875743003997</v>
      </c>
      <c r="T15599">
        <v>0.95530000000000004</v>
      </c>
      <c r="U15599">
        <f t="shared" si="3642"/>
        <v>2.1279265562778313</v>
      </c>
      <c r="V15599">
        <f t="shared" si="3643"/>
        <v>33.779786856727391</v>
      </c>
      <c r="W15599">
        <v>0.97350000000000003</v>
      </c>
      <c r="X15599">
        <f t="shared" si="3644"/>
        <v>1.9152101112589084</v>
      </c>
      <c r="Y15599">
        <f t="shared" si="3645"/>
        <v>30.403017976964506</v>
      </c>
    </row>
    <row r="15600" spans="1:25" x14ac:dyDescent="0.3">
      <c r="A15600">
        <v>20250624</v>
      </c>
      <c r="B15600">
        <v>-1.06</v>
      </c>
      <c r="C15600">
        <f t="shared" si="3632"/>
        <v>0.55438009355999895</v>
      </c>
      <c r="D15600">
        <f t="shared" si="3633"/>
        <v>8.8005111561868663</v>
      </c>
      <c r="E15600">
        <f t="shared" si="3631"/>
        <v>202506</v>
      </c>
      <c r="F15600" s="1"/>
      <c r="G15600">
        <v>20250624</v>
      </c>
      <c r="H15600">
        <v>2.0366</v>
      </c>
      <c r="I15600">
        <f t="shared" si="3634"/>
        <v>2.2680215992803645</v>
      </c>
      <c r="J15600">
        <f t="shared" si="3635"/>
        <v>36.003726718913008</v>
      </c>
      <c r="K15600">
        <v>1.0739000000000001</v>
      </c>
      <c r="L15600">
        <f t="shared" si="3636"/>
        <v>1.9384515201718355</v>
      </c>
      <c r="M15600">
        <f t="shared" si="3637"/>
        <v>30.771963905578698</v>
      </c>
      <c r="N15600">
        <v>1.0203</v>
      </c>
      <c r="O15600">
        <f t="shared" si="3638"/>
        <v>2.2072517961442277</v>
      </c>
      <c r="P15600">
        <f t="shared" si="3639"/>
        <v>35.039036000989583</v>
      </c>
      <c r="Q15600">
        <v>2.1568999999999998</v>
      </c>
      <c r="R15600">
        <f t="shared" si="3640"/>
        <v>2.3557436394485416</v>
      </c>
      <c r="S15600">
        <f t="shared" si="3641"/>
        <v>37.396270935618297</v>
      </c>
      <c r="T15600">
        <v>1.1053999999999999</v>
      </c>
      <c r="U15600">
        <f t="shared" si="3642"/>
        <v>2.1297857820742032</v>
      </c>
      <c r="V15600">
        <f t="shared" si="3643"/>
        <v>33.809301151257287</v>
      </c>
      <c r="W15600">
        <v>1.0447</v>
      </c>
      <c r="X15600">
        <f t="shared" si="3644"/>
        <v>1.9185193483451177</v>
      </c>
      <c r="Y15600">
        <f t="shared" si="3645"/>
        <v>30.455550487121275</v>
      </c>
    </row>
    <row r="15601" spans="1:25" x14ac:dyDescent="0.3">
      <c r="A15601">
        <v>20250625</v>
      </c>
      <c r="B15601">
        <v>-0.13</v>
      </c>
      <c r="C15601">
        <f t="shared" si="3632"/>
        <v>0.55163444868114564</v>
      </c>
      <c r="D15601">
        <f t="shared" si="3633"/>
        <v>8.7569253949592021</v>
      </c>
      <c r="E15601">
        <f t="shared" ref="E15601:E15664" si="3646">INT(A15601/100)</f>
        <v>202506</v>
      </c>
      <c r="F15601" s="1"/>
      <c r="G15601">
        <v>20250625</v>
      </c>
      <c r="H15601">
        <v>-1.0444</v>
      </c>
      <c r="I15601">
        <f t="shared" si="3634"/>
        <v>2.2462993568229677</v>
      </c>
      <c r="J15601">
        <f t="shared" si="3635"/>
        <v>35.658896810147482</v>
      </c>
      <c r="K15601">
        <v>-1.1733</v>
      </c>
      <c r="L15601">
        <f t="shared" si="3636"/>
        <v>1.9277320643054663</v>
      </c>
      <c r="M15601">
        <f t="shared" si="3637"/>
        <v>30.601797819104625</v>
      </c>
      <c r="N15601">
        <v>-1.3817999999999999</v>
      </c>
      <c r="O15601">
        <f t="shared" si="3638"/>
        <v>2.1955416850851015</v>
      </c>
      <c r="P15601">
        <f t="shared" si="3639"/>
        <v>34.853143750865208</v>
      </c>
      <c r="Q15601">
        <v>-0.1673</v>
      </c>
      <c r="R15601">
        <f t="shared" si="3640"/>
        <v>2.3302077090143096</v>
      </c>
      <c r="S15601">
        <f t="shared" si="3641"/>
        <v>36.990900607064553</v>
      </c>
      <c r="T15601">
        <v>0.2732</v>
      </c>
      <c r="U15601">
        <f t="shared" si="3642"/>
        <v>2.111893203731217</v>
      </c>
      <c r="V15601">
        <f t="shared" si="3643"/>
        <v>33.525265275601598</v>
      </c>
      <c r="W15601">
        <v>-9.8500000000000004E-2</v>
      </c>
      <c r="X15601">
        <f t="shared" si="3644"/>
        <v>1.8971288336804961</v>
      </c>
      <c r="Y15601">
        <f t="shared" si="3645"/>
        <v>30.115986593811662</v>
      </c>
    </row>
    <row r="15602" spans="1:25" x14ac:dyDescent="0.3">
      <c r="A15602">
        <v>20250626</v>
      </c>
      <c r="B15602">
        <v>-0.37</v>
      </c>
      <c r="C15602">
        <f t="shared" si="3632"/>
        <v>0.528218276872922</v>
      </c>
      <c r="D15602">
        <f t="shared" si="3633"/>
        <v>8.3852051913888737</v>
      </c>
      <c r="E15602">
        <f t="shared" si="3646"/>
        <v>202506</v>
      </c>
      <c r="F15602" s="1"/>
      <c r="G15602">
        <v>20250626</v>
      </c>
      <c r="H15602">
        <v>1.7490000000000001</v>
      </c>
      <c r="I15602">
        <f t="shared" si="3634"/>
        <v>2.244410757820237</v>
      </c>
      <c r="J15602">
        <f t="shared" si="3635"/>
        <v>35.628916230422185</v>
      </c>
      <c r="K15602">
        <v>1.7007000000000001</v>
      </c>
      <c r="L15602">
        <f t="shared" si="3636"/>
        <v>1.9364508122249502</v>
      </c>
      <c r="M15602">
        <f t="shared" si="3637"/>
        <v>30.74020365153752</v>
      </c>
      <c r="N15602">
        <v>1.4158999999999999</v>
      </c>
      <c r="O15602">
        <f t="shared" si="3638"/>
        <v>2.2014985571716399</v>
      </c>
      <c r="P15602">
        <f t="shared" si="3639"/>
        <v>34.947706163662026</v>
      </c>
      <c r="Q15602">
        <v>1.1523000000000001</v>
      </c>
      <c r="R15602">
        <f t="shared" si="3640"/>
        <v>2.3320728519669696</v>
      </c>
      <c r="S15602">
        <f t="shared" si="3641"/>
        <v>37.020508833538493</v>
      </c>
      <c r="T15602">
        <v>0.97940000000000005</v>
      </c>
      <c r="U15602">
        <f t="shared" si="3642"/>
        <v>2.1142771087260659</v>
      </c>
      <c r="V15602">
        <f t="shared" si="3643"/>
        <v>33.563108594195043</v>
      </c>
      <c r="W15602">
        <v>0.74239999999999995</v>
      </c>
      <c r="X15602">
        <f t="shared" si="3644"/>
        <v>1.8970853699411188</v>
      </c>
      <c r="Y15602">
        <f t="shared" si="3645"/>
        <v>30.115296628339014</v>
      </c>
    </row>
    <row r="15603" spans="1:25" x14ac:dyDescent="0.3">
      <c r="A15603">
        <v>20250627</v>
      </c>
      <c r="B15603">
        <v>0.7</v>
      </c>
      <c r="C15603">
        <f t="shared" si="3632"/>
        <v>0.52896274152430056</v>
      </c>
      <c r="D15603">
        <f t="shared" si="3633"/>
        <v>8.3970232013534307</v>
      </c>
      <c r="E15603">
        <f t="shared" si="3646"/>
        <v>202506</v>
      </c>
      <c r="F15603" s="1"/>
      <c r="G15603">
        <v>20250627</v>
      </c>
      <c r="H15603">
        <v>-0.26650000000000001</v>
      </c>
      <c r="I15603">
        <f t="shared" si="3634"/>
        <v>2.2426990860685136</v>
      </c>
      <c r="J15603">
        <f t="shared" si="3635"/>
        <v>35.601744283734774</v>
      </c>
      <c r="K15603">
        <v>0.34499999999999997</v>
      </c>
      <c r="L15603">
        <f t="shared" si="3636"/>
        <v>1.9366639587427714</v>
      </c>
      <c r="M15603">
        <f t="shared" si="3637"/>
        <v>30.743587247611366</v>
      </c>
      <c r="N15603">
        <v>0.36499999999999999</v>
      </c>
      <c r="O15603">
        <f t="shared" si="3638"/>
        <v>2.2009518809833057</v>
      </c>
      <c r="P15603">
        <f t="shared" si="3639"/>
        <v>34.939027948209947</v>
      </c>
      <c r="Q15603">
        <v>-0.35360000000000003</v>
      </c>
      <c r="R15603">
        <f t="shared" si="3640"/>
        <v>2.3335323119228786</v>
      </c>
      <c r="S15603">
        <f t="shared" si="3641"/>
        <v>37.04367704208925</v>
      </c>
      <c r="T15603">
        <v>0.76429999999999998</v>
      </c>
      <c r="U15603">
        <f t="shared" si="3642"/>
        <v>2.1151017116866182</v>
      </c>
      <c r="V15603">
        <f t="shared" si="3643"/>
        <v>33.576198760378979</v>
      </c>
      <c r="W15603">
        <v>0.41649999999999998</v>
      </c>
      <c r="X15603">
        <f t="shared" si="3644"/>
        <v>1.8970594728905086</v>
      </c>
      <c r="Y15603">
        <f t="shared" si="3645"/>
        <v>30.114885525405388</v>
      </c>
    </row>
    <row r="15604" spans="1:25" x14ac:dyDescent="0.3">
      <c r="A15604">
        <v>20250630</v>
      </c>
      <c r="B15604">
        <v>-0.35</v>
      </c>
      <c r="C15604">
        <f t="shared" si="3632"/>
        <v>0.52567427778776055</v>
      </c>
      <c r="D15604">
        <f t="shared" si="3633"/>
        <v>8.3448204578993952</v>
      </c>
      <c r="E15604">
        <f t="shared" si="3646"/>
        <v>202506</v>
      </c>
      <c r="F15604" s="1"/>
      <c r="G15604">
        <v>20250630</v>
      </c>
      <c r="H15604">
        <v>0.36870000000000003</v>
      </c>
      <c r="I15604">
        <f t="shared" si="3634"/>
        <v>2.2303777797731157</v>
      </c>
      <c r="J15604">
        <f t="shared" si="3635"/>
        <v>35.406149610024308</v>
      </c>
      <c r="K15604">
        <v>-0.1201</v>
      </c>
      <c r="L15604">
        <f t="shared" si="3636"/>
        <v>1.9298610240023188</v>
      </c>
      <c r="M15604">
        <f t="shared" si="3637"/>
        <v>30.635594006559533</v>
      </c>
      <c r="N15604">
        <v>-0.22170000000000001</v>
      </c>
      <c r="O15604">
        <f t="shared" si="3638"/>
        <v>2.1931333319149786</v>
      </c>
      <c r="P15604">
        <f t="shared" si="3639"/>
        <v>34.81491232952105</v>
      </c>
      <c r="Q15604">
        <v>0.88009999999999999</v>
      </c>
      <c r="R15604">
        <f t="shared" si="3640"/>
        <v>2.3306727409165386</v>
      </c>
      <c r="S15604">
        <f t="shared" si="3641"/>
        <v>36.998282759654614</v>
      </c>
      <c r="T15604">
        <v>9.1200000000000003E-2</v>
      </c>
      <c r="U15604">
        <f t="shared" si="3642"/>
        <v>2.1124902417847031</v>
      </c>
      <c r="V15604">
        <f t="shared" si="3643"/>
        <v>33.534742960878198</v>
      </c>
      <c r="W15604">
        <v>0.76170000000000004</v>
      </c>
      <c r="X15604">
        <f t="shared" si="3644"/>
        <v>1.8980684746091443</v>
      </c>
      <c r="Y15604">
        <f t="shared" si="3645"/>
        <v>30.130902931125068</v>
      </c>
    </row>
    <row r="15605" spans="1:25" x14ac:dyDescent="0.3">
      <c r="A15605">
        <v>20250701</v>
      </c>
      <c r="B15605">
        <v>0.87</v>
      </c>
      <c r="C15605">
        <f t="shared" si="3632"/>
        <v>0.53965868581460019</v>
      </c>
      <c r="D15605">
        <f t="shared" si="3633"/>
        <v>8.5668160531282354</v>
      </c>
      <c r="E15605">
        <f t="shared" si="3646"/>
        <v>202507</v>
      </c>
      <c r="F15605" s="1"/>
      <c r="G15605">
        <v>20250701</v>
      </c>
      <c r="H15605">
        <v>0.90269999999999995</v>
      </c>
      <c r="I15605">
        <f t="shared" si="3634"/>
        <v>2.0610159771637613</v>
      </c>
      <c r="J15605">
        <f t="shared" si="3635"/>
        <v>32.717614342236537</v>
      </c>
      <c r="K15605">
        <v>2.4701</v>
      </c>
      <c r="L15605">
        <f t="shared" si="3636"/>
        <v>1.7215346059449703</v>
      </c>
      <c r="M15605">
        <f t="shared" si="3637"/>
        <v>27.328514644331811</v>
      </c>
      <c r="N15605">
        <v>1.8776999999999999</v>
      </c>
      <c r="O15605">
        <f t="shared" si="3638"/>
        <v>1.9492669295836214</v>
      </c>
      <c r="P15605">
        <f t="shared" si="3639"/>
        <v>30.943653207364292</v>
      </c>
      <c r="Q15605">
        <v>-0.96650000000000003</v>
      </c>
      <c r="R15605">
        <f t="shared" si="3640"/>
        <v>2.1786629692423793</v>
      </c>
      <c r="S15605">
        <f t="shared" si="3641"/>
        <v>34.585202443445397</v>
      </c>
      <c r="T15605">
        <v>0.21759999999999999</v>
      </c>
      <c r="U15605">
        <f t="shared" si="3642"/>
        <v>1.979353511703704</v>
      </c>
      <c r="V15605">
        <f t="shared" si="3643"/>
        <v>31.421262891902259</v>
      </c>
      <c r="W15605">
        <v>-0.19189999999999999</v>
      </c>
      <c r="X15605">
        <f t="shared" si="3644"/>
        <v>1.7885643257149959</v>
      </c>
      <c r="Y15605">
        <f t="shared" si="3645"/>
        <v>28.392578458102836</v>
      </c>
    </row>
    <row r="15606" spans="1:25" x14ac:dyDescent="0.3">
      <c r="A15606">
        <v>20250702</v>
      </c>
      <c r="B15606">
        <v>-0.1</v>
      </c>
      <c r="C15606">
        <f t="shared" si="3632"/>
        <v>0.50968615024484676</v>
      </c>
      <c r="D15606">
        <f t="shared" si="3633"/>
        <v>8.0910168014506034</v>
      </c>
      <c r="E15606">
        <f t="shared" si="3646"/>
        <v>202507</v>
      </c>
      <c r="F15606" s="1"/>
      <c r="G15606">
        <v>20250702</v>
      </c>
      <c r="H15606">
        <v>1.8439000000000001</v>
      </c>
      <c r="I15606">
        <f t="shared" si="3634"/>
        <v>1.9549887362305016</v>
      </c>
      <c r="J15606">
        <f t="shared" si="3635"/>
        <v>31.034484071990143</v>
      </c>
      <c r="K15606">
        <v>1.4295</v>
      </c>
      <c r="L15606">
        <f t="shared" si="3636"/>
        <v>1.6575092814594719</v>
      </c>
      <c r="M15606">
        <f t="shared" si="3637"/>
        <v>26.312144127138751</v>
      </c>
      <c r="N15606">
        <v>1.5686</v>
      </c>
      <c r="O15606">
        <f t="shared" si="3638"/>
        <v>1.8654085411909158</v>
      </c>
      <c r="P15606">
        <f t="shared" si="3639"/>
        <v>29.612442561161707</v>
      </c>
      <c r="Q15606">
        <v>0.52359999999999995</v>
      </c>
      <c r="R15606">
        <f t="shared" si="3640"/>
        <v>1.9400300294256907</v>
      </c>
      <c r="S15606">
        <f t="shared" si="3641"/>
        <v>30.797021963146186</v>
      </c>
      <c r="T15606">
        <v>0.52070000000000005</v>
      </c>
      <c r="U15606">
        <f t="shared" si="3642"/>
        <v>1.7650900814858961</v>
      </c>
      <c r="V15606">
        <f t="shared" si="3643"/>
        <v>28.01993638343049</v>
      </c>
      <c r="W15606">
        <v>0.59850000000000003</v>
      </c>
      <c r="X15606">
        <f t="shared" si="3644"/>
        <v>1.6330710257932168</v>
      </c>
      <c r="Y15606">
        <f t="shared" si="3645"/>
        <v>25.924198845323996</v>
      </c>
    </row>
    <row r="15607" spans="1:25" x14ac:dyDescent="0.3">
      <c r="A15607">
        <v>20250703</v>
      </c>
      <c r="B15607">
        <v>-0.41</v>
      </c>
      <c r="C15607">
        <f t="shared" si="3632"/>
        <v>0.50598776251922262</v>
      </c>
      <c r="D15607">
        <f t="shared" si="3633"/>
        <v>8.0323067164072324</v>
      </c>
      <c r="E15607">
        <f t="shared" si="3646"/>
        <v>202507</v>
      </c>
      <c r="F15607" s="1"/>
      <c r="G15607">
        <v>20250703</v>
      </c>
      <c r="H15607">
        <v>1.2289000000000001</v>
      </c>
      <c r="I15607">
        <f t="shared" si="3634"/>
        <v>1.9536516746648833</v>
      </c>
      <c r="J15607">
        <f t="shared" si="3635"/>
        <v>31.013258877648891</v>
      </c>
      <c r="K15607">
        <v>0.74250000000000005</v>
      </c>
      <c r="L15607">
        <f t="shared" si="3636"/>
        <v>1.6486917445245119</v>
      </c>
      <c r="M15607">
        <f t="shared" si="3637"/>
        <v>26.17217006770257</v>
      </c>
      <c r="N15607">
        <v>0.57769999999999999</v>
      </c>
      <c r="O15607">
        <f t="shared" si="3638"/>
        <v>1.855256408455666</v>
      </c>
      <c r="P15607">
        <f t="shared" si="3639"/>
        <v>29.451282450195372</v>
      </c>
      <c r="Q15607">
        <v>1.1009</v>
      </c>
      <c r="R15607">
        <f t="shared" si="3640"/>
        <v>1.9410605420595923</v>
      </c>
      <c r="S15607">
        <f t="shared" si="3641"/>
        <v>30.81338084405947</v>
      </c>
      <c r="T15607">
        <v>0.67610000000000003</v>
      </c>
      <c r="U15607">
        <f t="shared" si="3642"/>
        <v>1.7654114284640317</v>
      </c>
      <c r="V15607">
        <f t="shared" si="3643"/>
        <v>28.025037608562741</v>
      </c>
      <c r="W15607">
        <v>0.93630000000000002</v>
      </c>
      <c r="X15607">
        <f t="shared" si="3644"/>
        <v>1.6297490371939056</v>
      </c>
      <c r="Y15607">
        <f t="shared" si="3645"/>
        <v>25.871463911172182</v>
      </c>
    </row>
    <row r="15608" spans="1:25" x14ac:dyDescent="0.3">
      <c r="A15608">
        <v>20250707</v>
      </c>
      <c r="B15608">
        <v>0.08</v>
      </c>
      <c r="C15608">
        <f t="shared" si="3632"/>
        <v>0.50542380270321974</v>
      </c>
      <c r="D15608">
        <f t="shared" si="3633"/>
        <v>8.023354131871768</v>
      </c>
      <c r="E15608">
        <f t="shared" si="3646"/>
        <v>202507</v>
      </c>
      <c r="F15608" s="1"/>
      <c r="G15608">
        <v>20250707</v>
      </c>
      <c r="H15608">
        <v>-1.738</v>
      </c>
      <c r="I15608">
        <f t="shared" si="3634"/>
        <v>1.9188880516420082</v>
      </c>
      <c r="J15608">
        <f t="shared" si="3635"/>
        <v>30.461403470508127</v>
      </c>
      <c r="K15608">
        <v>-1.6956</v>
      </c>
      <c r="L15608">
        <f t="shared" si="3636"/>
        <v>1.6380449482486894</v>
      </c>
      <c r="M15608">
        <f t="shared" si="3637"/>
        <v>26.003157416470199</v>
      </c>
      <c r="N15608">
        <v>-1.4843</v>
      </c>
      <c r="O15608">
        <f t="shared" si="3638"/>
        <v>1.822281227760419</v>
      </c>
      <c r="P15608">
        <f t="shared" si="3639"/>
        <v>28.927817684853125</v>
      </c>
      <c r="Q15608">
        <v>-0.62670000000000003</v>
      </c>
      <c r="R15608">
        <f t="shared" si="3640"/>
        <v>1.9229565638899244</v>
      </c>
      <c r="S15608">
        <f t="shared" si="3641"/>
        <v>30.525989100192167</v>
      </c>
      <c r="T15608">
        <v>-1.2184999999999999</v>
      </c>
      <c r="U15608">
        <f t="shared" si="3642"/>
        <v>1.7625684002947273</v>
      </c>
      <c r="V15608">
        <f t="shared" si="3643"/>
        <v>27.979905935524759</v>
      </c>
      <c r="W15608">
        <v>-0.72099999999999997</v>
      </c>
      <c r="X15608">
        <f t="shared" si="3644"/>
        <v>1.6124905869641604</v>
      </c>
      <c r="Y15608">
        <f t="shared" si="3645"/>
        <v>25.597494507238434</v>
      </c>
    </row>
    <row r="15609" spans="1:25" x14ac:dyDescent="0.3">
      <c r="A15609">
        <v>20250708</v>
      </c>
      <c r="B15609">
        <v>-0.31</v>
      </c>
      <c r="C15609">
        <f t="shared" si="3632"/>
        <v>0.50054715824497376</v>
      </c>
      <c r="D15609">
        <f t="shared" si="3633"/>
        <v>7.9459398010577669</v>
      </c>
      <c r="E15609">
        <f t="shared" si="3646"/>
        <v>202507</v>
      </c>
      <c r="F15609" s="1"/>
      <c r="G15609">
        <v>20250708</v>
      </c>
      <c r="H15609">
        <v>1.2238</v>
      </c>
      <c r="I15609">
        <f t="shared" si="3634"/>
        <v>1.5478629428296649</v>
      </c>
      <c r="J15609">
        <f t="shared" si="3635"/>
        <v>24.571562462039289</v>
      </c>
      <c r="K15609">
        <v>0.77329999999999999</v>
      </c>
      <c r="L15609">
        <f t="shared" si="3636"/>
        <v>1.3061637179667669</v>
      </c>
      <c r="M15609">
        <f t="shared" si="3637"/>
        <v>20.734706215653443</v>
      </c>
      <c r="N15609">
        <v>1.0203</v>
      </c>
      <c r="O15609">
        <f t="shared" si="3638"/>
        <v>1.4007186286327711</v>
      </c>
      <c r="P15609">
        <f t="shared" si="3639"/>
        <v>22.235718888826497</v>
      </c>
      <c r="Q15609">
        <v>0.20180000000000001</v>
      </c>
      <c r="R15609">
        <f t="shared" si="3640"/>
        <v>1.3437953228262545</v>
      </c>
      <c r="S15609">
        <f t="shared" si="3641"/>
        <v>21.332089423020165</v>
      </c>
      <c r="T15609">
        <v>0.16950000000000001</v>
      </c>
      <c r="U15609">
        <f t="shared" si="3642"/>
        <v>1.2372148632194757</v>
      </c>
      <c r="V15609">
        <f t="shared" si="3643"/>
        <v>19.640177078589158</v>
      </c>
      <c r="W15609">
        <v>-0.21110000000000001</v>
      </c>
      <c r="X15609">
        <f t="shared" si="3644"/>
        <v>1.0853524823631038</v>
      </c>
      <c r="Y15609">
        <f t="shared" si="3645"/>
        <v>17.229436519076341</v>
      </c>
    </row>
    <row r="15610" spans="1:25" x14ac:dyDescent="0.3">
      <c r="A15610">
        <v>20250709</v>
      </c>
      <c r="B15610">
        <v>-0.62</v>
      </c>
      <c r="C15610">
        <f t="shared" si="3632"/>
        <v>0.49627866579603624</v>
      </c>
      <c r="D15610">
        <f t="shared" si="3633"/>
        <v>7.8781795840994926</v>
      </c>
      <c r="E15610">
        <f t="shared" si="3646"/>
        <v>202507</v>
      </c>
      <c r="F15610" s="1"/>
      <c r="G15610">
        <v>20250709</v>
      </c>
      <c r="H15610">
        <v>1.6867000000000001</v>
      </c>
      <c r="I15610">
        <f t="shared" si="3634"/>
        <v>1.4226064979188391</v>
      </c>
      <c r="J15610">
        <f t="shared" si="3635"/>
        <v>22.583178041986645</v>
      </c>
      <c r="K15610">
        <v>0.51990000000000003</v>
      </c>
      <c r="L15610">
        <f t="shared" si="3636"/>
        <v>1.1784577545899162</v>
      </c>
      <c r="M15610">
        <f t="shared" si="3637"/>
        <v>18.707436895443028</v>
      </c>
      <c r="N15610">
        <v>0.27939999999999998</v>
      </c>
      <c r="O15610">
        <f t="shared" si="3638"/>
        <v>1.2598912912973905</v>
      </c>
      <c r="P15610">
        <f t="shared" si="3639"/>
        <v>20.000154214493588</v>
      </c>
      <c r="Q15610">
        <v>0.63780000000000003</v>
      </c>
      <c r="R15610">
        <f t="shared" si="3640"/>
        <v>1.1994394337711722</v>
      </c>
      <c r="S15610">
        <f t="shared" si="3641"/>
        <v>19.040510726655896</v>
      </c>
      <c r="T15610">
        <v>0.22270000000000001</v>
      </c>
      <c r="U15610">
        <f t="shared" si="3642"/>
        <v>1.1077218177718611</v>
      </c>
      <c r="V15610">
        <f t="shared" si="3643"/>
        <v>17.584538709988518</v>
      </c>
      <c r="W15610">
        <v>0.81410000000000005</v>
      </c>
      <c r="X15610">
        <f t="shared" si="3644"/>
        <v>0.99465693382190834</v>
      </c>
      <c r="Y15610">
        <f t="shared" si="3645"/>
        <v>15.789689320312799</v>
      </c>
    </row>
    <row r="15611" spans="1:25" x14ac:dyDescent="0.3">
      <c r="A15611">
        <v>20250710</v>
      </c>
      <c r="B15611">
        <v>0.55000000000000004</v>
      </c>
      <c r="C15611">
        <f t="shared" si="3632"/>
        <v>0.50344045142955418</v>
      </c>
      <c r="D15611">
        <f t="shared" si="3633"/>
        <v>7.9918694064761544</v>
      </c>
      <c r="E15611">
        <f t="shared" si="3646"/>
        <v>202507</v>
      </c>
      <c r="F15611" s="1"/>
      <c r="G15611">
        <v>20250710</v>
      </c>
      <c r="H15611">
        <v>0.3735</v>
      </c>
      <c r="I15611">
        <f t="shared" si="3634"/>
        <v>1.41113513280605</v>
      </c>
      <c r="J15611">
        <f t="shared" si="3635"/>
        <v>22.401075766265471</v>
      </c>
      <c r="K15611">
        <v>0.59950000000000003</v>
      </c>
      <c r="L15611">
        <f t="shared" si="3636"/>
        <v>1.1769947775025857</v>
      </c>
      <c r="M15611">
        <f t="shared" si="3637"/>
        <v>18.684212854161856</v>
      </c>
      <c r="N15611">
        <v>1.2125999999999999</v>
      </c>
      <c r="O15611">
        <f t="shared" si="3638"/>
        <v>1.2587545782478358</v>
      </c>
      <c r="P15611">
        <f t="shared" si="3639"/>
        <v>19.982109454246604</v>
      </c>
      <c r="Q15611">
        <v>-0.1482</v>
      </c>
      <c r="R15611">
        <f t="shared" si="3640"/>
        <v>1.1921538893477661</v>
      </c>
      <c r="S15611">
        <f t="shared" si="3641"/>
        <v>18.924856294395621</v>
      </c>
      <c r="T15611">
        <v>0.66159999999999997</v>
      </c>
      <c r="U15611">
        <f t="shared" si="3642"/>
        <v>1.0935640437549989</v>
      </c>
      <c r="V15611">
        <f t="shared" si="3643"/>
        <v>17.359791014987302</v>
      </c>
      <c r="W15611">
        <v>0.11990000000000001</v>
      </c>
      <c r="X15611">
        <f t="shared" si="3644"/>
        <v>0.97119943267209485</v>
      </c>
      <c r="Y15611">
        <f t="shared" si="3645"/>
        <v>15.417313033784289</v>
      </c>
    </row>
    <row r="15612" spans="1:25" x14ac:dyDescent="0.3">
      <c r="A15612">
        <v>20250711</v>
      </c>
      <c r="B15612">
        <v>0.48</v>
      </c>
      <c r="C15612">
        <f t="shared" si="3632"/>
        <v>0.50367292207282566</v>
      </c>
      <c r="D15612">
        <f t="shared" si="3633"/>
        <v>7.9955597635314719</v>
      </c>
      <c r="E15612">
        <f t="shared" si="3646"/>
        <v>202507</v>
      </c>
      <c r="F15612" s="1"/>
      <c r="G15612">
        <v>20250711</v>
      </c>
      <c r="H15612">
        <v>-1.6944999999999999</v>
      </c>
      <c r="I15612">
        <f t="shared" si="3634"/>
        <v>1.4296994663807816</v>
      </c>
      <c r="J15612">
        <f t="shared" si="3635"/>
        <v>22.695775425631791</v>
      </c>
      <c r="K15612">
        <v>-1.3242</v>
      </c>
      <c r="L15612">
        <f t="shared" si="3636"/>
        <v>1.1929820692945019</v>
      </c>
      <c r="M15612">
        <f t="shared" si="3637"/>
        <v>18.93800324347486</v>
      </c>
      <c r="N15612">
        <v>-1.2534000000000001</v>
      </c>
      <c r="O15612">
        <f t="shared" si="3638"/>
        <v>1.2751336624344314</v>
      </c>
      <c r="P15612">
        <f t="shared" si="3639"/>
        <v>20.242119355010942</v>
      </c>
      <c r="Q15612">
        <v>-0.79390000000000005</v>
      </c>
      <c r="R15612">
        <f t="shared" si="3640"/>
        <v>1.1957406401355402</v>
      </c>
      <c r="S15612">
        <f t="shared" si="3641"/>
        <v>18.981794197990911</v>
      </c>
      <c r="T15612">
        <v>-0.48559999999999998</v>
      </c>
      <c r="U15612">
        <f t="shared" si="3642"/>
        <v>1.0978711540939243</v>
      </c>
      <c r="V15612">
        <f t="shared" si="3643"/>
        <v>17.428164271943974</v>
      </c>
      <c r="W15612">
        <v>-0.28170000000000001</v>
      </c>
      <c r="X15612">
        <f t="shared" si="3644"/>
        <v>0.97021287148748958</v>
      </c>
      <c r="Y15612">
        <f t="shared" si="3645"/>
        <v>15.401651860498601</v>
      </c>
    </row>
    <row r="15613" spans="1:25" x14ac:dyDescent="0.3">
      <c r="A15613">
        <v>20250714</v>
      </c>
      <c r="B15613">
        <v>-0.82</v>
      </c>
      <c r="C15613">
        <f t="shared" si="3632"/>
        <v>0.5023780735796094</v>
      </c>
      <c r="D15613">
        <f t="shared" si="3633"/>
        <v>7.9750046809401303</v>
      </c>
      <c r="E15613">
        <f t="shared" si="3646"/>
        <v>202507</v>
      </c>
      <c r="F15613" s="1"/>
      <c r="G15613">
        <v>20250714</v>
      </c>
      <c r="H15613">
        <v>0.84350000000000003</v>
      </c>
      <c r="I15613">
        <f t="shared" si="3634"/>
        <v>1.4311450922537245</v>
      </c>
      <c r="J15613">
        <f t="shared" si="3635"/>
        <v>22.718724024923677</v>
      </c>
      <c r="K15613">
        <v>0.32</v>
      </c>
      <c r="L15613">
        <f t="shared" si="3636"/>
        <v>1.1929869911099729</v>
      </c>
      <c r="M15613">
        <f t="shared" si="3637"/>
        <v>18.938081374873271</v>
      </c>
      <c r="N15613">
        <v>4.9500000000000002E-2</v>
      </c>
      <c r="O15613">
        <f t="shared" si="3638"/>
        <v>1.271701356651189</v>
      </c>
      <c r="P15613">
        <f t="shared" si="3639"/>
        <v>20.187633189855013</v>
      </c>
      <c r="Q15613">
        <v>0.93389999999999995</v>
      </c>
      <c r="R15613">
        <f t="shared" si="3640"/>
        <v>1.1978273255614025</v>
      </c>
      <c r="S15613">
        <f t="shared" si="3641"/>
        <v>19.014919302198436</v>
      </c>
      <c r="T15613">
        <v>0.21129999999999999</v>
      </c>
      <c r="U15613">
        <f t="shared" si="3642"/>
        <v>1.0977412740608945</v>
      </c>
      <c r="V15613">
        <f t="shared" si="3643"/>
        <v>17.426102490337954</v>
      </c>
      <c r="W15613">
        <v>9.4600000000000004E-2</v>
      </c>
      <c r="X15613">
        <f t="shared" si="3644"/>
        <v>0.9661701577277243</v>
      </c>
      <c r="Y15613">
        <f t="shared" si="3645"/>
        <v>15.337475769117654</v>
      </c>
    </row>
    <row r="15614" spans="1:25" x14ac:dyDescent="0.3">
      <c r="A15614">
        <v>20250715</v>
      </c>
      <c r="B15614">
        <v>0.15</v>
      </c>
      <c r="C15614">
        <f t="shared" ref="C15614:C15668" si="3647">_xlfn.STDEV.S(B15555:B15614)</f>
        <v>0.50287804454322316</v>
      </c>
      <c r="D15614">
        <f t="shared" ref="D15614:D15668" si="3648">C15614*SQRT(252)</f>
        <v>7.9829414739349822</v>
      </c>
      <c r="E15614">
        <f t="shared" si="3646"/>
        <v>202507</v>
      </c>
      <c r="F15614" s="1"/>
      <c r="G15614">
        <v>20250715</v>
      </c>
      <c r="H15614">
        <v>-1.9921</v>
      </c>
      <c r="I15614">
        <f t="shared" ref="I15614:I15668" si="3649">_xlfn.STDEV.S(H15555:H15614)</f>
        <v>1.4456808351925188</v>
      </c>
      <c r="J15614">
        <f t="shared" ref="J15614:J15668" si="3650">I15614*SQRT(252)</f>
        <v>22.949471790549353</v>
      </c>
      <c r="K15614">
        <v>-2.3855</v>
      </c>
      <c r="L15614">
        <f t="shared" ref="L15614:L15668" si="3651">_xlfn.STDEV.S(K15555:K15614)</f>
        <v>1.2359585553178054</v>
      </c>
      <c r="M15614">
        <f t="shared" ref="M15614:M15668" si="3652">L15614*SQRT(252)</f>
        <v>19.620233808921487</v>
      </c>
      <c r="N15614">
        <v>-2.1741000000000001</v>
      </c>
      <c r="O15614">
        <f t="shared" ref="O15614:O15668" si="3653">_xlfn.STDEV.S(N15555:N15614)</f>
        <v>1.3050303506601171</v>
      </c>
      <c r="P15614">
        <f t="shared" ref="P15614:P15668" si="3654">O15614*SQRT(252)</f>
        <v>20.716714567428525</v>
      </c>
      <c r="Q15614">
        <v>-0.50939999999999996</v>
      </c>
      <c r="R15614">
        <f t="shared" ref="R15614:R15668" si="3655">_xlfn.STDEV.S(Q15555:Q15614)</f>
        <v>1.1694971888527408</v>
      </c>
      <c r="S15614">
        <f t="shared" ref="S15614:S15668" si="3656">R15614*SQRT(252)</f>
        <v>18.565192324160954</v>
      </c>
      <c r="T15614">
        <v>-1.4262999999999999</v>
      </c>
      <c r="U15614">
        <f t="shared" ref="U15614:U15668" si="3657">_xlfn.STDEV.S(T15555:T15614)</f>
        <v>1.0644562688870225</v>
      </c>
      <c r="V15614">
        <f t="shared" ref="V15614:V15668" si="3658">U15614*SQRT(252)</f>
        <v>16.897719413872572</v>
      </c>
      <c r="W15614">
        <v>-3.4200000000000001E-2</v>
      </c>
      <c r="X15614">
        <f t="shared" ref="X15614:X15668" si="3659">_xlfn.STDEV.S(W15555:W15614)</f>
        <v>0.90773529838395262</v>
      </c>
      <c r="Y15614">
        <f t="shared" ref="Y15614:Y15668" si="3660">X15614*SQRT(252)</f>
        <v>14.409851134793701</v>
      </c>
    </row>
    <row r="15615" spans="1:25" x14ac:dyDescent="0.3">
      <c r="A15615">
        <v>20250716</v>
      </c>
      <c r="B15615">
        <v>-0.79</v>
      </c>
      <c r="C15615">
        <f t="shared" si="3647"/>
        <v>0.50505520758810574</v>
      </c>
      <c r="D15615">
        <f t="shared" si="3648"/>
        <v>8.017502865817379</v>
      </c>
      <c r="E15615">
        <f t="shared" si="3646"/>
        <v>202507</v>
      </c>
      <c r="F15615" s="1"/>
      <c r="G15615">
        <v>20250716</v>
      </c>
      <c r="H15615">
        <v>1.4109</v>
      </c>
      <c r="I15615">
        <f t="shared" si="3649"/>
        <v>1.451925585414735</v>
      </c>
      <c r="J15615">
        <f t="shared" si="3650"/>
        <v>23.048604127075553</v>
      </c>
      <c r="K15615">
        <v>0.59899999999999998</v>
      </c>
      <c r="L15615">
        <f t="shared" si="3651"/>
        <v>1.2356564024041066</v>
      </c>
      <c r="M15615">
        <f t="shared" si="3652"/>
        <v>19.615437280116122</v>
      </c>
      <c r="N15615">
        <v>0.57010000000000005</v>
      </c>
      <c r="O15615">
        <f t="shared" si="3653"/>
        <v>1.2943976530517927</v>
      </c>
      <c r="P15615">
        <f t="shared" si="3654"/>
        <v>20.547925725604259</v>
      </c>
      <c r="Q15615">
        <v>0.95430000000000004</v>
      </c>
      <c r="R15615">
        <f t="shared" si="3655"/>
        <v>1.1717465099122444</v>
      </c>
      <c r="S15615">
        <f t="shared" si="3656"/>
        <v>18.600899189014076</v>
      </c>
      <c r="T15615">
        <v>0.57969999999999999</v>
      </c>
      <c r="U15615">
        <f t="shared" si="3657"/>
        <v>1.0635351303620035</v>
      </c>
      <c r="V15615">
        <f t="shared" si="3658"/>
        <v>16.883096793111129</v>
      </c>
      <c r="W15615">
        <v>0.21479999999999999</v>
      </c>
      <c r="X15615">
        <f t="shared" si="3659"/>
        <v>0.90770468139072857</v>
      </c>
      <c r="Y15615">
        <f t="shared" si="3660"/>
        <v>14.40936510509392</v>
      </c>
    </row>
    <row r="15616" spans="1:25" x14ac:dyDescent="0.3">
      <c r="A15616">
        <v>20250717</v>
      </c>
      <c r="B15616">
        <v>-0.44</v>
      </c>
      <c r="C15616">
        <f t="shared" si="3647"/>
        <v>0.50697449205381184</v>
      </c>
      <c r="D15616">
        <f t="shared" si="3648"/>
        <v>8.047970562166066</v>
      </c>
      <c r="E15616">
        <f t="shared" si="3646"/>
        <v>202507</v>
      </c>
      <c r="F15616" s="1"/>
      <c r="G15616">
        <v>20250717</v>
      </c>
      <c r="H15616">
        <v>1.5496000000000001</v>
      </c>
      <c r="I15616">
        <f t="shared" si="3649"/>
        <v>1.4225170671193239</v>
      </c>
      <c r="J15616">
        <f t="shared" si="3650"/>
        <v>22.581758372056246</v>
      </c>
      <c r="K15616">
        <v>1.2392000000000001</v>
      </c>
      <c r="L15616">
        <f t="shared" si="3651"/>
        <v>1.2081048518868476</v>
      </c>
      <c r="M15616">
        <f t="shared" si="3652"/>
        <v>19.178069974698722</v>
      </c>
      <c r="N15616">
        <v>1.2190000000000001</v>
      </c>
      <c r="O15616">
        <f t="shared" si="3653"/>
        <v>1.2486624045794641</v>
      </c>
      <c r="P15616">
        <f t="shared" si="3654"/>
        <v>19.82190116395909</v>
      </c>
      <c r="Q15616">
        <v>1.1383000000000001</v>
      </c>
      <c r="R15616">
        <f t="shared" si="3655"/>
        <v>1.1194488642406664</v>
      </c>
      <c r="S15616">
        <f t="shared" si="3656"/>
        <v>17.770699801407062</v>
      </c>
      <c r="T15616">
        <v>0.4209</v>
      </c>
      <c r="U15616">
        <f t="shared" si="3657"/>
        <v>0.99262810722984862</v>
      </c>
      <c r="V15616">
        <f t="shared" si="3658"/>
        <v>15.757482696617611</v>
      </c>
      <c r="W15616">
        <v>0.59389999999999998</v>
      </c>
      <c r="X15616">
        <f t="shared" si="3659"/>
        <v>0.84434530496864768</v>
      </c>
      <c r="Y15616">
        <f t="shared" si="3660"/>
        <v>13.403566185672188</v>
      </c>
    </row>
    <row r="15617" spans="1:25" x14ac:dyDescent="0.3">
      <c r="A15617">
        <v>20250718</v>
      </c>
      <c r="B15617">
        <v>-0.13</v>
      </c>
      <c r="C15617">
        <f t="shared" si="3647"/>
        <v>0.5065632514144861</v>
      </c>
      <c r="D15617">
        <f t="shared" si="3648"/>
        <v>8.0414423194021118</v>
      </c>
      <c r="E15617">
        <f t="shared" si="3646"/>
        <v>202507</v>
      </c>
      <c r="F15617" s="1"/>
      <c r="G15617">
        <v>20250718</v>
      </c>
      <c r="H15617">
        <v>-0.72250000000000003</v>
      </c>
      <c r="I15617">
        <f t="shared" si="3649"/>
        <v>1.3915531328268522</v>
      </c>
      <c r="J15617">
        <f t="shared" si="3650"/>
        <v>22.090221153556097</v>
      </c>
      <c r="K15617">
        <v>-0.83360000000000001</v>
      </c>
      <c r="L15617">
        <f t="shared" si="3651"/>
        <v>1.1784473744736992</v>
      </c>
      <c r="M15617">
        <f t="shared" si="3652"/>
        <v>18.707272116206486</v>
      </c>
      <c r="N15617">
        <v>-0.74119999999999997</v>
      </c>
      <c r="O15617">
        <f t="shared" si="3653"/>
        <v>1.2245978711570475</v>
      </c>
      <c r="P15617">
        <f t="shared" si="3654"/>
        <v>19.439888538843991</v>
      </c>
      <c r="Q15617">
        <v>0.16420000000000001</v>
      </c>
      <c r="R15617">
        <f t="shared" si="3655"/>
        <v>1.0882499879283201</v>
      </c>
      <c r="S15617">
        <f t="shared" si="3656"/>
        <v>17.275432993964266</v>
      </c>
      <c r="T15617">
        <v>0.21479999999999999</v>
      </c>
      <c r="U15617">
        <f t="shared" si="3657"/>
        <v>0.93768181680105234</v>
      </c>
      <c r="V15617">
        <f t="shared" si="3658"/>
        <v>14.885237376976869</v>
      </c>
      <c r="W15617">
        <v>-7.3899999999999993E-2</v>
      </c>
      <c r="X15617">
        <f t="shared" si="3659"/>
        <v>0.80075449649753261</v>
      </c>
      <c r="Y15617">
        <f t="shared" si="3660"/>
        <v>12.711583553695279</v>
      </c>
    </row>
    <row r="15618" spans="1:25" x14ac:dyDescent="0.3">
      <c r="A15618">
        <v>20250721</v>
      </c>
      <c r="B15618">
        <v>0.25</v>
      </c>
      <c r="C15618">
        <f t="shared" si="3647"/>
        <v>0.49110905850394648</v>
      </c>
      <c r="D15618">
        <f t="shared" si="3648"/>
        <v>7.7961146124750789</v>
      </c>
      <c r="E15618">
        <f t="shared" si="3646"/>
        <v>202507</v>
      </c>
      <c r="F15618" s="1"/>
      <c r="G15618">
        <v>20250721</v>
      </c>
      <c r="H15618">
        <v>-0.19109999999999999</v>
      </c>
      <c r="I15618">
        <f t="shared" si="3649"/>
        <v>1.3735994354178467</v>
      </c>
      <c r="J15618">
        <f t="shared" si="3650"/>
        <v>21.805215042806097</v>
      </c>
      <c r="K15618">
        <v>4.0000000000000001E-3</v>
      </c>
      <c r="L15618">
        <f t="shared" si="3651"/>
        <v>1.1699760626879132</v>
      </c>
      <c r="M15618">
        <f t="shared" si="3652"/>
        <v>18.572794210624405</v>
      </c>
      <c r="N15618">
        <v>-0.53459999999999996</v>
      </c>
      <c r="O15618">
        <f t="shared" si="3653"/>
        <v>1.2263330506543151</v>
      </c>
      <c r="P15618">
        <f t="shared" si="3654"/>
        <v>19.467433659422959</v>
      </c>
      <c r="Q15618">
        <v>-0.54020000000000001</v>
      </c>
      <c r="R15618">
        <f t="shared" si="3655"/>
        <v>1.0604338192004039</v>
      </c>
      <c r="S15618">
        <f t="shared" si="3656"/>
        <v>16.833865004680199</v>
      </c>
      <c r="T15618">
        <v>-0.25679999999999997</v>
      </c>
      <c r="U15618">
        <f t="shared" si="3657"/>
        <v>0.91490061442123971</v>
      </c>
      <c r="V15618">
        <f t="shared" si="3658"/>
        <v>14.523597000592767</v>
      </c>
      <c r="W15618">
        <v>0.29720000000000002</v>
      </c>
      <c r="X15618">
        <f t="shared" si="3659"/>
        <v>0.7847560970744224</v>
      </c>
      <c r="Y15618">
        <f t="shared" si="3660"/>
        <v>12.457616836203506</v>
      </c>
    </row>
    <row r="15619" spans="1:25" x14ac:dyDescent="0.3">
      <c r="A15619">
        <v>20250722</v>
      </c>
      <c r="B15619">
        <v>0.15</v>
      </c>
      <c r="C15619">
        <f t="shared" si="3647"/>
        <v>0.46962814355651533</v>
      </c>
      <c r="D15619">
        <f t="shared" si="3648"/>
        <v>7.4551156591648819</v>
      </c>
      <c r="E15619">
        <f t="shared" si="3646"/>
        <v>202507</v>
      </c>
      <c r="F15619" s="1"/>
      <c r="G15619">
        <v>20250722</v>
      </c>
      <c r="H15619">
        <v>1.123</v>
      </c>
      <c r="I15619">
        <f t="shared" si="3649"/>
        <v>1.3387678272615962</v>
      </c>
      <c r="J15619">
        <f t="shared" si="3650"/>
        <v>21.252280405130769</v>
      </c>
      <c r="K15619">
        <v>1.4218</v>
      </c>
      <c r="L15619">
        <f t="shared" si="3651"/>
        <v>1.1683039822340566</v>
      </c>
      <c r="M15619">
        <f t="shared" si="3652"/>
        <v>18.546250756306424</v>
      </c>
      <c r="N15619">
        <v>1.6755</v>
      </c>
      <c r="O15619">
        <f t="shared" si="3653"/>
        <v>1.2221637636795704</v>
      </c>
      <c r="P15619">
        <f t="shared" si="3654"/>
        <v>19.401248280545147</v>
      </c>
      <c r="Q15619">
        <v>1.1299999999999999E-2</v>
      </c>
      <c r="R15619">
        <f t="shared" si="3655"/>
        <v>0.98324515066872276</v>
      </c>
      <c r="S15619">
        <f t="shared" si="3656"/>
        <v>15.608532878878046</v>
      </c>
      <c r="T15619">
        <v>0.89559999999999995</v>
      </c>
      <c r="U15619">
        <f t="shared" si="3657"/>
        <v>0.88373341184857013</v>
      </c>
      <c r="V15619">
        <f t="shared" si="3658"/>
        <v>14.028832998179629</v>
      </c>
      <c r="W15619">
        <v>-0.2419</v>
      </c>
      <c r="X15619">
        <f t="shared" si="3659"/>
        <v>0.75524484961504801</v>
      </c>
      <c r="Y15619">
        <f t="shared" si="3660"/>
        <v>11.989140306262758</v>
      </c>
    </row>
    <row r="15620" spans="1:25" x14ac:dyDescent="0.3">
      <c r="A15620">
        <v>20250723</v>
      </c>
      <c r="B15620">
        <v>0.09</v>
      </c>
      <c r="C15620">
        <f t="shared" si="3647"/>
        <v>0.4699278403555624</v>
      </c>
      <c r="D15620">
        <f t="shared" si="3648"/>
        <v>7.4598731983588857</v>
      </c>
      <c r="E15620">
        <f t="shared" si="3646"/>
        <v>202507</v>
      </c>
      <c r="F15620" s="1"/>
      <c r="G15620">
        <v>20250723</v>
      </c>
      <c r="H15620">
        <v>1.7020999999999999</v>
      </c>
      <c r="I15620">
        <f t="shared" si="3649"/>
        <v>1.3508947449861051</v>
      </c>
      <c r="J15620">
        <f t="shared" si="3650"/>
        <v>21.444789255943519</v>
      </c>
      <c r="K15620">
        <v>1.1657999999999999</v>
      </c>
      <c r="L15620">
        <f t="shared" si="3651"/>
        <v>1.1723633551494073</v>
      </c>
      <c r="M15620">
        <f t="shared" si="3652"/>
        <v>18.61069130358376</v>
      </c>
      <c r="N15620">
        <v>1.9811000000000001</v>
      </c>
      <c r="O15620">
        <f t="shared" si="3653"/>
        <v>1.2419406777593873</v>
      </c>
      <c r="P15620">
        <f t="shared" si="3654"/>
        <v>19.715197058678072</v>
      </c>
      <c r="Q15620">
        <v>0.88270000000000004</v>
      </c>
      <c r="R15620">
        <f t="shared" si="3655"/>
        <v>0.98573386914361227</v>
      </c>
      <c r="S15620">
        <f t="shared" si="3656"/>
        <v>15.648040059884904</v>
      </c>
      <c r="T15620">
        <v>0.7601</v>
      </c>
      <c r="U15620">
        <f t="shared" si="3657"/>
        <v>0.88016612563303331</v>
      </c>
      <c r="V15620">
        <f t="shared" si="3658"/>
        <v>13.972204085089436</v>
      </c>
      <c r="W15620">
        <v>0.77949999999999997</v>
      </c>
      <c r="X15620">
        <f t="shared" si="3659"/>
        <v>0.7581374519547871</v>
      </c>
      <c r="Y15620">
        <f t="shared" si="3660"/>
        <v>12.035058944859276</v>
      </c>
    </row>
    <row r="15621" spans="1:25" x14ac:dyDescent="0.3">
      <c r="A15621">
        <v>20250724</v>
      </c>
      <c r="B15621">
        <v>0.24</v>
      </c>
      <c r="C15621">
        <f t="shared" si="3647"/>
        <v>0.47143521102277713</v>
      </c>
      <c r="D15621">
        <f t="shared" si="3648"/>
        <v>7.4838019658731474</v>
      </c>
      <c r="E15621">
        <f t="shared" si="3646"/>
        <v>202507</v>
      </c>
      <c r="F15621" s="1"/>
      <c r="G15621">
        <v>20250724</v>
      </c>
      <c r="H15621">
        <v>-1.5769</v>
      </c>
      <c r="I15621">
        <f t="shared" si="3649"/>
        <v>1.3724733619871852</v>
      </c>
      <c r="J15621">
        <f t="shared" si="3650"/>
        <v>21.78733918127293</v>
      </c>
      <c r="K15621">
        <v>-1.5499000000000001</v>
      </c>
      <c r="L15621">
        <f t="shared" si="3651"/>
        <v>1.1952109250759482</v>
      </c>
      <c r="M15621">
        <f t="shared" si="3652"/>
        <v>18.973385232110473</v>
      </c>
      <c r="N15621">
        <v>-1.5885</v>
      </c>
      <c r="O15621">
        <f t="shared" si="3653"/>
        <v>1.2655207471998315</v>
      </c>
      <c r="P15621">
        <f t="shared" si="3654"/>
        <v>20.089519056500368</v>
      </c>
      <c r="Q15621">
        <v>-6.7400000000000002E-2</v>
      </c>
      <c r="R15621">
        <f t="shared" si="3655"/>
        <v>0.98663395616491278</v>
      </c>
      <c r="S15621">
        <f t="shared" si="3656"/>
        <v>15.662328498384971</v>
      </c>
      <c r="T15621">
        <v>-0.80689999999999995</v>
      </c>
      <c r="U15621">
        <f t="shared" si="3657"/>
        <v>0.88940704398324044</v>
      </c>
      <c r="V15621">
        <f t="shared" si="3658"/>
        <v>14.118899116132443</v>
      </c>
      <c r="W15621">
        <v>0.42270000000000002</v>
      </c>
      <c r="X15621">
        <f t="shared" si="3659"/>
        <v>0.75856034149702956</v>
      </c>
      <c r="Y15621">
        <f t="shared" si="3660"/>
        <v>12.041772108224217</v>
      </c>
    </row>
    <row r="15622" spans="1:25" x14ac:dyDescent="0.3">
      <c r="A15622">
        <v>20250725</v>
      </c>
      <c r="B15622">
        <v>-0.08</v>
      </c>
      <c r="C15622">
        <f t="shared" si="3647"/>
        <v>0.47011174894611507</v>
      </c>
      <c r="D15622">
        <f t="shared" si="3648"/>
        <v>7.4627926567263101</v>
      </c>
      <c r="E15622">
        <f t="shared" si="3646"/>
        <v>202507</v>
      </c>
      <c r="F15622" s="1"/>
      <c r="G15622">
        <v>20250725</v>
      </c>
      <c r="H15622">
        <v>0.1565</v>
      </c>
      <c r="I15622">
        <f t="shared" si="3649"/>
        <v>1.3722238878039863</v>
      </c>
      <c r="J15622">
        <f t="shared" si="3650"/>
        <v>21.78337890138928</v>
      </c>
      <c r="K15622">
        <v>0.50019999999999998</v>
      </c>
      <c r="L15622">
        <f t="shared" si="3651"/>
        <v>1.1926867455656671</v>
      </c>
      <c r="M15622">
        <f t="shared" si="3652"/>
        <v>18.933315124618343</v>
      </c>
      <c r="N15622">
        <v>0.36609999999999998</v>
      </c>
      <c r="O15622">
        <f t="shared" si="3653"/>
        <v>1.2655843876251653</v>
      </c>
      <c r="P15622">
        <f t="shared" si="3654"/>
        <v>20.090529316932951</v>
      </c>
      <c r="Q15622">
        <v>0.61680000000000001</v>
      </c>
      <c r="R15622">
        <f t="shared" si="3655"/>
        <v>0.98402022878218431</v>
      </c>
      <c r="S15622">
        <f t="shared" si="3656"/>
        <v>15.620836862487256</v>
      </c>
      <c r="T15622">
        <v>0.74750000000000005</v>
      </c>
      <c r="U15622">
        <f t="shared" si="3657"/>
        <v>0.89092743155784593</v>
      </c>
      <c r="V15622">
        <f t="shared" si="3658"/>
        <v>14.143034520645475</v>
      </c>
      <c r="W15622">
        <v>0.25679999999999997</v>
      </c>
      <c r="X15622">
        <f t="shared" si="3659"/>
        <v>0.75724517609019104</v>
      </c>
      <c r="Y15622">
        <f t="shared" si="3660"/>
        <v>12.020894504627758</v>
      </c>
    </row>
    <row r="15623" spans="1:25" x14ac:dyDescent="0.3">
      <c r="A15623">
        <v>20250728</v>
      </c>
      <c r="B15623">
        <v>0.28999999999999998</v>
      </c>
      <c r="C15623">
        <f t="shared" si="3647"/>
        <v>0.47209387532422414</v>
      </c>
      <c r="D15623">
        <f t="shared" si="3648"/>
        <v>7.4942579375077765</v>
      </c>
      <c r="E15623">
        <f t="shared" si="3646"/>
        <v>202507</v>
      </c>
      <c r="F15623" s="1"/>
      <c r="G15623">
        <v>20250728</v>
      </c>
      <c r="H15623">
        <v>-0.2959</v>
      </c>
      <c r="I15623">
        <f t="shared" si="3649"/>
        <v>1.3681243118541682</v>
      </c>
      <c r="J15623">
        <f t="shared" si="3650"/>
        <v>21.718300150725039</v>
      </c>
      <c r="K15623">
        <v>-0.16869999999999999</v>
      </c>
      <c r="L15623">
        <f t="shared" si="3651"/>
        <v>1.1853161216652968</v>
      </c>
      <c r="M15623">
        <f t="shared" si="3652"/>
        <v>18.81631009753173</v>
      </c>
      <c r="N15623">
        <v>9.3200000000000005E-2</v>
      </c>
      <c r="O15623">
        <f t="shared" si="3653"/>
        <v>1.2553037040812978</v>
      </c>
      <c r="P15623">
        <f t="shared" si="3654"/>
        <v>19.927328525143984</v>
      </c>
      <c r="Q15623">
        <v>-1.17E-2</v>
      </c>
      <c r="R15623">
        <f t="shared" si="3655"/>
        <v>0.98472713777618703</v>
      </c>
      <c r="S15623">
        <f t="shared" si="3656"/>
        <v>15.632058694873372</v>
      </c>
      <c r="T15623">
        <v>-0.15609999999999999</v>
      </c>
      <c r="U15623">
        <f t="shared" si="3657"/>
        <v>0.88863708571619371</v>
      </c>
      <c r="V15623">
        <f t="shared" si="3658"/>
        <v>14.10667640756542</v>
      </c>
      <c r="W15623">
        <v>0.17649999999999999</v>
      </c>
      <c r="X15623">
        <f t="shared" si="3659"/>
        <v>0.75706100667494658</v>
      </c>
      <c r="Y15623">
        <f t="shared" si="3660"/>
        <v>12.017970905796712</v>
      </c>
    </row>
    <row r="15624" spans="1:25" x14ac:dyDescent="0.3">
      <c r="A15624">
        <v>20250729</v>
      </c>
      <c r="B15624">
        <v>0.22</v>
      </c>
      <c r="C15624">
        <f t="shared" si="3647"/>
        <v>0.45977306487705505</v>
      </c>
      <c r="D15624">
        <f t="shared" si="3648"/>
        <v>7.2986711351439215</v>
      </c>
      <c r="E15624">
        <f t="shared" si="3646"/>
        <v>202507</v>
      </c>
      <c r="F15624" s="1"/>
      <c r="G15624">
        <v>20250729</v>
      </c>
      <c r="H15624">
        <v>-1.6382000000000001</v>
      </c>
      <c r="I15624">
        <f t="shared" si="3649"/>
        <v>1.3903904169262051</v>
      </c>
      <c r="J15624">
        <f t="shared" si="3650"/>
        <v>22.071763610844901</v>
      </c>
      <c r="K15624">
        <v>-0.504</v>
      </c>
      <c r="L15624">
        <f t="shared" si="3651"/>
        <v>1.1854117697939823</v>
      </c>
      <c r="M15624">
        <f t="shared" si="3652"/>
        <v>18.817828464502952</v>
      </c>
      <c r="N15624">
        <v>-1.1926000000000001</v>
      </c>
      <c r="O15624">
        <f t="shared" si="3653"/>
        <v>1.2649010427563501</v>
      </c>
      <c r="P15624">
        <f t="shared" si="3654"/>
        <v>20.079681553437485</v>
      </c>
      <c r="Q15624">
        <v>-0.42</v>
      </c>
      <c r="R15624">
        <f t="shared" si="3655"/>
        <v>0.98819272015037241</v>
      </c>
      <c r="S15624">
        <f t="shared" si="3656"/>
        <v>15.687073109533992</v>
      </c>
      <c r="T15624">
        <v>-4.1099999999999998E-2</v>
      </c>
      <c r="U15624">
        <f t="shared" si="3657"/>
        <v>0.88791317965629102</v>
      </c>
      <c r="V15624">
        <f t="shared" si="3658"/>
        <v>14.095184755122968</v>
      </c>
      <c r="W15624">
        <v>-0.42980000000000002</v>
      </c>
      <c r="X15624">
        <f t="shared" si="3659"/>
        <v>0.75848884502931102</v>
      </c>
      <c r="Y15624">
        <f t="shared" si="3660"/>
        <v>12.040637136985001</v>
      </c>
    </row>
    <row r="15625" spans="1:25" x14ac:dyDescent="0.3">
      <c r="A15625">
        <v>20250730</v>
      </c>
      <c r="B15625">
        <v>-0.4</v>
      </c>
      <c r="C15625">
        <f t="shared" si="3647"/>
        <v>0.46160402601814271</v>
      </c>
      <c r="D15625">
        <f t="shared" si="3648"/>
        <v>7.327736742181167</v>
      </c>
      <c r="E15625">
        <f t="shared" si="3646"/>
        <v>202507</v>
      </c>
      <c r="F15625" s="1"/>
      <c r="G15625">
        <v>20250730</v>
      </c>
      <c r="H15625">
        <v>-0.71870000000000001</v>
      </c>
      <c r="I15625">
        <f t="shared" si="3649"/>
        <v>1.37102568098519</v>
      </c>
      <c r="J15625">
        <f t="shared" si="3650"/>
        <v>21.764357957818738</v>
      </c>
      <c r="K15625">
        <v>-1.0303</v>
      </c>
      <c r="L15625">
        <f t="shared" si="3651"/>
        <v>1.1599293894481897</v>
      </c>
      <c r="M15625">
        <f t="shared" si="3652"/>
        <v>18.413308217249387</v>
      </c>
      <c r="N15625">
        <v>-1.1274</v>
      </c>
      <c r="O15625">
        <f t="shared" si="3653"/>
        <v>1.2326213597165101</v>
      </c>
      <c r="P15625">
        <f t="shared" si="3654"/>
        <v>19.567257471097051</v>
      </c>
      <c r="Q15625">
        <v>0.37430000000000002</v>
      </c>
      <c r="R15625">
        <f t="shared" si="3655"/>
        <v>0.95412535037383261</v>
      </c>
      <c r="S15625">
        <f t="shared" si="3656"/>
        <v>15.146270380029177</v>
      </c>
      <c r="T15625">
        <v>-0.36940000000000001</v>
      </c>
      <c r="U15625">
        <f t="shared" si="3657"/>
        <v>0.87165760454396435</v>
      </c>
      <c r="V15625">
        <f t="shared" si="3658"/>
        <v>13.837135500129685</v>
      </c>
      <c r="W15625">
        <v>-2.46E-2</v>
      </c>
      <c r="X15625">
        <f t="shared" si="3659"/>
        <v>0.74432970174779045</v>
      </c>
      <c r="Y15625">
        <f t="shared" si="3660"/>
        <v>11.815867705581194</v>
      </c>
    </row>
    <row r="15626" spans="1:25" x14ac:dyDescent="0.3">
      <c r="A15626">
        <v>20250731</v>
      </c>
      <c r="B15626">
        <v>0.41</v>
      </c>
      <c r="C15626">
        <f t="shared" si="3647"/>
        <v>0.46324463647228448</v>
      </c>
      <c r="D15626">
        <f t="shared" si="3648"/>
        <v>7.353780625741118</v>
      </c>
      <c r="E15626">
        <f t="shared" si="3646"/>
        <v>202507</v>
      </c>
      <c r="F15626" s="1"/>
      <c r="G15626">
        <v>20250731</v>
      </c>
      <c r="H15626">
        <v>-0.96389999999999998</v>
      </c>
      <c r="I15626">
        <f t="shared" si="3649"/>
        <v>1.3650388725410065</v>
      </c>
      <c r="J15626">
        <f t="shared" si="3650"/>
        <v>21.669320320076991</v>
      </c>
      <c r="K15626">
        <v>-1.0456000000000001</v>
      </c>
      <c r="L15626">
        <f t="shared" si="3651"/>
        <v>1.1664283167280243</v>
      </c>
      <c r="M15626">
        <f t="shared" si="3652"/>
        <v>18.516475489476203</v>
      </c>
      <c r="N15626">
        <v>-0.9587</v>
      </c>
      <c r="O15626">
        <f t="shared" si="3653"/>
        <v>1.2389879742910552</v>
      </c>
      <c r="P15626">
        <f t="shared" si="3654"/>
        <v>19.668324344242926</v>
      </c>
      <c r="Q15626">
        <v>-0.68859999999999999</v>
      </c>
      <c r="R15626">
        <f t="shared" si="3655"/>
        <v>0.95996395544385549</v>
      </c>
      <c r="S15626">
        <f t="shared" si="3656"/>
        <v>15.238955362141986</v>
      </c>
      <c r="T15626">
        <v>-1.1589</v>
      </c>
      <c r="U15626">
        <f t="shared" si="3657"/>
        <v>0.8767505608136249</v>
      </c>
      <c r="V15626">
        <f t="shared" si="3658"/>
        <v>13.917983674495579</v>
      </c>
      <c r="W15626">
        <v>0.12909999999999999</v>
      </c>
      <c r="X15626">
        <f t="shared" si="3659"/>
        <v>0.73844356932994248</v>
      </c>
      <c r="Y15626">
        <f t="shared" si="3660"/>
        <v>11.722428250211468</v>
      </c>
    </row>
    <row r="15627" spans="1:25" x14ac:dyDescent="0.3">
      <c r="A15627">
        <v>20250801</v>
      </c>
      <c r="B15627">
        <v>0.11</v>
      </c>
      <c r="C15627">
        <f t="shared" si="3647"/>
        <v>0.42352982672332984</v>
      </c>
      <c r="D15627">
        <f t="shared" si="3648"/>
        <v>6.7233275659692531</v>
      </c>
      <c r="E15627">
        <f t="shared" si="3646"/>
        <v>202508</v>
      </c>
      <c r="F15627" s="1"/>
      <c r="G15627">
        <v>20250801</v>
      </c>
      <c r="H15627">
        <v>-2.2938000000000001</v>
      </c>
      <c r="I15627">
        <f t="shared" si="3649"/>
        <v>1.3685742046064309</v>
      </c>
      <c r="J15627">
        <f t="shared" si="3650"/>
        <v>21.725441976759864</v>
      </c>
      <c r="K15627">
        <v>-1.8948</v>
      </c>
      <c r="L15627">
        <f t="shared" si="3651"/>
        <v>1.192982453856317</v>
      </c>
      <c r="M15627">
        <f t="shared" si="3652"/>
        <v>18.938009348204417</v>
      </c>
      <c r="N15627">
        <v>-2.6149</v>
      </c>
      <c r="O15627">
        <f t="shared" si="3653"/>
        <v>1.2898125604319499</v>
      </c>
      <c r="P15627">
        <f t="shared" si="3654"/>
        <v>20.475139636742448</v>
      </c>
      <c r="Q15627">
        <v>-2.3479000000000001</v>
      </c>
      <c r="R15627">
        <f t="shared" si="3655"/>
        <v>0.99027521243846972</v>
      </c>
      <c r="S15627">
        <f t="shared" si="3656"/>
        <v>15.720131649743085</v>
      </c>
      <c r="T15627">
        <v>-1.3374999999999999</v>
      </c>
      <c r="U15627">
        <f t="shared" si="3657"/>
        <v>0.89450616499850844</v>
      </c>
      <c r="V15627">
        <f t="shared" si="3658"/>
        <v>14.199845152800977</v>
      </c>
      <c r="W15627">
        <v>-1.8128</v>
      </c>
      <c r="X15627">
        <f t="shared" si="3659"/>
        <v>0.7714226121813812</v>
      </c>
      <c r="Y15627">
        <f t="shared" si="3660"/>
        <v>12.245954325382563</v>
      </c>
    </row>
    <row r="15628" spans="1:25" x14ac:dyDescent="0.3">
      <c r="A15628">
        <v>20250804</v>
      </c>
      <c r="B15628">
        <v>-0.41</v>
      </c>
      <c r="C15628">
        <f t="shared" si="3647"/>
        <v>0.42415415996124495</v>
      </c>
      <c r="D15628">
        <f t="shared" si="3648"/>
        <v>6.733238548865784</v>
      </c>
      <c r="E15628">
        <f t="shared" si="3646"/>
        <v>202508</v>
      </c>
      <c r="F15628" s="1"/>
      <c r="G15628">
        <v>20250804</v>
      </c>
      <c r="H15628">
        <v>2.2602000000000002</v>
      </c>
      <c r="I15628">
        <f t="shared" si="3649"/>
        <v>1.3940724981350494</v>
      </c>
      <c r="J15628">
        <f t="shared" si="3650"/>
        <v>22.130214837959375</v>
      </c>
      <c r="K15628">
        <v>1.6808000000000001</v>
      </c>
      <c r="L15628">
        <f t="shared" si="3651"/>
        <v>1.209981634328567</v>
      </c>
      <c r="M15628">
        <f t="shared" si="3652"/>
        <v>19.207862972333295</v>
      </c>
      <c r="N15628">
        <v>1.8737999999999999</v>
      </c>
      <c r="O15628">
        <f t="shared" si="3653"/>
        <v>1.3091314645650085</v>
      </c>
      <c r="P15628">
        <f t="shared" si="3654"/>
        <v>20.781817732372673</v>
      </c>
      <c r="Q15628">
        <v>2.1345000000000001</v>
      </c>
      <c r="R15628">
        <f t="shared" si="3655"/>
        <v>1.0184527575460274</v>
      </c>
      <c r="S15628">
        <f t="shared" si="3656"/>
        <v>16.167436311208498</v>
      </c>
      <c r="T15628">
        <v>0.8518</v>
      </c>
      <c r="U15628">
        <f t="shared" si="3657"/>
        <v>0.89084861534724391</v>
      </c>
      <c r="V15628">
        <f t="shared" si="3658"/>
        <v>14.141783352090275</v>
      </c>
      <c r="W15628">
        <v>1.7094</v>
      </c>
      <c r="X15628">
        <f t="shared" si="3659"/>
        <v>0.79531099779741132</v>
      </c>
      <c r="Y15628">
        <f t="shared" si="3660"/>
        <v>12.625170690759534</v>
      </c>
    </row>
    <row r="15629" spans="1:25" x14ac:dyDescent="0.3">
      <c r="A15629">
        <v>20250805</v>
      </c>
      <c r="B15629">
        <v>-0.33</v>
      </c>
      <c r="C15629">
        <f t="shared" si="3647"/>
        <v>0.410102508888461</v>
      </c>
      <c r="D15629">
        <f t="shared" si="3648"/>
        <v>6.5101755033751418</v>
      </c>
      <c r="E15629">
        <f t="shared" si="3646"/>
        <v>202508</v>
      </c>
      <c r="F15629" s="1"/>
      <c r="G15629">
        <v>20250805</v>
      </c>
      <c r="H15629">
        <v>0.50880000000000003</v>
      </c>
      <c r="I15629">
        <f t="shared" si="3649"/>
        <v>1.3591128710927789</v>
      </c>
      <c r="J15629">
        <f t="shared" si="3650"/>
        <v>21.575247963470879</v>
      </c>
      <c r="K15629">
        <v>0.75149999999999995</v>
      </c>
      <c r="L15629">
        <f t="shared" si="3651"/>
        <v>1.1876598498787962</v>
      </c>
      <c r="M15629">
        <f t="shared" si="3652"/>
        <v>18.8535156294936</v>
      </c>
      <c r="N15629">
        <v>0.57220000000000004</v>
      </c>
      <c r="O15629">
        <f t="shared" si="3653"/>
        <v>1.2859115191727784</v>
      </c>
      <c r="P15629">
        <f t="shared" si="3654"/>
        <v>20.413212526586626</v>
      </c>
      <c r="Q15629">
        <v>0.19850000000000001</v>
      </c>
      <c r="R15629">
        <f t="shared" si="3655"/>
        <v>0.99648631328957349</v>
      </c>
      <c r="S15629">
        <f t="shared" si="3656"/>
        <v>15.818729819062858</v>
      </c>
      <c r="T15629">
        <v>-0.39679999999999999</v>
      </c>
      <c r="U15629">
        <f t="shared" si="3657"/>
        <v>0.89070239382275262</v>
      </c>
      <c r="V15629">
        <f t="shared" si="3658"/>
        <v>14.139462157349502</v>
      </c>
      <c r="W15629">
        <v>-0.53480000000000005</v>
      </c>
      <c r="X15629">
        <f t="shared" si="3659"/>
        <v>0.79979177675079394</v>
      </c>
      <c r="Y15629">
        <f t="shared" si="3660"/>
        <v>12.696300851502549</v>
      </c>
    </row>
    <row r="15630" spans="1:25" x14ac:dyDescent="0.3">
      <c r="A15630">
        <v>20250806</v>
      </c>
      <c r="B15630">
        <v>0.42</v>
      </c>
      <c r="C15630">
        <f t="shared" si="3647"/>
        <v>0.41010250888846095</v>
      </c>
      <c r="D15630">
        <f t="shared" si="3648"/>
        <v>6.5101755033751409</v>
      </c>
      <c r="E15630">
        <f t="shared" si="3646"/>
        <v>202508</v>
      </c>
      <c r="F15630" s="1"/>
      <c r="G15630">
        <v>20250806</v>
      </c>
      <c r="H15630">
        <v>1.04E-2</v>
      </c>
      <c r="I15630">
        <f t="shared" si="3649"/>
        <v>1.3554098672234414</v>
      </c>
      <c r="J15630">
        <f t="shared" si="3650"/>
        <v>21.516464599417816</v>
      </c>
      <c r="K15630">
        <v>-0.21709999999999999</v>
      </c>
      <c r="L15630">
        <f t="shared" si="3651"/>
        <v>1.188278737316848</v>
      </c>
      <c r="M15630">
        <f t="shared" si="3652"/>
        <v>18.86334016299736</v>
      </c>
      <c r="N15630">
        <v>-8.5000000000000006E-2</v>
      </c>
      <c r="O15630">
        <f t="shared" si="3653"/>
        <v>1.2860911983142393</v>
      </c>
      <c r="P15630">
        <f t="shared" si="3654"/>
        <v>20.416064844531174</v>
      </c>
      <c r="Q15630">
        <v>9.5200000000000007E-2</v>
      </c>
      <c r="R15630">
        <f t="shared" si="3655"/>
        <v>0.99490322149647681</v>
      </c>
      <c r="S15630">
        <f t="shared" si="3656"/>
        <v>15.79359901594013</v>
      </c>
      <c r="T15630">
        <v>0.27329999999999999</v>
      </c>
      <c r="U15630">
        <f t="shared" si="3657"/>
        <v>0.89076225742576076</v>
      </c>
      <c r="V15630">
        <f t="shared" si="3658"/>
        <v>14.140412462586365</v>
      </c>
      <c r="W15630">
        <v>1.0227999999999999</v>
      </c>
      <c r="X15630">
        <f t="shared" si="3659"/>
        <v>0.80509903551067907</v>
      </c>
      <c r="Y15630">
        <f t="shared" si="3660"/>
        <v>12.7805509724353</v>
      </c>
    </row>
    <row r="15631" spans="1:25" x14ac:dyDescent="0.3">
      <c r="A15631">
        <v>20250807</v>
      </c>
      <c r="B15631">
        <v>0.09</v>
      </c>
      <c r="C15631">
        <f t="shared" si="3647"/>
        <v>0.40903980163553022</v>
      </c>
      <c r="D15631">
        <f t="shared" si="3648"/>
        <v>6.4933055487288254</v>
      </c>
      <c r="E15631">
        <f t="shared" si="3646"/>
        <v>202508</v>
      </c>
      <c r="F15631" s="1"/>
      <c r="G15631">
        <v>20250807</v>
      </c>
      <c r="H15631">
        <v>-0.58940000000000003</v>
      </c>
      <c r="I15631">
        <f t="shared" si="3649"/>
        <v>1.2834907026221554</v>
      </c>
      <c r="J15631">
        <f t="shared" si="3650"/>
        <v>20.37478325521068</v>
      </c>
      <c r="K15631">
        <v>-0.28310000000000002</v>
      </c>
      <c r="L15631">
        <f t="shared" si="3651"/>
        <v>1.1263484974141527</v>
      </c>
      <c r="M15631">
        <f t="shared" si="3652"/>
        <v>17.880228082494757</v>
      </c>
      <c r="N15631">
        <v>-0.47739999999999999</v>
      </c>
      <c r="O15631">
        <f t="shared" si="3653"/>
        <v>1.1820528963507457</v>
      </c>
      <c r="P15631">
        <f t="shared" si="3654"/>
        <v>18.764508001606092</v>
      </c>
      <c r="Q15631">
        <v>-0.1595</v>
      </c>
      <c r="R15631">
        <f t="shared" si="3655"/>
        <v>0.89728097819496233</v>
      </c>
      <c r="S15631">
        <f t="shared" si="3656"/>
        <v>14.24389394671584</v>
      </c>
      <c r="T15631">
        <v>-0.13819999999999999</v>
      </c>
      <c r="U15631">
        <f t="shared" si="3657"/>
        <v>0.79088275109182649</v>
      </c>
      <c r="V15631">
        <f t="shared" si="3658"/>
        <v>12.554874453597423</v>
      </c>
      <c r="W15631">
        <v>-8.7900000000000006E-2</v>
      </c>
      <c r="X15631">
        <f t="shared" si="3659"/>
        <v>0.67631908215710623</v>
      </c>
      <c r="Y15631">
        <f t="shared" si="3660"/>
        <v>10.736232589890987</v>
      </c>
    </row>
    <row r="15632" spans="1:25" x14ac:dyDescent="0.3">
      <c r="A15632">
        <v>20250808</v>
      </c>
      <c r="B15632">
        <v>0.92</v>
      </c>
      <c r="C15632">
        <f t="shared" si="3647"/>
        <v>0.42754095848987467</v>
      </c>
      <c r="D15632">
        <f t="shared" si="3648"/>
        <v>6.7870023087503863</v>
      </c>
      <c r="E15632">
        <f t="shared" si="3646"/>
        <v>202508</v>
      </c>
      <c r="F15632" s="1"/>
      <c r="G15632">
        <v>20250808</v>
      </c>
      <c r="H15632">
        <v>-0.10299999999999999</v>
      </c>
      <c r="I15632">
        <f t="shared" si="3649"/>
        <v>1.2838735830854346</v>
      </c>
      <c r="J15632">
        <f t="shared" si="3650"/>
        <v>20.380861294136896</v>
      </c>
      <c r="K15632">
        <v>0.50700000000000001</v>
      </c>
      <c r="L15632">
        <f t="shared" si="3651"/>
        <v>1.1247250864740539</v>
      </c>
      <c r="M15632">
        <f t="shared" si="3652"/>
        <v>17.854457232755781</v>
      </c>
      <c r="N15632">
        <v>0.51590000000000003</v>
      </c>
      <c r="O15632">
        <f t="shared" si="3653"/>
        <v>1.1778689652345509</v>
      </c>
      <c r="P15632">
        <f t="shared" si="3654"/>
        <v>18.698090154189636</v>
      </c>
      <c r="Q15632">
        <v>-0.24929999999999999</v>
      </c>
      <c r="R15632">
        <f t="shared" si="3655"/>
        <v>0.88205553357205624</v>
      </c>
      <c r="S15632">
        <f t="shared" si="3656"/>
        <v>14.00219750628027</v>
      </c>
      <c r="T15632">
        <v>0.47810000000000002</v>
      </c>
      <c r="U15632">
        <f t="shared" si="3657"/>
        <v>0.7739353087518156</v>
      </c>
      <c r="V15632">
        <f t="shared" si="3658"/>
        <v>12.285842146855769</v>
      </c>
      <c r="W15632">
        <v>0.97560000000000002</v>
      </c>
      <c r="X15632">
        <f t="shared" si="3659"/>
        <v>0.68465864004407762</v>
      </c>
      <c r="Y15632">
        <f t="shared" si="3660"/>
        <v>10.868618967169908</v>
      </c>
    </row>
    <row r="15633" spans="1:25" x14ac:dyDescent="0.3">
      <c r="A15633">
        <v>20250811</v>
      </c>
      <c r="B15633">
        <v>0.21</v>
      </c>
      <c r="C15633">
        <f t="shared" si="3647"/>
        <v>0.42841041096825461</v>
      </c>
      <c r="D15633">
        <f t="shared" si="3648"/>
        <v>6.8008044389578783</v>
      </c>
      <c r="E15633">
        <f t="shared" si="3646"/>
        <v>202508</v>
      </c>
      <c r="F15633" s="1"/>
      <c r="G15633">
        <v>20250811</v>
      </c>
      <c r="H15633">
        <v>-9.2200000000000004E-2</v>
      </c>
      <c r="I15633">
        <f t="shared" si="3649"/>
        <v>1.2778558889453964</v>
      </c>
      <c r="J15633">
        <f t="shared" si="3650"/>
        <v>20.285333361173343</v>
      </c>
      <c r="K15633">
        <v>-6.4000000000000003E-3</v>
      </c>
      <c r="L15633">
        <f t="shared" si="3651"/>
        <v>1.1179439830258115</v>
      </c>
      <c r="M15633">
        <f t="shared" si="3652"/>
        <v>17.746810552723868</v>
      </c>
      <c r="N15633">
        <v>-8.2299999999999998E-2</v>
      </c>
      <c r="O15633">
        <f t="shared" si="3653"/>
        <v>1.1724183597166009</v>
      </c>
      <c r="P15633">
        <f t="shared" si="3654"/>
        <v>18.611564474018362</v>
      </c>
      <c r="Q15633">
        <v>-0.63580000000000003</v>
      </c>
      <c r="R15633">
        <f t="shared" si="3655"/>
        <v>0.88644991630106762</v>
      </c>
      <c r="S15633">
        <f t="shared" si="3656"/>
        <v>14.071956169479877</v>
      </c>
      <c r="T15633">
        <v>-7.4499999999999997E-2</v>
      </c>
      <c r="U15633">
        <f t="shared" si="3657"/>
        <v>0.77226151675993893</v>
      </c>
      <c r="V15633">
        <f t="shared" si="3658"/>
        <v>12.259271522714027</v>
      </c>
      <c r="W15633">
        <v>-0.23</v>
      </c>
      <c r="X15633">
        <f t="shared" si="3659"/>
        <v>0.68596854804898277</v>
      </c>
      <c r="Y15633">
        <f t="shared" si="3660"/>
        <v>10.889413112098019</v>
      </c>
    </row>
    <row r="15634" spans="1:25" x14ac:dyDescent="0.3">
      <c r="A15634">
        <v>20250812</v>
      </c>
      <c r="B15634">
        <v>-0.11</v>
      </c>
      <c r="C15634">
        <f t="shared" si="3647"/>
        <v>0.42581245042606869</v>
      </c>
      <c r="D15634">
        <f t="shared" si="3648"/>
        <v>6.7595630938943838</v>
      </c>
      <c r="E15634">
        <f t="shared" si="3646"/>
        <v>202508</v>
      </c>
      <c r="F15634" s="1"/>
      <c r="G15634">
        <v>20250812</v>
      </c>
      <c r="H15634">
        <v>2.8877000000000002</v>
      </c>
      <c r="I15634">
        <f t="shared" si="3649"/>
        <v>1.3256565968742273</v>
      </c>
      <c r="J15634">
        <f t="shared" si="3650"/>
        <v>21.044146075208463</v>
      </c>
      <c r="K15634">
        <v>3.2635000000000001</v>
      </c>
      <c r="L15634">
        <f t="shared" si="3651"/>
        <v>1.1894294412236979</v>
      </c>
      <c r="M15634">
        <f t="shared" si="3652"/>
        <v>18.881607021218532</v>
      </c>
      <c r="N15634">
        <v>3.0427</v>
      </c>
      <c r="O15634">
        <f t="shared" si="3653"/>
        <v>1.2325168902751633</v>
      </c>
      <c r="P15634">
        <f t="shared" si="3654"/>
        <v>19.565599070128595</v>
      </c>
      <c r="Q15634">
        <v>1.5357000000000001</v>
      </c>
      <c r="R15634">
        <f t="shared" si="3655"/>
        <v>0.90403374809512249</v>
      </c>
      <c r="S15634">
        <f t="shared" si="3656"/>
        <v>14.351090845615838</v>
      </c>
      <c r="T15634">
        <v>1.2464999999999999</v>
      </c>
      <c r="U15634">
        <f t="shared" si="3657"/>
        <v>0.78648866244733107</v>
      </c>
      <c r="V15634">
        <f t="shared" si="3658"/>
        <v>12.485120458844776</v>
      </c>
      <c r="W15634">
        <v>1.1681999999999999</v>
      </c>
      <c r="X15634">
        <f t="shared" si="3659"/>
        <v>0.6977546328967037</v>
      </c>
      <c r="Y15634">
        <f t="shared" si="3660"/>
        <v>11.076511408727075</v>
      </c>
    </row>
    <row r="15635" spans="1:25" x14ac:dyDescent="0.3">
      <c r="A15635">
        <v>20250813</v>
      </c>
      <c r="B15635">
        <v>-0.74</v>
      </c>
      <c r="C15635">
        <f t="shared" si="3647"/>
        <v>0.43136951795061879</v>
      </c>
      <c r="D15635">
        <f t="shared" si="3648"/>
        <v>6.8477788060269011</v>
      </c>
      <c r="E15635">
        <f t="shared" si="3646"/>
        <v>202508</v>
      </c>
      <c r="F15635" s="1"/>
      <c r="G15635">
        <v>20250813</v>
      </c>
      <c r="H15635">
        <v>2.6993999999999998</v>
      </c>
      <c r="I15635">
        <f t="shared" si="3649"/>
        <v>1.3592021332436628</v>
      </c>
      <c r="J15635">
        <f t="shared" si="3650"/>
        <v>21.576664956187255</v>
      </c>
      <c r="K15635">
        <v>2.3039000000000001</v>
      </c>
      <c r="L15635">
        <f t="shared" si="3651"/>
        <v>1.2211058322517843</v>
      </c>
      <c r="M15635">
        <f t="shared" si="3652"/>
        <v>19.384454139772657</v>
      </c>
      <c r="N15635">
        <v>2.246</v>
      </c>
      <c r="O15635">
        <f t="shared" si="3653"/>
        <v>1.2619319701002178</v>
      </c>
      <c r="P15635">
        <f t="shared" si="3654"/>
        <v>20.032548986201839</v>
      </c>
      <c r="Q15635">
        <v>1.1141000000000001</v>
      </c>
      <c r="R15635">
        <f t="shared" si="3655"/>
        <v>0.90550202144857617</v>
      </c>
      <c r="S15635">
        <f t="shared" si="3656"/>
        <v>14.374398962515246</v>
      </c>
      <c r="T15635">
        <v>0.65859999999999996</v>
      </c>
      <c r="U15635">
        <f t="shared" si="3657"/>
        <v>0.78418928757396489</v>
      </c>
      <c r="V15635">
        <f t="shared" si="3658"/>
        <v>12.448619014329751</v>
      </c>
      <c r="W15635">
        <v>8.2400000000000001E-2</v>
      </c>
      <c r="X15635">
        <f t="shared" si="3659"/>
        <v>0.69531936110637593</v>
      </c>
      <c r="Y15635">
        <f t="shared" si="3660"/>
        <v>11.037852667534727</v>
      </c>
    </row>
    <row r="15636" spans="1:25" x14ac:dyDescent="0.3">
      <c r="A15636">
        <v>20250814</v>
      </c>
      <c r="B15636">
        <v>0.32</v>
      </c>
      <c r="C15636">
        <f t="shared" si="3647"/>
        <v>0.43321176043423743</v>
      </c>
      <c r="D15636">
        <f t="shared" si="3648"/>
        <v>6.8770234988248982</v>
      </c>
      <c r="E15636">
        <f t="shared" si="3646"/>
        <v>202508</v>
      </c>
      <c r="F15636" s="1"/>
      <c r="G15636">
        <v>20250814</v>
      </c>
      <c r="H15636">
        <v>-1.0399</v>
      </c>
      <c r="I15636">
        <f t="shared" si="3649"/>
        <v>1.3645729364948302</v>
      </c>
      <c r="J15636">
        <f t="shared" si="3650"/>
        <v>21.661923814646734</v>
      </c>
      <c r="K15636">
        <v>-1.1783999999999999</v>
      </c>
      <c r="L15636">
        <f t="shared" si="3651"/>
        <v>1.2321917915720404</v>
      </c>
      <c r="M15636">
        <f t="shared" si="3652"/>
        <v>19.560438288208516</v>
      </c>
      <c r="N15636">
        <v>-1.3106</v>
      </c>
      <c r="O15636">
        <f t="shared" si="3653"/>
        <v>1.2709616723996988</v>
      </c>
      <c r="P15636">
        <f t="shared" si="3654"/>
        <v>20.17589106638609</v>
      </c>
      <c r="Q15636">
        <v>-0.7248</v>
      </c>
      <c r="R15636">
        <f t="shared" si="3655"/>
        <v>0.9118659027984547</v>
      </c>
      <c r="S15636">
        <f t="shared" si="3656"/>
        <v>14.475422447064648</v>
      </c>
      <c r="T15636">
        <v>-0.316</v>
      </c>
      <c r="U15636">
        <f t="shared" si="3657"/>
        <v>0.78520723258905945</v>
      </c>
      <c r="V15636">
        <f t="shared" si="3658"/>
        <v>12.464778390479418</v>
      </c>
      <c r="W15636">
        <v>0.1807</v>
      </c>
      <c r="X15636">
        <f t="shared" si="3659"/>
        <v>0.69527405582909518</v>
      </c>
      <c r="Y15636">
        <f t="shared" si="3660"/>
        <v>11.037133468554144</v>
      </c>
    </row>
    <row r="15637" spans="1:25" x14ac:dyDescent="0.3">
      <c r="A15637">
        <v>20250815</v>
      </c>
      <c r="B15637">
        <v>-0.35</v>
      </c>
      <c r="C15637">
        <f t="shared" si="3647"/>
        <v>0.43168736725881557</v>
      </c>
      <c r="D15637">
        <f t="shared" si="3648"/>
        <v>6.8528245073701965</v>
      </c>
      <c r="E15637">
        <f t="shared" si="3646"/>
        <v>202508</v>
      </c>
      <c r="F15637" s="1"/>
      <c r="G15637">
        <v>20250815</v>
      </c>
      <c r="H15637">
        <v>-5.7799999999999997E-2</v>
      </c>
      <c r="I15637">
        <f t="shared" si="3649"/>
        <v>1.3648788231265105</v>
      </c>
      <c r="J15637">
        <f t="shared" si="3650"/>
        <v>21.666779614387565</v>
      </c>
      <c r="K15637">
        <v>-0.87890000000000001</v>
      </c>
      <c r="L15637">
        <f t="shared" si="3651"/>
        <v>1.2388673848628176</v>
      </c>
      <c r="M15637">
        <f t="shared" si="3652"/>
        <v>19.666410046415763</v>
      </c>
      <c r="N15637">
        <v>-0.71430000000000005</v>
      </c>
      <c r="O15637">
        <f t="shared" si="3653"/>
        <v>1.2744701216606256</v>
      </c>
      <c r="P15637">
        <f t="shared" si="3654"/>
        <v>20.231585971777491</v>
      </c>
      <c r="Q15637">
        <v>-0.1782</v>
      </c>
      <c r="R15637">
        <f t="shared" si="3655"/>
        <v>0.91231543429327</v>
      </c>
      <c r="S15637">
        <f t="shared" si="3656"/>
        <v>14.482558538315283</v>
      </c>
      <c r="T15637">
        <v>-0.42620000000000002</v>
      </c>
      <c r="U15637">
        <f t="shared" si="3657"/>
        <v>0.7852026533390819</v>
      </c>
      <c r="V15637">
        <f t="shared" si="3658"/>
        <v>12.464705697139628</v>
      </c>
      <c r="W15637">
        <v>-0.21740000000000001</v>
      </c>
      <c r="X15637">
        <f t="shared" si="3659"/>
        <v>0.69334030006346126</v>
      </c>
      <c r="Y15637">
        <f t="shared" si="3660"/>
        <v>11.006436047440916</v>
      </c>
    </row>
    <row r="15638" spans="1:25" x14ac:dyDescent="0.3">
      <c r="A15638">
        <v>20250818</v>
      </c>
      <c r="B15638">
        <v>-0.16</v>
      </c>
      <c r="C15638">
        <f t="shared" si="3647"/>
        <v>0.41985264431447034</v>
      </c>
      <c r="D15638">
        <f t="shared" si="3648"/>
        <v>6.6649541048936713</v>
      </c>
      <c r="E15638">
        <f t="shared" si="3646"/>
        <v>202508</v>
      </c>
      <c r="F15638" s="1"/>
      <c r="G15638">
        <v>20250818</v>
      </c>
      <c r="H15638">
        <v>0.53259999999999996</v>
      </c>
      <c r="I15638">
        <f t="shared" si="3649"/>
        <v>1.293079515384628</v>
      </c>
      <c r="J15638">
        <f t="shared" si="3650"/>
        <v>20.527000938837869</v>
      </c>
      <c r="K15638">
        <v>0.22500000000000001</v>
      </c>
      <c r="L15638">
        <f t="shared" si="3651"/>
        <v>1.1869858600233958</v>
      </c>
      <c r="M15638">
        <f t="shared" si="3652"/>
        <v>18.842816372232182</v>
      </c>
      <c r="N15638">
        <v>0.30809999999999998</v>
      </c>
      <c r="O15638">
        <f t="shared" si="3653"/>
        <v>1.2189578944355624</v>
      </c>
      <c r="P15638">
        <f t="shared" si="3654"/>
        <v>19.350356684012532</v>
      </c>
      <c r="Q15638">
        <v>6.0699999999999997E-2</v>
      </c>
      <c r="R15638">
        <f t="shared" si="3655"/>
        <v>0.848250338093815</v>
      </c>
      <c r="S15638">
        <f t="shared" si="3656"/>
        <v>13.465556664736161</v>
      </c>
      <c r="T15638">
        <v>0.24129999999999999</v>
      </c>
      <c r="U15638">
        <f t="shared" si="3657"/>
        <v>0.74096004157951334</v>
      </c>
      <c r="V15638">
        <f t="shared" si="3658"/>
        <v>11.762376008732826</v>
      </c>
      <c r="W15638">
        <v>-4.24E-2</v>
      </c>
      <c r="X15638">
        <f t="shared" si="3659"/>
        <v>0.66492070043307183</v>
      </c>
      <c r="Y15638">
        <f t="shared" si="3660"/>
        <v>10.555288889548715</v>
      </c>
    </row>
    <row r="15639" spans="1:25" x14ac:dyDescent="0.3">
      <c r="A15639">
        <v>20250819</v>
      </c>
      <c r="B15639">
        <v>1.1000000000000001</v>
      </c>
      <c r="C15639">
        <f t="shared" si="3647"/>
        <v>0.44432043585402886</v>
      </c>
      <c r="D15639">
        <f t="shared" si="3648"/>
        <v>7.0533682541615237</v>
      </c>
      <c r="E15639">
        <f t="shared" si="3646"/>
        <v>202508</v>
      </c>
      <c r="F15639" s="1"/>
      <c r="G15639">
        <v>20250819</v>
      </c>
      <c r="H15639">
        <v>-1.5251999999999999</v>
      </c>
      <c r="I15639">
        <f t="shared" si="3649"/>
        <v>1.313592076620397</v>
      </c>
      <c r="J15639">
        <f t="shared" si="3650"/>
        <v>20.852627753534843</v>
      </c>
      <c r="K15639">
        <v>0.1119</v>
      </c>
      <c r="L15639">
        <f t="shared" si="3651"/>
        <v>1.1864800247829879</v>
      </c>
      <c r="M15639">
        <f t="shared" si="3652"/>
        <v>18.834786486729229</v>
      </c>
      <c r="N15639">
        <v>-0.22059999999999999</v>
      </c>
      <c r="O15639">
        <f t="shared" si="3653"/>
        <v>1.2197587653923265</v>
      </c>
      <c r="P15639">
        <f t="shared" si="3654"/>
        <v>19.363070116315647</v>
      </c>
      <c r="Q15639">
        <v>-1.7959000000000001</v>
      </c>
      <c r="R15639">
        <f t="shared" si="3655"/>
        <v>0.88657140828514247</v>
      </c>
      <c r="S15639">
        <f t="shared" si="3656"/>
        <v>14.073884794936777</v>
      </c>
      <c r="T15639">
        <v>0.16009999999999999</v>
      </c>
      <c r="U15639">
        <f t="shared" si="3657"/>
        <v>0.74072032421951561</v>
      </c>
      <c r="V15639">
        <f t="shared" si="3658"/>
        <v>11.758570613615833</v>
      </c>
      <c r="W15639">
        <v>-0.8982</v>
      </c>
      <c r="X15639">
        <f t="shared" si="3659"/>
        <v>0.67875291798230342</v>
      </c>
      <c r="Y15639">
        <f t="shared" si="3660"/>
        <v>10.774868535843575</v>
      </c>
    </row>
    <row r="15640" spans="1:25" x14ac:dyDescent="0.3">
      <c r="A15640">
        <v>20250820</v>
      </c>
      <c r="B15640">
        <v>-0.31</v>
      </c>
      <c r="C15640">
        <f t="shared" si="3647"/>
        <v>0.44410752884311849</v>
      </c>
      <c r="D15640">
        <f t="shared" si="3648"/>
        <v>7.0499884601420177</v>
      </c>
      <c r="E15640">
        <f t="shared" si="3646"/>
        <v>202508</v>
      </c>
      <c r="F15640" s="1"/>
      <c r="G15640">
        <v>20250820</v>
      </c>
      <c r="H15640">
        <v>-0.2016</v>
      </c>
      <c r="I15640">
        <f t="shared" si="3649"/>
        <v>1.3119457312050367</v>
      </c>
      <c r="J15640">
        <f t="shared" si="3650"/>
        <v>20.826492830287915</v>
      </c>
      <c r="K15640">
        <v>-0.50839999999999996</v>
      </c>
      <c r="L15640">
        <f t="shared" si="3651"/>
        <v>1.1875552101587283</v>
      </c>
      <c r="M15640">
        <f t="shared" si="3652"/>
        <v>18.851854525434245</v>
      </c>
      <c r="N15640">
        <v>-0.59870000000000001</v>
      </c>
      <c r="O15640">
        <f t="shared" si="3653"/>
        <v>1.2178907730054249</v>
      </c>
      <c r="P15640">
        <f t="shared" si="3654"/>
        <v>19.333416656475425</v>
      </c>
      <c r="Q15640">
        <v>-0.20430000000000001</v>
      </c>
      <c r="R15640">
        <f t="shared" si="3655"/>
        <v>0.88164844656501762</v>
      </c>
      <c r="S15640">
        <f t="shared" si="3656"/>
        <v>13.995735200384731</v>
      </c>
      <c r="T15640">
        <v>7.4300000000000005E-2</v>
      </c>
      <c r="U15640">
        <f t="shared" si="3657"/>
        <v>0.73810268103524224</v>
      </c>
      <c r="V15640">
        <f t="shared" si="3658"/>
        <v>11.71701681629569</v>
      </c>
      <c r="W15640">
        <v>-0.433</v>
      </c>
      <c r="X15640">
        <f t="shared" si="3659"/>
        <v>0.66697410969665805</v>
      </c>
      <c r="Y15640">
        <f t="shared" si="3660"/>
        <v>10.587885751056428</v>
      </c>
    </row>
    <row r="15641" spans="1:25" x14ac:dyDescent="0.3">
      <c r="A15641">
        <v>20250821</v>
      </c>
      <c r="B15641">
        <v>-0.35</v>
      </c>
      <c r="C15641">
        <f t="shared" si="3647"/>
        <v>0.4453658433953786</v>
      </c>
      <c r="D15641">
        <f t="shared" si="3648"/>
        <v>7.0699635844002611</v>
      </c>
      <c r="E15641">
        <f t="shared" si="3646"/>
        <v>202508</v>
      </c>
      <c r="F15641" s="1"/>
      <c r="G15641">
        <v>20250821</v>
      </c>
      <c r="H15641">
        <v>0.40479999999999999</v>
      </c>
      <c r="I15641">
        <f t="shared" si="3649"/>
        <v>1.2817696610138187</v>
      </c>
      <c r="J15641">
        <f t="shared" si="3650"/>
        <v>20.347462566660763</v>
      </c>
      <c r="K15641">
        <v>-0.1119</v>
      </c>
      <c r="L15641">
        <f t="shared" si="3651"/>
        <v>1.1464253992436986</v>
      </c>
      <c r="M15641">
        <f t="shared" si="3652"/>
        <v>18.198939018520573</v>
      </c>
      <c r="N15641">
        <v>-0.13200000000000001</v>
      </c>
      <c r="O15641">
        <f t="shared" si="3653"/>
        <v>1.179987029732174</v>
      </c>
      <c r="P15641">
        <f t="shared" si="3654"/>
        <v>18.731713385718667</v>
      </c>
      <c r="Q15641">
        <v>-0.26860000000000001</v>
      </c>
      <c r="R15641">
        <f t="shared" si="3655"/>
        <v>0.85445922688375253</v>
      </c>
      <c r="S15641">
        <f t="shared" si="3656"/>
        <v>13.564119718673549</v>
      </c>
      <c r="T15641">
        <v>-0.30399999999999999</v>
      </c>
      <c r="U15641">
        <f t="shared" si="3657"/>
        <v>0.68258595738583649</v>
      </c>
      <c r="V15641">
        <f t="shared" si="3658"/>
        <v>10.835716150007135</v>
      </c>
      <c r="W15641">
        <v>-0.43890000000000001</v>
      </c>
      <c r="X15641">
        <f t="shared" si="3659"/>
        <v>0.62565451558352592</v>
      </c>
      <c r="Y15641">
        <f t="shared" si="3660"/>
        <v>9.9319575292715712</v>
      </c>
    </row>
    <row r="15642" spans="1:25" x14ac:dyDescent="0.3">
      <c r="A15642">
        <v>20250822</v>
      </c>
      <c r="B15642">
        <v>-0.56999999999999995</v>
      </c>
      <c r="C15642">
        <f t="shared" si="3647"/>
        <v>0.44991684730795029</v>
      </c>
      <c r="D15642">
        <f t="shared" si="3648"/>
        <v>7.1422085318103408</v>
      </c>
      <c r="E15642">
        <f t="shared" si="3646"/>
        <v>202508</v>
      </c>
      <c r="F15642" s="1"/>
      <c r="G15642">
        <v>20250822</v>
      </c>
      <c r="H15642">
        <v>4.1555</v>
      </c>
      <c r="I15642">
        <f t="shared" si="3649"/>
        <v>1.3728657087370157</v>
      </c>
      <c r="J15642">
        <f t="shared" si="3650"/>
        <v>21.793567492839468</v>
      </c>
      <c r="K15642">
        <v>4.2020999999999997</v>
      </c>
      <c r="L15642">
        <f t="shared" si="3651"/>
        <v>1.2469955346129482</v>
      </c>
      <c r="M15642">
        <f t="shared" si="3652"/>
        <v>19.795440423563388</v>
      </c>
      <c r="N15642">
        <v>3.9857999999999998</v>
      </c>
      <c r="O15642">
        <f t="shared" si="3653"/>
        <v>1.2625995726186654</v>
      </c>
      <c r="P15642">
        <f t="shared" si="3654"/>
        <v>20.043146847632556</v>
      </c>
      <c r="Q15642">
        <v>2.4314</v>
      </c>
      <c r="R15642">
        <f t="shared" si="3655"/>
        <v>0.89637109738905763</v>
      </c>
      <c r="S15642">
        <f t="shared" si="3656"/>
        <v>14.22945003670503</v>
      </c>
      <c r="T15642">
        <v>1.9352</v>
      </c>
      <c r="U15642">
        <f t="shared" si="3657"/>
        <v>0.71118245590138185</v>
      </c>
      <c r="V15642">
        <f t="shared" si="3658"/>
        <v>11.289671490643299</v>
      </c>
      <c r="W15642">
        <v>1.4512</v>
      </c>
      <c r="X15642">
        <f t="shared" si="3659"/>
        <v>0.6439099606736971</v>
      </c>
      <c r="Y15642">
        <f t="shared" si="3660"/>
        <v>10.221753735959899</v>
      </c>
    </row>
    <row r="15643" spans="1:25" x14ac:dyDescent="0.3">
      <c r="A15643">
        <v>20250825</v>
      </c>
      <c r="B15643">
        <v>0.47</v>
      </c>
      <c r="C15643">
        <f t="shared" si="3647"/>
        <v>0.45452461662559496</v>
      </c>
      <c r="D15643">
        <f t="shared" si="3648"/>
        <v>7.2153546020897901</v>
      </c>
      <c r="E15643">
        <f t="shared" si="3646"/>
        <v>202508</v>
      </c>
      <c r="F15643" s="1"/>
      <c r="G15643">
        <v>20250825</v>
      </c>
      <c r="H15643">
        <v>-1.2478</v>
      </c>
      <c r="I15643">
        <f t="shared" si="3649"/>
        <v>1.3871006074330883</v>
      </c>
      <c r="J15643">
        <f t="shared" si="3650"/>
        <v>22.019539504167501</v>
      </c>
      <c r="K15643">
        <v>-0.84760000000000002</v>
      </c>
      <c r="L15643">
        <f t="shared" si="3651"/>
        <v>1.2543977605317693</v>
      </c>
      <c r="M15643">
        <f t="shared" si="3652"/>
        <v>19.91294711714049</v>
      </c>
      <c r="N15643">
        <v>-0.85760000000000003</v>
      </c>
      <c r="O15643">
        <f t="shared" si="3653"/>
        <v>1.2700291244313868</v>
      </c>
      <c r="P15643">
        <f t="shared" si="3654"/>
        <v>20.161087326327337</v>
      </c>
      <c r="Q15643">
        <v>-0.87439999999999996</v>
      </c>
      <c r="R15643">
        <f t="shared" si="3655"/>
        <v>0.90559064422284907</v>
      </c>
      <c r="S15643">
        <f t="shared" si="3656"/>
        <v>14.375805805442582</v>
      </c>
      <c r="T15643">
        <v>-0.4793</v>
      </c>
      <c r="U15643">
        <f t="shared" si="3657"/>
        <v>0.70974026866999129</v>
      </c>
      <c r="V15643">
        <f t="shared" si="3658"/>
        <v>11.266777478093786</v>
      </c>
      <c r="W15643">
        <v>-0.31680000000000003</v>
      </c>
      <c r="X15643">
        <f t="shared" si="3659"/>
        <v>0.64693851457120177</v>
      </c>
      <c r="Y15643">
        <f t="shared" si="3660"/>
        <v>10.269830538629616</v>
      </c>
    </row>
    <row r="15644" spans="1:25" x14ac:dyDescent="0.3">
      <c r="A15644">
        <v>20250826</v>
      </c>
      <c r="B15644">
        <v>-0.47</v>
      </c>
      <c r="C15644">
        <f t="shared" si="3647"/>
        <v>0.45719174728478074</v>
      </c>
      <c r="D15644">
        <f t="shared" si="3648"/>
        <v>7.2576939887197183</v>
      </c>
      <c r="E15644">
        <f t="shared" si="3646"/>
        <v>202508</v>
      </c>
      <c r="F15644" s="1"/>
      <c r="G15644">
        <v>20250826</v>
      </c>
      <c r="H15644">
        <v>1.2586999999999999</v>
      </c>
      <c r="I15644">
        <f t="shared" si="3649"/>
        <v>1.3885572028269484</v>
      </c>
      <c r="J15644">
        <f t="shared" si="3650"/>
        <v>22.042662239205477</v>
      </c>
      <c r="K15644">
        <v>0.17899999999999999</v>
      </c>
      <c r="L15644">
        <f t="shared" si="3651"/>
        <v>1.2523217870564092</v>
      </c>
      <c r="M15644">
        <f t="shared" si="3652"/>
        <v>19.879992059875473</v>
      </c>
      <c r="N15644">
        <v>0.27650000000000002</v>
      </c>
      <c r="O15644">
        <f t="shared" si="3653"/>
        <v>1.2680225174843929</v>
      </c>
      <c r="P15644">
        <f t="shared" si="3654"/>
        <v>20.129233428562532</v>
      </c>
      <c r="Q15644">
        <v>0.38900000000000001</v>
      </c>
      <c r="R15644">
        <f t="shared" si="3655"/>
        <v>0.90562292633334163</v>
      </c>
      <c r="S15644">
        <f t="shared" si="3656"/>
        <v>14.376318268059538</v>
      </c>
      <c r="T15644">
        <v>0.5091</v>
      </c>
      <c r="U15644">
        <f t="shared" si="3657"/>
        <v>0.70355199810843605</v>
      </c>
      <c r="V15644">
        <f t="shared" si="3658"/>
        <v>11.168541728385042</v>
      </c>
      <c r="W15644">
        <v>0.42849999999999999</v>
      </c>
      <c r="X15644">
        <f t="shared" si="3659"/>
        <v>0.64707653697268674</v>
      </c>
      <c r="Y15644">
        <f t="shared" si="3660"/>
        <v>10.272021576327726</v>
      </c>
    </row>
    <row r="15645" spans="1:25" x14ac:dyDescent="0.3">
      <c r="A15645">
        <v>20250827</v>
      </c>
      <c r="B15645">
        <v>0.08</v>
      </c>
      <c r="C15645">
        <f t="shared" si="3647"/>
        <v>0.45329113504164703</v>
      </c>
      <c r="D15645">
        <f t="shared" si="3648"/>
        <v>7.1957736889823645</v>
      </c>
      <c r="E15645">
        <f t="shared" si="3646"/>
        <v>202508</v>
      </c>
      <c r="F15645" s="1"/>
      <c r="G15645">
        <v>20250827</v>
      </c>
      <c r="H15645">
        <v>0.66869999999999996</v>
      </c>
      <c r="I15645">
        <f t="shared" si="3649"/>
        <v>1.388988955440668</v>
      </c>
      <c r="J15645">
        <f t="shared" si="3650"/>
        <v>22.049516099468303</v>
      </c>
      <c r="K15645">
        <v>0.76719999999999999</v>
      </c>
      <c r="L15645">
        <f t="shared" si="3651"/>
        <v>1.2514189285448494</v>
      </c>
      <c r="M15645">
        <f t="shared" si="3652"/>
        <v>19.865659625331485</v>
      </c>
      <c r="N15645">
        <v>1.0295000000000001</v>
      </c>
      <c r="O15645">
        <f t="shared" si="3653"/>
        <v>1.2700116759939719</v>
      </c>
      <c r="P15645">
        <f t="shared" si="3654"/>
        <v>20.160810340970336</v>
      </c>
      <c r="Q15645">
        <v>0.43</v>
      </c>
      <c r="R15645">
        <f t="shared" si="3655"/>
        <v>0.90507280491245046</v>
      </c>
      <c r="S15645">
        <f t="shared" si="3656"/>
        <v>14.367585361236134</v>
      </c>
      <c r="T15645">
        <v>0.24959999999999999</v>
      </c>
      <c r="U15645">
        <f t="shared" si="3657"/>
        <v>0.70323512643414465</v>
      </c>
      <c r="V15645">
        <f t="shared" si="3658"/>
        <v>11.163511546498869</v>
      </c>
      <c r="W15645">
        <v>0.2271</v>
      </c>
      <c r="X15645">
        <f t="shared" si="3659"/>
        <v>0.64612069326741228</v>
      </c>
      <c r="Y15645">
        <f t="shared" si="3660"/>
        <v>10.25684802790931</v>
      </c>
    </row>
    <row r="15646" spans="1:25" x14ac:dyDescent="0.3">
      <c r="A15646">
        <v>20250828</v>
      </c>
      <c r="B15646">
        <v>-0.62</v>
      </c>
      <c r="C15646">
        <f t="shared" si="3647"/>
        <v>0.45833557267044117</v>
      </c>
      <c r="D15646">
        <f t="shared" si="3648"/>
        <v>7.2758516538021585</v>
      </c>
      <c r="E15646">
        <f t="shared" si="3646"/>
        <v>202508</v>
      </c>
      <c r="F15646" s="1"/>
      <c r="G15646">
        <v>20250828</v>
      </c>
      <c r="H15646">
        <v>0.21609999999999999</v>
      </c>
      <c r="I15646">
        <f t="shared" si="3649"/>
        <v>1.3719220627447331</v>
      </c>
      <c r="J15646">
        <f t="shared" si="3650"/>
        <v>21.778587577111892</v>
      </c>
      <c r="K15646">
        <v>-0.1144</v>
      </c>
      <c r="L15646">
        <f t="shared" si="3651"/>
        <v>1.2448784438775835</v>
      </c>
      <c r="M15646">
        <f t="shared" si="3652"/>
        <v>19.761832650030986</v>
      </c>
      <c r="N15646">
        <v>-0.39100000000000001</v>
      </c>
      <c r="O15646">
        <f t="shared" si="3653"/>
        <v>1.2564881923901312</v>
      </c>
      <c r="P15646">
        <f t="shared" si="3654"/>
        <v>19.946131694120204</v>
      </c>
      <c r="Q15646">
        <v>1.0418000000000001</v>
      </c>
      <c r="R15646">
        <f t="shared" si="3655"/>
        <v>0.9071767050723849</v>
      </c>
      <c r="S15646">
        <f t="shared" si="3656"/>
        <v>14.400983740875107</v>
      </c>
      <c r="T15646">
        <v>7.7700000000000005E-2</v>
      </c>
      <c r="U15646">
        <f t="shared" si="3657"/>
        <v>0.69925785430750398</v>
      </c>
      <c r="V15646">
        <f t="shared" si="3658"/>
        <v>11.100374308837747</v>
      </c>
      <c r="W15646">
        <v>0.41249999999999998</v>
      </c>
      <c r="X15646">
        <f t="shared" si="3659"/>
        <v>0.6450896435669139</v>
      </c>
      <c r="Y15646">
        <f t="shared" si="3660"/>
        <v>10.240480621328112</v>
      </c>
    </row>
    <row r="15647" spans="1:25" x14ac:dyDescent="0.3">
      <c r="A15647">
        <v>20250829</v>
      </c>
      <c r="B15647">
        <v>0.05</v>
      </c>
      <c r="C15647">
        <f t="shared" si="3647"/>
        <v>0.4576388369497783</v>
      </c>
      <c r="D15647">
        <f t="shared" si="3648"/>
        <v>7.2647913171237022</v>
      </c>
      <c r="E15647">
        <f t="shared" si="3646"/>
        <v>202508</v>
      </c>
      <c r="F15647" s="1"/>
      <c r="G15647">
        <v>20250829</v>
      </c>
      <c r="H15647">
        <v>-0.35909999999999997</v>
      </c>
      <c r="I15647">
        <f t="shared" si="3649"/>
        <v>1.3742779600041279</v>
      </c>
      <c r="J15647">
        <f t="shared" si="3650"/>
        <v>21.815986286688556</v>
      </c>
      <c r="K15647">
        <v>-6.6000000000000003E-2</v>
      </c>
      <c r="L15647">
        <f t="shared" si="3651"/>
        <v>1.2422158148728983</v>
      </c>
      <c r="M15647">
        <f t="shared" si="3652"/>
        <v>19.719564724950839</v>
      </c>
      <c r="N15647">
        <v>-0.35799999999999998</v>
      </c>
      <c r="O15647">
        <f t="shared" si="3653"/>
        <v>1.2554107950307185</v>
      </c>
      <c r="P15647">
        <f t="shared" si="3654"/>
        <v>19.929028541262984</v>
      </c>
      <c r="Q15647">
        <v>-0.91100000000000003</v>
      </c>
      <c r="R15647">
        <f t="shared" si="3655"/>
        <v>0.91791677553617834</v>
      </c>
      <c r="S15647">
        <f t="shared" si="3656"/>
        <v>14.571477073938153</v>
      </c>
      <c r="T15647">
        <v>-0.316</v>
      </c>
      <c r="U15647">
        <f t="shared" si="3657"/>
        <v>0.69905758805961671</v>
      </c>
      <c r="V15647">
        <f t="shared" si="3658"/>
        <v>11.097195180710289</v>
      </c>
      <c r="W15647">
        <v>-0.80979999999999996</v>
      </c>
      <c r="X15647">
        <f t="shared" si="3659"/>
        <v>0.65684958765478407</v>
      </c>
      <c r="Y15647">
        <f t="shared" si="3660"/>
        <v>10.427163946259284</v>
      </c>
    </row>
    <row r="15648" spans="1:25" x14ac:dyDescent="0.3">
      <c r="A15648">
        <v>20250902</v>
      </c>
      <c r="B15648">
        <v>-0.13</v>
      </c>
      <c r="C15648">
        <f t="shared" si="3647"/>
        <v>0.45739161600917022</v>
      </c>
      <c r="D15648">
        <f t="shared" si="3648"/>
        <v>7.2608668063572841</v>
      </c>
      <c r="E15648">
        <f t="shared" si="3646"/>
        <v>202509</v>
      </c>
      <c r="F15648" s="1"/>
      <c r="G15648">
        <v>20250902</v>
      </c>
      <c r="H15648">
        <v>-0.45</v>
      </c>
      <c r="I15648">
        <f t="shared" si="3649"/>
        <v>1.3771113067528131</v>
      </c>
      <c r="J15648">
        <f t="shared" si="3650"/>
        <v>21.860964271938762</v>
      </c>
      <c r="K15648">
        <v>-0.82150000000000001</v>
      </c>
      <c r="L15648">
        <f t="shared" si="3651"/>
        <v>1.249042623133396</v>
      </c>
      <c r="M15648">
        <f t="shared" si="3652"/>
        <v>19.827936946384426</v>
      </c>
      <c r="N15648">
        <v>-0.64629999999999999</v>
      </c>
      <c r="O15648">
        <f t="shared" si="3653"/>
        <v>1.2599722151395756</v>
      </c>
      <c r="P15648">
        <f t="shared" si="3654"/>
        <v>20.001438840662932</v>
      </c>
      <c r="Q15648">
        <v>-0.62039999999999995</v>
      </c>
      <c r="R15648">
        <f t="shared" si="3655"/>
        <v>0.92113284616262647</v>
      </c>
      <c r="S15648">
        <f t="shared" si="3656"/>
        <v>14.622530612396561</v>
      </c>
      <c r="T15648">
        <v>-0.4677</v>
      </c>
      <c r="U15648">
        <f t="shared" si="3657"/>
        <v>0.68747957366882129</v>
      </c>
      <c r="V15648">
        <f t="shared" si="3658"/>
        <v>10.913399900186459</v>
      </c>
      <c r="W15648">
        <v>-0.67620000000000002</v>
      </c>
      <c r="X15648">
        <f t="shared" si="3659"/>
        <v>0.66395061766713115</v>
      </c>
      <c r="Y15648">
        <f t="shared" si="3660"/>
        <v>10.539889303049742</v>
      </c>
    </row>
    <row r="15649" spans="1:25" x14ac:dyDescent="0.3">
      <c r="A15649">
        <v>20250903</v>
      </c>
      <c r="B15649">
        <v>0.52</v>
      </c>
      <c r="C15649">
        <f t="shared" si="3647"/>
        <v>0.46052279307093275</v>
      </c>
      <c r="D15649">
        <f t="shared" si="3648"/>
        <v>7.3105727012552855</v>
      </c>
      <c r="E15649">
        <f t="shared" si="3646"/>
        <v>202509</v>
      </c>
      <c r="F15649" s="1"/>
      <c r="G15649">
        <v>20250903</v>
      </c>
      <c r="H15649">
        <v>-0.23180000000000001</v>
      </c>
      <c r="I15649">
        <f t="shared" si="3649"/>
        <v>1.3569118237998359</v>
      </c>
      <c r="J15649">
        <f t="shared" si="3650"/>
        <v>21.540307420904764</v>
      </c>
      <c r="K15649">
        <v>-4.3900000000000002E-2</v>
      </c>
      <c r="L15649">
        <f t="shared" si="3651"/>
        <v>1.2409750424690551</v>
      </c>
      <c r="M15649">
        <f t="shared" si="3652"/>
        <v>19.69986807366563</v>
      </c>
      <c r="N15649">
        <v>-0.53690000000000004</v>
      </c>
      <c r="O15649">
        <f t="shared" si="3653"/>
        <v>1.2464174790037652</v>
      </c>
      <c r="P15649">
        <f t="shared" si="3654"/>
        <v>19.786264075248202</v>
      </c>
      <c r="Q15649">
        <v>-0.41170000000000001</v>
      </c>
      <c r="R15649">
        <f t="shared" si="3655"/>
        <v>0.91117150486903986</v>
      </c>
      <c r="S15649">
        <f t="shared" si="3656"/>
        <v>14.46439922167175</v>
      </c>
      <c r="T15649">
        <v>-0.2742</v>
      </c>
      <c r="U15649">
        <f t="shared" si="3657"/>
        <v>0.67124360501746017</v>
      </c>
      <c r="V15649">
        <f t="shared" si="3658"/>
        <v>10.655661888112006</v>
      </c>
      <c r="W15649">
        <v>0.93269999999999997</v>
      </c>
      <c r="X15649">
        <f t="shared" si="3659"/>
        <v>0.66597227954008642</v>
      </c>
      <c r="Y15649">
        <f t="shared" si="3660"/>
        <v>10.571982190355147</v>
      </c>
    </row>
    <row r="15650" spans="1:25" x14ac:dyDescent="0.3">
      <c r="A15650">
        <v>20250904</v>
      </c>
      <c r="B15650">
        <v>0.7</v>
      </c>
      <c r="C15650">
        <f t="shared" si="3647"/>
        <v>0.4662429169725999</v>
      </c>
      <c r="D15650">
        <f t="shared" si="3648"/>
        <v>7.4013768531290118</v>
      </c>
      <c r="E15650">
        <f t="shared" si="3646"/>
        <v>202509</v>
      </c>
      <c r="F15650" s="1"/>
      <c r="G15650">
        <v>20250904</v>
      </c>
      <c r="H15650">
        <v>0.67620000000000002</v>
      </c>
      <c r="I15650">
        <f t="shared" si="3649"/>
        <v>1.3558522220443492</v>
      </c>
      <c r="J15650">
        <f t="shared" si="3650"/>
        <v>21.523486764502053</v>
      </c>
      <c r="K15650">
        <v>1.5730999999999999</v>
      </c>
      <c r="L15650">
        <f t="shared" si="3651"/>
        <v>1.2538303564720128</v>
      </c>
      <c r="M15650">
        <f t="shared" si="3652"/>
        <v>19.903939856930467</v>
      </c>
      <c r="N15650">
        <v>1.4420999999999999</v>
      </c>
      <c r="O15650">
        <f t="shared" si="3653"/>
        <v>1.2560409291974561</v>
      </c>
      <c r="P15650">
        <f t="shared" si="3654"/>
        <v>19.939031611049739</v>
      </c>
      <c r="Q15650">
        <v>0.3705</v>
      </c>
      <c r="R15650">
        <f t="shared" si="3655"/>
        <v>0.90916244590723316</v>
      </c>
      <c r="S15650">
        <f t="shared" si="3656"/>
        <v>14.432506399378513</v>
      </c>
      <c r="T15650">
        <v>0.82330000000000003</v>
      </c>
      <c r="U15650">
        <f t="shared" si="3657"/>
        <v>0.67668198778958932</v>
      </c>
      <c r="V15650">
        <f t="shared" si="3658"/>
        <v>10.741993538208597</v>
      </c>
      <c r="W15650">
        <v>1.0048999999999999</v>
      </c>
      <c r="X15650">
        <f t="shared" si="3659"/>
        <v>0.67431857138708118</v>
      </c>
      <c r="Y15650">
        <f t="shared" si="3660"/>
        <v>10.704475465935431</v>
      </c>
    </row>
    <row r="15651" spans="1:25" x14ac:dyDescent="0.3">
      <c r="A15651">
        <v>20250905</v>
      </c>
      <c r="B15651">
        <v>-0.62</v>
      </c>
      <c r="C15651">
        <f t="shared" si="3647"/>
        <v>0.4707638641816182</v>
      </c>
      <c r="D15651">
        <f t="shared" si="3648"/>
        <v>7.4731446651620956</v>
      </c>
      <c r="E15651">
        <f t="shared" si="3646"/>
        <v>202509</v>
      </c>
      <c r="F15651" s="1"/>
      <c r="G15651">
        <v>20250905</v>
      </c>
      <c r="H15651">
        <v>0.97470000000000001</v>
      </c>
      <c r="I15651">
        <f t="shared" si="3649"/>
        <v>1.359407211465625</v>
      </c>
      <c r="J15651">
        <f t="shared" si="3650"/>
        <v>21.57992047203502</v>
      </c>
      <c r="K15651">
        <v>-0.1164</v>
      </c>
      <c r="L15651">
        <f t="shared" si="3651"/>
        <v>1.2541245682413953</v>
      </c>
      <c r="M15651">
        <f t="shared" si="3652"/>
        <v>19.908610323977911</v>
      </c>
      <c r="N15651">
        <v>5.6599999999999998E-2</v>
      </c>
      <c r="O15651">
        <f t="shared" si="3653"/>
        <v>1.2546455555480589</v>
      </c>
      <c r="P15651">
        <f t="shared" si="3654"/>
        <v>19.916880741075833</v>
      </c>
      <c r="Q15651">
        <v>1.6999999999999999E-3</v>
      </c>
      <c r="R15651">
        <f t="shared" si="3655"/>
        <v>0.90920110045767455</v>
      </c>
      <c r="S15651">
        <f t="shared" si="3656"/>
        <v>14.433120021343566</v>
      </c>
      <c r="T15651">
        <v>-9.8900000000000002E-2</v>
      </c>
      <c r="U15651">
        <f t="shared" si="3657"/>
        <v>0.6740484016280196</v>
      </c>
      <c r="V15651">
        <f t="shared" si="3658"/>
        <v>10.700186653969949</v>
      </c>
      <c r="W15651">
        <v>-0.31159999999999999</v>
      </c>
      <c r="X15651">
        <f t="shared" si="3659"/>
        <v>0.67466576077963336</v>
      </c>
      <c r="Y15651">
        <f t="shared" si="3660"/>
        <v>10.709986926678628</v>
      </c>
    </row>
    <row r="15652" spans="1:25" x14ac:dyDescent="0.3">
      <c r="A15652">
        <v>20250908</v>
      </c>
      <c r="B15652">
        <v>-0.41</v>
      </c>
      <c r="C15652">
        <f t="shared" si="3647"/>
        <v>0.47292227715131874</v>
      </c>
      <c r="D15652">
        <f t="shared" si="3648"/>
        <v>7.5074084088285193</v>
      </c>
      <c r="E15652">
        <f t="shared" si="3646"/>
        <v>202509</v>
      </c>
      <c r="F15652" s="1"/>
      <c r="G15652">
        <v>20250908</v>
      </c>
      <c r="H15652">
        <v>0.439</v>
      </c>
      <c r="I15652">
        <f t="shared" si="3649"/>
        <v>1.3569842936642313</v>
      </c>
      <c r="J15652">
        <f t="shared" si="3650"/>
        <v>21.541457844337184</v>
      </c>
      <c r="K15652">
        <v>-0.41889999999999999</v>
      </c>
      <c r="L15652">
        <f t="shared" si="3651"/>
        <v>1.2525001410500951</v>
      </c>
      <c r="M15652">
        <f t="shared" si="3652"/>
        <v>19.882823341751244</v>
      </c>
      <c r="N15652">
        <v>-5.0500000000000003E-2</v>
      </c>
      <c r="O15652">
        <f t="shared" si="3653"/>
        <v>1.2533508060147618</v>
      </c>
      <c r="P15652">
        <f t="shared" si="3654"/>
        <v>19.896327229424504</v>
      </c>
      <c r="Q15652">
        <v>0.71409999999999996</v>
      </c>
      <c r="R15652">
        <f t="shared" si="3655"/>
        <v>0.9123459212552405</v>
      </c>
      <c r="S15652">
        <f t="shared" si="3656"/>
        <v>14.483042503832907</v>
      </c>
      <c r="T15652">
        <v>-0.19769999999999999</v>
      </c>
      <c r="U15652">
        <f t="shared" si="3657"/>
        <v>0.67192981533376173</v>
      </c>
      <c r="V15652">
        <f t="shared" si="3658"/>
        <v>10.666555139176131</v>
      </c>
      <c r="W15652">
        <v>0.37619999999999998</v>
      </c>
      <c r="X15652">
        <f t="shared" si="3659"/>
        <v>0.6722214865085232</v>
      </c>
      <c r="Y15652">
        <f t="shared" si="3660"/>
        <v>10.671185275534279</v>
      </c>
    </row>
    <row r="15653" spans="1:25" x14ac:dyDescent="0.3">
      <c r="A15653">
        <v>20250909</v>
      </c>
      <c r="B15653">
        <v>-0.31</v>
      </c>
      <c r="C15653">
        <f t="shared" si="3647"/>
        <v>0.46809202219535623</v>
      </c>
      <c r="D15653">
        <f t="shared" si="3648"/>
        <v>7.4307304885334355</v>
      </c>
      <c r="E15653">
        <f t="shared" si="3646"/>
        <v>202509</v>
      </c>
      <c r="F15653" s="1"/>
      <c r="G15653">
        <v>20250909</v>
      </c>
      <c r="H15653">
        <v>-0.1797</v>
      </c>
      <c r="I15653">
        <f t="shared" si="3649"/>
        <v>1.3525931306125381</v>
      </c>
      <c r="J15653">
        <f t="shared" si="3650"/>
        <v>21.471750291930491</v>
      </c>
      <c r="K15653">
        <v>-0.91110000000000002</v>
      </c>
      <c r="L15653">
        <f t="shared" si="3651"/>
        <v>1.2596485837753897</v>
      </c>
      <c r="M15653">
        <f t="shared" si="3652"/>
        <v>19.996301352026354</v>
      </c>
      <c r="N15653">
        <v>-0.6835</v>
      </c>
      <c r="O15653">
        <f t="shared" si="3653"/>
        <v>1.2551215825354642</v>
      </c>
      <c r="P15653">
        <f t="shared" si="3654"/>
        <v>19.924437435232011</v>
      </c>
      <c r="Q15653">
        <v>0.42430000000000001</v>
      </c>
      <c r="R15653">
        <f t="shared" si="3655"/>
        <v>0.91113502973157323</v>
      </c>
      <c r="S15653">
        <f t="shared" si="3656"/>
        <v>14.463820196815108</v>
      </c>
      <c r="T15653">
        <v>6.9800000000000001E-2</v>
      </c>
      <c r="U15653">
        <f t="shared" si="3657"/>
        <v>0.671564790266303</v>
      </c>
      <c r="V15653">
        <f t="shared" si="3658"/>
        <v>10.660760545871328</v>
      </c>
      <c r="W15653">
        <v>0.30880000000000002</v>
      </c>
      <c r="X15653">
        <f t="shared" si="3659"/>
        <v>0.67027997238990045</v>
      </c>
      <c r="Y15653">
        <f t="shared" si="3660"/>
        <v>10.6403646943855</v>
      </c>
    </row>
    <row r="15654" spans="1:25" x14ac:dyDescent="0.3">
      <c r="A15654">
        <v>20250910</v>
      </c>
      <c r="B15654">
        <v>0.71</v>
      </c>
      <c r="C15654">
        <f t="shared" si="3647"/>
        <v>0.47666698273467456</v>
      </c>
      <c r="D15654">
        <f t="shared" si="3648"/>
        <v>7.5668537670688067</v>
      </c>
      <c r="E15654">
        <f t="shared" si="3646"/>
        <v>202509</v>
      </c>
      <c r="F15654" s="1"/>
      <c r="G15654">
        <v>20250910</v>
      </c>
      <c r="H15654">
        <v>-0.75209999999999999</v>
      </c>
      <c r="I15654">
        <f t="shared" si="3649"/>
        <v>1.319756647293838</v>
      </c>
      <c r="J15654">
        <f t="shared" si="3650"/>
        <v>20.950487279183282</v>
      </c>
      <c r="K15654">
        <v>-0.2707</v>
      </c>
      <c r="L15654">
        <f t="shared" si="3651"/>
        <v>1.2247660788717176</v>
      </c>
      <c r="M15654">
        <f t="shared" si="3652"/>
        <v>19.44255875353371</v>
      </c>
      <c r="N15654">
        <v>-0.13170000000000001</v>
      </c>
      <c r="O15654">
        <f t="shared" si="3653"/>
        <v>1.2317271105009169</v>
      </c>
      <c r="P15654">
        <f t="shared" si="3654"/>
        <v>19.553061704889604</v>
      </c>
      <c r="Q15654">
        <v>-6.4000000000000003E-3</v>
      </c>
      <c r="R15654">
        <f t="shared" si="3655"/>
        <v>0.89527714104451261</v>
      </c>
      <c r="S15654">
        <f t="shared" si="3656"/>
        <v>14.212084018108067</v>
      </c>
      <c r="T15654">
        <v>-0.26939999999999997</v>
      </c>
      <c r="U15654">
        <f t="shared" si="3657"/>
        <v>0.65835389813263845</v>
      </c>
      <c r="V15654">
        <f t="shared" si="3658"/>
        <v>10.451044134773474</v>
      </c>
      <c r="W15654">
        <v>0.79069999999999996</v>
      </c>
      <c r="X15654">
        <f t="shared" si="3659"/>
        <v>0.65320106155052626</v>
      </c>
      <c r="Y15654">
        <f t="shared" si="3660"/>
        <v>10.369245389916523</v>
      </c>
    </row>
    <row r="15655" spans="1:25" x14ac:dyDescent="0.3">
      <c r="A15655">
        <v>20250911</v>
      </c>
      <c r="B15655">
        <v>-0.03</v>
      </c>
      <c r="C15655">
        <f t="shared" si="3647"/>
        <v>0.47216806712845288</v>
      </c>
      <c r="D15655">
        <f t="shared" si="3648"/>
        <v>7.4954356958876271</v>
      </c>
      <c r="E15655">
        <f t="shared" si="3646"/>
        <v>202509</v>
      </c>
      <c r="F15655" s="1"/>
      <c r="G15655">
        <v>20250911</v>
      </c>
      <c r="H15655">
        <v>1.7687999999999999</v>
      </c>
      <c r="I15655">
        <f t="shared" si="3649"/>
        <v>1.319770175224622</v>
      </c>
      <c r="J15655">
        <f t="shared" si="3650"/>
        <v>20.950702028426932</v>
      </c>
      <c r="K15655">
        <v>1.7722</v>
      </c>
      <c r="L15655">
        <f t="shared" si="3651"/>
        <v>1.2375911430626052</v>
      </c>
      <c r="M15655">
        <f t="shared" si="3652"/>
        <v>19.646150335918879</v>
      </c>
      <c r="N15655">
        <v>2.0739000000000001</v>
      </c>
      <c r="O15655">
        <f t="shared" si="3653"/>
        <v>1.2419102688036232</v>
      </c>
      <c r="P15655">
        <f t="shared" si="3654"/>
        <v>19.714714331470585</v>
      </c>
      <c r="Q15655">
        <v>0.83109999999999995</v>
      </c>
      <c r="R15655">
        <f t="shared" si="3655"/>
        <v>0.8754429596392449</v>
      </c>
      <c r="S15655">
        <f t="shared" si="3656"/>
        <v>13.897226149366787</v>
      </c>
      <c r="T15655">
        <v>1.8884000000000001</v>
      </c>
      <c r="U15655">
        <f t="shared" si="3657"/>
        <v>0.68625988713201103</v>
      </c>
      <c r="V15655">
        <f t="shared" si="3658"/>
        <v>10.894037976663338</v>
      </c>
      <c r="W15655">
        <v>0.46179999999999999</v>
      </c>
      <c r="X15655">
        <f t="shared" si="3659"/>
        <v>0.64896618892017921</v>
      </c>
      <c r="Y15655">
        <f t="shared" si="3660"/>
        <v>10.30201887103293</v>
      </c>
    </row>
    <row r="15656" spans="1:25" x14ac:dyDescent="0.3">
      <c r="A15656">
        <v>20250912</v>
      </c>
      <c r="B15656">
        <v>-0.04</v>
      </c>
      <c r="C15656">
        <f t="shared" si="3647"/>
        <v>0.46839366682166411</v>
      </c>
      <c r="D15656">
        <f t="shared" si="3648"/>
        <v>7.4355189485266138</v>
      </c>
      <c r="E15656">
        <f t="shared" si="3646"/>
        <v>202509</v>
      </c>
      <c r="F15656" s="1"/>
      <c r="G15656">
        <v>20250912</v>
      </c>
      <c r="H15656">
        <v>-1.2507999999999999</v>
      </c>
      <c r="I15656">
        <f t="shared" si="3649"/>
        <v>1.311813781408482</v>
      </c>
      <c r="J15656">
        <f t="shared" si="3650"/>
        <v>20.824398192204537</v>
      </c>
      <c r="K15656">
        <v>-1.2807999999999999</v>
      </c>
      <c r="L15656">
        <f t="shared" si="3651"/>
        <v>1.2455127486096449</v>
      </c>
      <c r="M15656">
        <f t="shared" si="3652"/>
        <v>19.771901925489779</v>
      </c>
      <c r="N15656">
        <v>-1.5210999999999999</v>
      </c>
      <c r="O15656">
        <f t="shared" si="3653"/>
        <v>1.2577623672067717</v>
      </c>
      <c r="P15656">
        <f t="shared" si="3654"/>
        <v>19.966358592270115</v>
      </c>
      <c r="Q15656">
        <v>-0.2424</v>
      </c>
      <c r="R15656">
        <f t="shared" si="3655"/>
        <v>0.87003693168576179</v>
      </c>
      <c r="S15656">
        <f t="shared" si="3656"/>
        <v>13.811408116093308</v>
      </c>
      <c r="T15656">
        <v>-1.9099999999999999E-2</v>
      </c>
      <c r="U15656">
        <f t="shared" si="3657"/>
        <v>0.67406064664324328</v>
      </c>
      <c r="V15656">
        <f t="shared" si="3658"/>
        <v>10.70038103756044</v>
      </c>
      <c r="W15656">
        <v>-6.13E-2</v>
      </c>
      <c r="X15656">
        <f t="shared" si="3659"/>
        <v>0.63404605908368195</v>
      </c>
      <c r="Y15656">
        <f t="shared" si="3660"/>
        <v>10.065169152575931</v>
      </c>
    </row>
    <row r="15657" spans="1:25" x14ac:dyDescent="0.3">
      <c r="A15657">
        <v>20250915</v>
      </c>
      <c r="B15657">
        <v>7.0000000000000007E-2</v>
      </c>
      <c r="C15657">
        <f t="shared" si="3647"/>
        <v>0.46301306860056901</v>
      </c>
      <c r="D15657">
        <f t="shared" si="3648"/>
        <v>7.3501045997399688</v>
      </c>
      <c r="E15657">
        <f t="shared" si="3646"/>
        <v>202509</v>
      </c>
      <c r="F15657" s="1"/>
      <c r="G15657">
        <v>20250915</v>
      </c>
      <c r="H15657">
        <v>0.32179999999999997</v>
      </c>
      <c r="I15657">
        <f t="shared" si="3649"/>
        <v>1.3102399730120173</v>
      </c>
      <c r="J15657">
        <f t="shared" si="3650"/>
        <v>20.799414758434672</v>
      </c>
      <c r="K15657">
        <v>7.1199999999999999E-2</v>
      </c>
      <c r="L15657">
        <f t="shared" si="3651"/>
        <v>1.2453902955618616</v>
      </c>
      <c r="M15657">
        <f t="shared" si="3652"/>
        <v>19.769958043619482</v>
      </c>
      <c r="N15657">
        <v>0.1217</v>
      </c>
      <c r="O15657">
        <f t="shared" si="3653"/>
        <v>1.2576716570508986</v>
      </c>
      <c r="P15657">
        <f t="shared" si="3654"/>
        <v>19.964918613187148</v>
      </c>
      <c r="Q15657">
        <v>0.39779999999999999</v>
      </c>
      <c r="R15657">
        <f t="shared" si="3655"/>
        <v>0.86991230946469078</v>
      </c>
      <c r="S15657">
        <f t="shared" si="3656"/>
        <v>13.80942979966459</v>
      </c>
      <c r="T15657">
        <v>0.18029999999999999</v>
      </c>
      <c r="U15657">
        <f t="shared" si="3657"/>
        <v>0.6736275537592088</v>
      </c>
      <c r="V15657">
        <f t="shared" si="3658"/>
        <v>10.693505901165958</v>
      </c>
      <c r="W15657">
        <v>0.73980000000000001</v>
      </c>
      <c r="X15657">
        <f t="shared" si="3659"/>
        <v>0.63508921003317698</v>
      </c>
      <c r="Y15657">
        <f t="shared" si="3660"/>
        <v>10.081728660529519</v>
      </c>
    </row>
    <row r="15658" spans="1:25" x14ac:dyDescent="0.3">
      <c r="A15658">
        <v>20250916</v>
      </c>
      <c r="B15658">
        <v>-0.2</v>
      </c>
      <c r="C15658">
        <f t="shared" si="3647"/>
        <v>0.46350942676558904</v>
      </c>
      <c r="D15658">
        <f t="shared" si="3648"/>
        <v>7.3579840413351247</v>
      </c>
      <c r="E15658">
        <f t="shared" si="3646"/>
        <v>202509</v>
      </c>
      <c r="F15658" s="1"/>
      <c r="G15658">
        <v>20250916</v>
      </c>
      <c r="H15658">
        <v>0.16070000000000001</v>
      </c>
      <c r="I15658">
        <f t="shared" si="3649"/>
        <v>1.3087511196461847</v>
      </c>
      <c r="J15658">
        <f t="shared" si="3650"/>
        <v>20.775779943966867</v>
      </c>
      <c r="K15658">
        <v>-0.20519999999999999</v>
      </c>
      <c r="L15658">
        <f t="shared" si="3651"/>
        <v>1.2457778616450736</v>
      </c>
      <c r="M15658">
        <f t="shared" si="3652"/>
        <v>19.776110464456174</v>
      </c>
      <c r="N15658">
        <v>-0.2581</v>
      </c>
      <c r="O15658">
        <f t="shared" si="3653"/>
        <v>1.2588184355646823</v>
      </c>
      <c r="P15658">
        <f t="shared" si="3654"/>
        <v>19.98312315772521</v>
      </c>
      <c r="Q15658">
        <v>-0.11609999999999999</v>
      </c>
      <c r="R15658">
        <f t="shared" si="3655"/>
        <v>0.87038934266665025</v>
      </c>
      <c r="S15658">
        <f t="shared" si="3656"/>
        <v>13.817002466981624</v>
      </c>
      <c r="T15658">
        <v>4.1399999999999999E-2</v>
      </c>
      <c r="U15658">
        <f t="shared" si="3657"/>
        <v>0.67291715997743007</v>
      </c>
      <c r="V15658">
        <f t="shared" si="3658"/>
        <v>10.682228749488878</v>
      </c>
      <c r="W15658">
        <v>-0.1067</v>
      </c>
      <c r="X15658">
        <f t="shared" si="3659"/>
        <v>0.63217615783187631</v>
      </c>
      <c r="Y15658">
        <f t="shared" si="3660"/>
        <v>10.035485390444775</v>
      </c>
    </row>
    <row r="15659" spans="1:25" x14ac:dyDescent="0.3">
      <c r="A15659">
        <v>20250917</v>
      </c>
      <c r="B15659">
        <v>-0.46</v>
      </c>
      <c r="C15659">
        <f t="shared" si="3647"/>
        <v>0.46667582719015543</v>
      </c>
      <c r="D15659">
        <f t="shared" si="3648"/>
        <v>7.4082490897830366</v>
      </c>
      <c r="E15659">
        <f t="shared" si="3646"/>
        <v>202509</v>
      </c>
      <c r="F15659" s="1"/>
      <c r="G15659">
        <v>20250917</v>
      </c>
      <c r="H15659">
        <v>0.1168</v>
      </c>
      <c r="I15659">
        <f t="shared" si="3649"/>
        <v>1.3031346907201085</v>
      </c>
      <c r="J15659">
        <f t="shared" si="3650"/>
        <v>20.686621898798862</v>
      </c>
      <c r="K15659">
        <v>4.2700000000000002E-2</v>
      </c>
      <c r="L15659">
        <f t="shared" si="3651"/>
        <v>1.2287645486790364</v>
      </c>
      <c r="M15659">
        <f t="shared" si="3652"/>
        <v>19.506032493943504</v>
      </c>
      <c r="N15659">
        <v>-0.29570000000000002</v>
      </c>
      <c r="O15659">
        <f t="shared" si="3653"/>
        <v>1.2583024858092688</v>
      </c>
      <c r="P15659">
        <f t="shared" si="3654"/>
        <v>19.974932709274238</v>
      </c>
      <c r="Q15659">
        <v>0.1847</v>
      </c>
      <c r="R15659">
        <f t="shared" si="3655"/>
        <v>0.86790558258353245</v>
      </c>
      <c r="S15659">
        <f t="shared" si="3656"/>
        <v>13.77757399800395</v>
      </c>
      <c r="T15659">
        <v>0.42920000000000003</v>
      </c>
      <c r="U15659">
        <f t="shared" si="3657"/>
        <v>0.66567675218829336</v>
      </c>
      <c r="V15659">
        <f t="shared" si="3658"/>
        <v>10.567290839084375</v>
      </c>
      <c r="W15659">
        <v>-0.3231</v>
      </c>
      <c r="X15659">
        <f t="shared" si="3659"/>
        <v>0.62764030403005333</v>
      </c>
      <c r="Y15659">
        <f t="shared" si="3660"/>
        <v>9.9634809435869514</v>
      </c>
    </row>
    <row r="15660" spans="1:25" x14ac:dyDescent="0.3">
      <c r="A15660">
        <v>20250918</v>
      </c>
      <c r="B15660">
        <v>-1.54</v>
      </c>
      <c r="C15660">
        <f t="shared" si="3647"/>
        <v>0.48808642839349758</v>
      </c>
      <c r="D15660">
        <f t="shared" si="3648"/>
        <v>7.7481318470095779</v>
      </c>
      <c r="E15660">
        <f t="shared" si="3646"/>
        <v>202509</v>
      </c>
      <c r="F15660" s="1"/>
      <c r="G15660">
        <v>20250918</v>
      </c>
      <c r="H15660">
        <v>2.9192999999999998</v>
      </c>
      <c r="I15660">
        <f t="shared" si="3649"/>
        <v>1.3283761035501398</v>
      </c>
      <c r="J15660">
        <f t="shared" si="3650"/>
        <v>21.087316905327928</v>
      </c>
      <c r="K15660">
        <v>1.9823999999999999</v>
      </c>
      <c r="L15660">
        <f t="shared" si="3651"/>
        <v>1.2455436545080671</v>
      </c>
      <c r="M15660">
        <f t="shared" si="3652"/>
        <v>19.772392541417403</v>
      </c>
      <c r="N15660">
        <v>1.6302000000000001</v>
      </c>
      <c r="O15660">
        <f t="shared" si="3653"/>
        <v>1.2679863113422842</v>
      </c>
      <c r="P15660">
        <f t="shared" si="3654"/>
        <v>20.128658673874817</v>
      </c>
      <c r="Q15660">
        <v>2.2317</v>
      </c>
      <c r="R15660">
        <f t="shared" si="3655"/>
        <v>0.87088470495192938</v>
      </c>
      <c r="S15660">
        <f t="shared" si="3656"/>
        <v>13.824866099475999</v>
      </c>
      <c r="T15660">
        <v>0.44629999999999997</v>
      </c>
      <c r="U15660">
        <f t="shared" si="3657"/>
        <v>0.65490069304545118</v>
      </c>
      <c r="V15660">
        <f t="shared" si="3658"/>
        <v>10.396226203452668</v>
      </c>
      <c r="W15660">
        <v>0.43619999999999998</v>
      </c>
      <c r="X15660">
        <f t="shared" si="3659"/>
        <v>0.61835079158581352</v>
      </c>
      <c r="Y15660">
        <f t="shared" si="3660"/>
        <v>9.8160145052159624</v>
      </c>
    </row>
    <row r="15661" spans="1:25" x14ac:dyDescent="0.3">
      <c r="A15661">
        <v>20250919</v>
      </c>
      <c r="B15661">
        <v>0.12</v>
      </c>
      <c r="C15661">
        <f t="shared" si="3647"/>
        <v>0.48843862269029581</v>
      </c>
      <c r="D15661">
        <f t="shared" si="3648"/>
        <v>7.7537227581445984</v>
      </c>
      <c r="E15661">
        <f t="shared" si="3646"/>
        <v>202509</v>
      </c>
      <c r="F15661" s="1"/>
      <c r="G15661">
        <v>20250919</v>
      </c>
      <c r="H15661">
        <v>-1.0128999999999999</v>
      </c>
      <c r="I15661">
        <f t="shared" si="3649"/>
        <v>1.3278557800492379</v>
      </c>
      <c r="J15661">
        <f t="shared" si="3650"/>
        <v>21.079057025819797</v>
      </c>
      <c r="K15661">
        <v>-1.508</v>
      </c>
      <c r="L15661">
        <f t="shared" si="3651"/>
        <v>1.2524722884718171</v>
      </c>
      <c r="M15661">
        <f t="shared" si="3652"/>
        <v>19.882381195778272</v>
      </c>
      <c r="N15661">
        <v>-1.3213999999999999</v>
      </c>
      <c r="O15661">
        <f t="shared" si="3653"/>
        <v>1.2667753787172744</v>
      </c>
      <c r="P15661">
        <f t="shared" si="3654"/>
        <v>20.109435714393435</v>
      </c>
      <c r="Q15661">
        <v>5.5599999999999997E-2</v>
      </c>
      <c r="R15661">
        <f t="shared" si="3655"/>
        <v>0.86997458134826589</v>
      </c>
      <c r="S15661">
        <f t="shared" si="3656"/>
        <v>13.810418335170258</v>
      </c>
      <c r="T15661">
        <v>0.20200000000000001</v>
      </c>
      <c r="U15661">
        <f t="shared" si="3657"/>
        <v>0.65470760583732557</v>
      </c>
      <c r="V15661">
        <f t="shared" si="3658"/>
        <v>10.39316103904838</v>
      </c>
      <c r="W15661">
        <v>0.61380000000000001</v>
      </c>
      <c r="X15661">
        <f t="shared" si="3659"/>
        <v>0.6198615442633113</v>
      </c>
      <c r="Y15661">
        <f t="shared" si="3660"/>
        <v>9.8399969604790662</v>
      </c>
    </row>
    <row r="15662" spans="1:25" x14ac:dyDescent="0.3">
      <c r="A15662">
        <v>20250922</v>
      </c>
      <c r="B15662">
        <v>-0.04</v>
      </c>
      <c r="C15662">
        <f t="shared" si="3647"/>
        <v>0.48655412366378858</v>
      </c>
      <c r="D15662">
        <f t="shared" si="3648"/>
        <v>7.72380726352411</v>
      </c>
      <c r="E15662">
        <f t="shared" si="3646"/>
        <v>202509</v>
      </c>
      <c r="F15662" s="1"/>
      <c r="G15662">
        <v>20250922</v>
      </c>
      <c r="H15662">
        <v>1.3344</v>
      </c>
      <c r="I15662">
        <f t="shared" si="3649"/>
        <v>1.3210688333854426</v>
      </c>
      <c r="J15662">
        <f t="shared" si="3650"/>
        <v>20.971317587616625</v>
      </c>
      <c r="K15662">
        <v>7.4000000000000003E-3</v>
      </c>
      <c r="L15662">
        <f t="shared" si="3651"/>
        <v>1.2366503432888771</v>
      </c>
      <c r="M15662">
        <f t="shared" si="3652"/>
        <v>19.631215602510139</v>
      </c>
      <c r="N15662">
        <v>0.40899999999999997</v>
      </c>
      <c r="O15662">
        <f t="shared" si="3653"/>
        <v>1.2563210492048364</v>
      </c>
      <c r="P15662">
        <f t="shared" si="3654"/>
        <v>19.943478378310431</v>
      </c>
      <c r="Q15662">
        <v>-0.20280000000000001</v>
      </c>
      <c r="R15662">
        <f t="shared" si="3655"/>
        <v>0.86120911535471834</v>
      </c>
      <c r="S15662">
        <f t="shared" si="3656"/>
        <v>13.671270876303135</v>
      </c>
      <c r="T15662">
        <v>0.2235</v>
      </c>
      <c r="U15662">
        <f t="shared" si="3657"/>
        <v>0.64533529718572291</v>
      </c>
      <c r="V15662">
        <f t="shared" si="3658"/>
        <v>10.244380251632302</v>
      </c>
      <c r="W15662">
        <v>0.63539999999999996</v>
      </c>
      <c r="X15662">
        <f t="shared" si="3659"/>
        <v>0.61838615199812708</v>
      </c>
      <c r="Y15662">
        <f t="shared" si="3660"/>
        <v>9.8165758343593925</v>
      </c>
    </row>
    <row r="15663" spans="1:25" x14ac:dyDescent="0.3">
      <c r="A15663">
        <v>20250923</v>
      </c>
      <c r="B15663">
        <v>-0.03</v>
      </c>
      <c r="C15663">
        <f t="shared" si="3647"/>
        <v>0.47681674576250782</v>
      </c>
      <c r="D15663">
        <f t="shared" si="3648"/>
        <v>7.5692311814322402</v>
      </c>
      <c r="E15663">
        <f t="shared" si="3646"/>
        <v>202509</v>
      </c>
      <c r="F15663" s="1"/>
      <c r="G15663">
        <v>20250923</v>
      </c>
      <c r="H15663">
        <v>-0.69530000000000003</v>
      </c>
      <c r="I15663">
        <f t="shared" si="3649"/>
        <v>1.3251137816149938</v>
      </c>
      <c r="J15663">
        <f t="shared" si="3650"/>
        <v>21.035529150105766</v>
      </c>
      <c r="K15663">
        <v>-0.20469999999999999</v>
      </c>
      <c r="L15663">
        <f t="shared" si="3651"/>
        <v>1.2372461219691431</v>
      </c>
      <c r="M15663">
        <f t="shared" si="3652"/>
        <v>19.640673295856644</v>
      </c>
      <c r="N15663">
        <v>-0.16839999999999999</v>
      </c>
      <c r="O15663">
        <f t="shared" si="3653"/>
        <v>1.2565262427323758</v>
      </c>
      <c r="P15663">
        <f t="shared" si="3654"/>
        <v>19.946735724577483</v>
      </c>
      <c r="Q15663">
        <v>-0.25819999999999999</v>
      </c>
      <c r="R15663">
        <f t="shared" si="3655"/>
        <v>0.86038296725130392</v>
      </c>
      <c r="S15663">
        <f t="shared" si="3656"/>
        <v>13.658156181736681</v>
      </c>
      <c r="T15663">
        <v>-0.24399999999999999</v>
      </c>
      <c r="U15663">
        <f t="shared" si="3657"/>
        <v>0.64137961462498727</v>
      </c>
      <c r="V15663">
        <f t="shared" si="3658"/>
        <v>10.181585737704973</v>
      </c>
      <c r="W15663">
        <v>-0.84919999999999995</v>
      </c>
      <c r="X15663">
        <f t="shared" si="3659"/>
        <v>0.63177535640259586</v>
      </c>
      <c r="Y15663">
        <f t="shared" si="3660"/>
        <v>10.029122865002803</v>
      </c>
    </row>
    <row r="15664" spans="1:25" x14ac:dyDescent="0.3">
      <c r="A15664">
        <v>20250924</v>
      </c>
      <c r="B15664">
        <v>-0.01</v>
      </c>
      <c r="C15664">
        <f t="shared" si="3647"/>
        <v>0.475210658015501</v>
      </c>
      <c r="D15664">
        <f t="shared" si="3648"/>
        <v>7.543735328858272</v>
      </c>
      <c r="E15664">
        <f t="shared" si="3646"/>
        <v>202509</v>
      </c>
      <c r="F15664" s="1"/>
      <c r="G15664">
        <v>20250924</v>
      </c>
      <c r="H15664">
        <v>-0.30249999999999999</v>
      </c>
      <c r="I15664">
        <f t="shared" si="3649"/>
        <v>1.3269429542317603</v>
      </c>
      <c r="J15664">
        <f t="shared" si="3650"/>
        <v>21.064566365199607</v>
      </c>
      <c r="K15664">
        <v>-0.38219999999999998</v>
      </c>
      <c r="L15664">
        <f t="shared" si="3651"/>
        <v>1.2386586660634658</v>
      </c>
      <c r="M15664">
        <f t="shared" si="3652"/>
        <v>19.663096738193591</v>
      </c>
      <c r="N15664">
        <v>-0.52929999999999999</v>
      </c>
      <c r="O15664">
        <f t="shared" si="3653"/>
        <v>1.2585796905369973</v>
      </c>
      <c r="P15664">
        <f t="shared" si="3654"/>
        <v>19.979333197905163</v>
      </c>
      <c r="Q15664">
        <v>-0.66849999999999998</v>
      </c>
      <c r="R15664">
        <f t="shared" si="3655"/>
        <v>0.86087083467682601</v>
      </c>
      <c r="S15664">
        <f t="shared" si="3656"/>
        <v>13.665900837020885</v>
      </c>
      <c r="T15664">
        <v>0.1784</v>
      </c>
      <c r="U15664">
        <f t="shared" si="3657"/>
        <v>0.64145159862497114</v>
      </c>
      <c r="V15664">
        <f t="shared" si="3658"/>
        <v>10.18272844827897</v>
      </c>
      <c r="W15664">
        <v>-0.46110000000000001</v>
      </c>
      <c r="X15664">
        <f t="shared" si="3659"/>
        <v>0.63186539985498358</v>
      </c>
      <c r="Y15664">
        <f t="shared" si="3660"/>
        <v>10.030552260496048</v>
      </c>
    </row>
    <row r="15665" spans="1:25" x14ac:dyDescent="0.3">
      <c r="A15665">
        <v>20250925</v>
      </c>
      <c r="B15665">
        <v>0.39</v>
      </c>
      <c r="C15665">
        <f t="shared" si="3647"/>
        <v>0.46344920918211241</v>
      </c>
      <c r="D15665">
        <f t="shared" si="3648"/>
        <v>7.35702811683253</v>
      </c>
      <c r="E15665">
        <f t="shared" ref="E15665:E15668" si="3661">INT(A15665/100)</f>
        <v>202509</v>
      </c>
      <c r="F15665" s="1"/>
      <c r="G15665">
        <v>20250925</v>
      </c>
      <c r="H15665">
        <v>-1.4061999999999999</v>
      </c>
      <c r="I15665">
        <f t="shared" si="3649"/>
        <v>1.3408265909726442</v>
      </c>
      <c r="J15665">
        <f t="shared" si="3650"/>
        <v>21.284962265856834</v>
      </c>
      <c r="K15665">
        <v>-0.87709999999999999</v>
      </c>
      <c r="L15665">
        <f t="shared" si="3651"/>
        <v>1.2069195738151706</v>
      </c>
      <c r="M15665">
        <f t="shared" si="3652"/>
        <v>19.159254268626029</v>
      </c>
      <c r="N15665">
        <v>-0.72650000000000003</v>
      </c>
      <c r="O15665">
        <f t="shared" si="3653"/>
        <v>1.2416297400132257</v>
      </c>
      <c r="P15665">
        <f t="shared" si="3654"/>
        <v>19.710261074980671</v>
      </c>
      <c r="Q15665">
        <v>-0.57020000000000004</v>
      </c>
      <c r="R15665">
        <f t="shared" si="3655"/>
        <v>0.85397274734562778</v>
      </c>
      <c r="S15665">
        <f t="shared" si="3656"/>
        <v>13.556397095418751</v>
      </c>
      <c r="T15665">
        <v>-0.79110000000000003</v>
      </c>
      <c r="U15665">
        <f t="shared" si="3657"/>
        <v>0.65157005285017999</v>
      </c>
      <c r="V15665">
        <f t="shared" si="3658"/>
        <v>10.34335392947273</v>
      </c>
      <c r="W15665">
        <v>-0.4617</v>
      </c>
      <c r="X15665">
        <f t="shared" si="3659"/>
        <v>0.63523906838069644</v>
      </c>
      <c r="Y15665">
        <f t="shared" si="3660"/>
        <v>10.084107588046061</v>
      </c>
    </row>
    <row r="15666" spans="1:25" x14ac:dyDescent="0.3">
      <c r="A15666">
        <v>20250926</v>
      </c>
      <c r="B15666">
        <v>-0.3</v>
      </c>
      <c r="C15666">
        <f t="shared" si="3647"/>
        <v>0.464514660755177</v>
      </c>
      <c r="D15666">
        <f t="shared" si="3648"/>
        <v>7.3739416362103984</v>
      </c>
      <c r="E15666">
        <f t="shared" si="3661"/>
        <v>202509</v>
      </c>
      <c r="F15666" s="1"/>
      <c r="G15666">
        <v>20250926</v>
      </c>
      <c r="H15666">
        <v>1.3046</v>
      </c>
      <c r="I15666">
        <f t="shared" si="3649"/>
        <v>1.3314095887590525</v>
      </c>
      <c r="J15666">
        <f t="shared" si="3650"/>
        <v>21.135471990139383</v>
      </c>
      <c r="K15666">
        <v>0.9728</v>
      </c>
      <c r="L15666">
        <f t="shared" si="3651"/>
        <v>1.19971199156792</v>
      </c>
      <c r="M15666">
        <f t="shared" si="3652"/>
        <v>19.044837447544413</v>
      </c>
      <c r="N15666">
        <v>1.1466000000000001</v>
      </c>
      <c r="O15666">
        <f t="shared" si="3653"/>
        <v>1.2341919758770143</v>
      </c>
      <c r="P15666">
        <f t="shared" si="3654"/>
        <v>19.592190229692051</v>
      </c>
      <c r="Q15666">
        <v>0.75990000000000002</v>
      </c>
      <c r="R15666">
        <f t="shared" si="3655"/>
        <v>0.8564280811870677</v>
      </c>
      <c r="S15666">
        <f t="shared" si="3656"/>
        <v>13.595374311799297</v>
      </c>
      <c r="T15666">
        <v>1.2408999999999999</v>
      </c>
      <c r="U15666">
        <f t="shared" si="3657"/>
        <v>0.66615681237614111</v>
      </c>
      <c r="V15666">
        <f t="shared" si="3658"/>
        <v>10.574911558312703</v>
      </c>
      <c r="W15666">
        <v>0.31659999999999999</v>
      </c>
      <c r="X15666">
        <f t="shared" si="3659"/>
        <v>0.63281596976784671</v>
      </c>
      <c r="Y15666">
        <f t="shared" si="3660"/>
        <v>10.045642090055345</v>
      </c>
    </row>
    <row r="15667" spans="1:25" x14ac:dyDescent="0.3">
      <c r="A15667">
        <v>20250929</v>
      </c>
      <c r="B15667">
        <v>-0.87</v>
      </c>
      <c r="C15667">
        <f t="shared" si="3647"/>
        <v>0.47415518091993919</v>
      </c>
      <c r="D15667">
        <f t="shared" si="3648"/>
        <v>7.5269801494019841</v>
      </c>
      <c r="E15667">
        <f t="shared" si="3661"/>
        <v>202509</v>
      </c>
      <c r="F15667" s="1"/>
      <c r="G15667">
        <v>20250929</v>
      </c>
      <c r="H15667">
        <v>0.50849999999999995</v>
      </c>
      <c r="I15667">
        <f t="shared" si="3649"/>
        <v>1.3251453091028504</v>
      </c>
      <c r="J15667">
        <f t="shared" si="3650"/>
        <v>21.036029633459755</v>
      </c>
      <c r="K15667">
        <v>-0.45700000000000002</v>
      </c>
      <c r="L15667">
        <f t="shared" si="3651"/>
        <v>1.198426006892864</v>
      </c>
      <c r="M15667">
        <f t="shared" si="3652"/>
        <v>19.024423073704185</v>
      </c>
      <c r="N15667">
        <v>-0.61309999999999998</v>
      </c>
      <c r="O15667">
        <f t="shared" si="3653"/>
        <v>1.2354110809824088</v>
      </c>
      <c r="P15667">
        <f t="shared" si="3654"/>
        <v>19.61154292327759</v>
      </c>
      <c r="Q15667">
        <v>0.88670000000000004</v>
      </c>
      <c r="R15667">
        <f t="shared" si="3655"/>
        <v>0.85270588026925354</v>
      </c>
      <c r="S15667">
        <f t="shared" si="3656"/>
        <v>13.536286204049182</v>
      </c>
      <c r="T15667">
        <v>0.1318</v>
      </c>
      <c r="U15667">
        <f t="shared" si="3657"/>
        <v>0.66186361769580482</v>
      </c>
      <c r="V15667">
        <f t="shared" si="3658"/>
        <v>10.506759205587771</v>
      </c>
      <c r="W15667">
        <v>0.26690000000000003</v>
      </c>
      <c r="X15667">
        <f t="shared" si="3659"/>
        <v>0.62426853059703824</v>
      </c>
      <c r="Y15667">
        <f t="shared" si="3660"/>
        <v>9.9099556997008769</v>
      </c>
    </row>
    <row r="15668" spans="1:25" x14ac:dyDescent="0.3">
      <c r="A15668">
        <v>20250930</v>
      </c>
      <c r="B15668">
        <v>0.43</v>
      </c>
      <c r="C15668">
        <f t="shared" si="3647"/>
        <v>0.47808717262939437</v>
      </c>
      <c r="D15668">
        <f t="shared" si="3648"/>
        <v>7.5893985827243009</v>
      </c>
      <c r="E15668">
        <f t="shared" si="3661"/>
        <v>202509</v>
      </c>
      <c r="F15668" s="1"/>
      <c r="G15668">
        <v>20250930</v>
      </c>
      <c r="H15668">
        <v>-0.1898</v>
      </c>
      <c r="I15668">
        <f t="shared" si="3649"/>
        <v>1.3020117101411313</v>
      </c>
      <c r="J15668">
        <f t="shared" si="3650"/>
        <v>20.668795134764089</v>
      </c>
      <c r="K15668">
        <v>2.2100000000000002E-2</v>
      </c>
      <c r="L15668">
        <f t="shared" si="3651"/>
        <v>1.1761616689529226</v>
      </c>
      <c r="M15668">
        <f t="shared" si="3652"/>
        <v>18.670987665936671</v>
      </c>
      <c r="N15668">
        <v>-0.17069999999999999</v>
      </c>
      <c r="O15668">
        <f t="shared" si="3653"/>
        <v>1.2193499729016497</v>
      </c>
      <c r="P15668">
        <f t="shared" si="3654"/>
        <v>19.356580736706679</v>
      </c>
      <c r="Q15668">
        <v>-0.35499999999999998</v>
      </c>
      <c r="R15668">
        <f t="shared" si="3655"/>
        <v>0.84941068800901876</v>
      </c>
      <c r="S15668">
        <f t="shared" si="3656"/>
        <v>13.483976648592824</v>
      </c>
      <c r="T15668">
        <v>0.191</v>
      </c>
      <c r="U15668">
        <f t="shared" si="3657"/>
        <v>0.63924630289105855</v>
      </c>
      <c r="V15668">
        <f t="shared" si="3658"/>
        <v>10.147720463803264</v>
      </c>
      <c r="W15668">
        <v>0.4899</v>
      </c>
      <c r="X15668">
        <f t="shared" si="3659"/>
        <v>0.61605641878574624</v>
      </c>
      <c r="Y15668">
        <f t="shared" si="3660"/>
        <v>9.7795924661528684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3270E0-0E47-4228-971F-2AFE76A7CFB7}">
  <dimension ref="A1:P750"/>
  <sheetViews>
    <sheetView workbookViewId="0">
      <pane xSplit="1" ySplit="1" topLeftCell="B2" activePane="bottomRight" state="frozen"/>
      <selection pane="topRight" activeCell="B1" sqref="B1"/>
      <selection pane="bottomLeft" activeCell="A2" sqref="A2"/>
      <selection pane="bottomRight" activeCell="S21" sqref="S21"/>
    </sheetView>
  </sheetViews>
  <sheetFormatPr defaultRowHeight="14.4" x14ac:dyDescent="0.3"/>
  <cols>
    <col min="1" max="1" width="7" bestFit="1" customWidth="1"/>
    <col min="2" max="2" width="6.88671875" bestFit="1" customWidth="1"/>
    <col min="3" max="5" width="6.6640625" bestFit="1" customWidth="1"/>
    <col min="6" max="6" width="5.6640625" bestFit="1" customWidth="1"/>
    <col min="7" max="7" width="6.6640625" bestFit="1" customWidth="1"/>
    <col min="8" max="8" width="5" bestFit="1" customWidth="1"/>
    <col min="10" max="10" width="7" bestFit="1" customWidth="1"/>
    <col min="11" max="11" width="11.21875" bestFit="1" customWidth="1"/>
    <col min="12" max="12" width="8.6640625" bestFit="1" customWidth="1"/>
    <col min="13" max="13" width="10.88671875" bestFit="1" customWidth="1"/>
    <col min="14" max="16" width="8.6640625" bestFit="1" customWidth="1"/>
    <col min="18" max="18" width="18.44140625" bestFit="1" customWidth="1"/>
    <col min="19" max="19" width="9" customWidth="1"/>
  </cols>
  <sheetData>
    <row r="1" spans="1:16" x14ac:dyDescent="0.3">
      <c r="B1" t="s">
        <v>0</v>
      </c>
      <c r="C1" t="s">
        <v>1</v>
      </c>
      <c r="D1" t="s">
        <v>2</v>
      </c>
      <c r="E1" t="s">
        <v>3</v>
      </c>
      <c r="F1" t="s">
        <v>4</v>
      </c>
      <c r="G1" t="s">
        <v>6</v>
      </c>
      <c r="H1" t="s">
        <v>5</v>
      </c>
      <c r="I1" s="1"/>
      <c r="K1" t="s">
        <v>7</v>
      </c>
      <c r="L1" t="s">
        <v>8</v>
      </c>
      <c r="M1" t="s">
        <v>9</v>
      </c>
      <c r="N1" t="s">
        <v>10</v>
      </c>
      <c r="O1" t="s">
        <v>11</v>
      </c>
      <c r="P1" t="s">
        <v>12</v>
      </c>
    </row>
    <row r="2" spans="1:16" x14ac:dyDescent="0.3">
      <c r="A2">
        <v>196307</v>
      </c>
      <c r="B2">
        <v>-0.39</v>
      </c>
      <c r="C2">
        <v>-0.48</v>
      </c>
      <c r="D2">
        <v>-0.81</v>
      </c>
      <c r="E2">
        <v>0.64</v>
      </c>
      <c r="F2">
        <v>-1.1499999999999999</v>
      </c>
      <c r="G2">
        <v>1.01</v>
      </c>
      <c r="H2">
        <v>0.27</v>
      </c>
      <c r="I2" s="1"/>
      <c r="J2">
        <v>196307</v>
      </c>
      <c r="K2">
        <v>-0.82709999999999995</v>
      </c>
      <c r="L2">
        <v>-0.60299999999999998</v>
      </c>
      <c r="M2">
        <v>-0.46700000000000003</v>
      </c>
      <c r="N2">
        <v>-0.87580000000000002</v>
      </c>
      <c r="O2">
        <v>0.41199999999999998</v>
      </c>
      <c r="P2">
        <v>4.3900000000000002E-2</v>
      </c>
    </row>
    <row r="3" spans="1:16" x14ac:dyDescent="0.3">
      <c r="A3">
        <v>196308</v>
      </c>
      <c r="B3">
        <v>5.08</v>
      </c>
      <c r="C3">
        <v>-0.8</v>
      </c>
      <c r="D3">
        <v>1.7</v>
      </c>
      <c r="E3" s="10">
        <v>0.4</v>
      </c>
      <c r="F3">
        <v>-0.38</v>
      </c>
      <c r="G3">
        <v>1</v>
      </c>
      <c r="H3">
        <v>0.25</v>
      </c>
      <c r="I3" s="1"/>
      <c r="J3">
        <v>196308</v>
      </c>
      <c r="K3">
        <v>4.8285999999999998</v>
      </c>
      <c r="L3">
        <v>4.2918000000000003</v>
      </c>
      <c r="M3">
        <v>5.3371000000000004</v>
      </c>
      <c r="N3">
        <v>5.5646000000000004</v>
      </c>
      <c r="O3">
        <v>4.9316000000000004</v>
      </c>
      <c r="P3">
        <v>5.8517999999999999</v>
      </c>
    </row>
    <row r="4" spans="1:16" x14ac:dyDescent="0.3">
      <c r="A4">
        <v>196309</v>
      </c>
      <c r="B4">
        <v>-1.57</v>
      </c>
      <c r="C4">
        <v>-0.43</v>
      </c>
      <c r="D4">
        <v>0</v>
      </c>
      <c r="E4">
        <v>-0.78</v>
      </c>
      <c r="F4">
        <v>0.15</v>
      </c>
      <c r="G4">
        <v>0.12</v>
      </c>
      <c r="H4">
        <v>0.27</v>
      </c>
      <c r="I4" s="1"/>
      <c r="J4">
        <v>196309</v>
      </c>
      <c r="K4">
        <v>-0.98740000000000006</v>
      </c>
      <c r="L4">
        <v>-1.0671999999999999</v>
      </c>
      <c r="M4">
        <v>-2.7989999999999999</v>
      </c>
      <c r="N4">
        <v>-1.6849000000000001</v>
      </c>
      <c r="O4">
        <v>-0.80720000000000003</v>
      </c>
      <c r="P4">
        <v>-1.4240999999999999</v>
      </c>
    </row>
    <row r="5" spans="1:16" x14ac:dyDescent="0.3">
      <c r="A5">
        <v>196310</v>
      </c>
      <c r="B5">
        <v>2.54</v>
      </c>
      <c r="C5">
        <v>-1.34</v>
      </c>
      <c r="D5">
        <v>-0.04</v>
      </c>
      <c r="E5">
        <v>2.79</v>
      </c>
      <c r="F5">
        <v>-2.25</v>
      </c>
      <c r="G5">
        <v>3.13</v>
      </c>
      <c r="H5">
        <v>0.28999999999999998</v>
      </c>
      <c r="I5" s="1"/>
      <c r="J5">
        <v>196310</v>
      </c>
      <c r="K5">
        <v>1.3546</v>
      </c>
      <c r="L5">
        <v>1.7162999999999999</v>
      </c>
      <c r="M5">
        <v>1.6065</v>
      </c>
      <c r="N5">
        <v>0.85309999999999997</v>
      </c>
      <c r="O5">
        <v>1.4226000000000001</v>
      </c>
      <c r="P5">
        <v>6.1848000000000001</v>
      </c>
    </row>
    <row r="6" spans="1:16" x14ac:dyDescent="0.3">
      <c r="A6">
        <v>196311</v>
      </c>
      <c r="B6">
        <v>-0.86</v>
      </c>
      <c r="C6">
        <v>-0.85</v>
      </c>
      <c r="D6">
        <v>1.73</v>
      </c>
      <c r="E6">
        <v>-0.43</v>
      </c>
      <c r="F6">
        <v>2.27</v>
      </c>
      <c r="G6">
        <v>-0.78</v>
      </c>
      <c r="H6">
        <v>0.27</v>
      </c>
      <c r="I6" s="1"/>
      <c r="J6">
        <v>196311</v>
      </c>
      <c r="K6">
        <v>-1.2564</v>
      </c>
      <c r="L6">
        <v>-1.1526000000000001</v>
      </c>
      <c r="M6">
        <v>-2.2328999999999999</v>
      </c>
      <c r="N6">
        <v>-1.4749000000000001</v>
      </c>
      <c r="O6">
        <v>0.32440000000000002</v>
      </c>
      <c r="P6">
        <v>-1.3551</v>
      </c>
    </row>
    <row r="7" spans="1:16" x14ac:dyDescent="0.3">
      <c r="A7">
        <v>196312</v>
      </c>
      <c r="B7">
        <v>1.83</v>
      </c>
      <c r="C7">
        <v>-1.89</v>
      </c>
      <c r="D7">
        <v>-0.21</v>
      </c>
      <c r="E7">
        <v>0.12</v>
      </c>
      <c r="F7">
        <v>-0.25</v>
      </c>
      <c r="G7">
        <v>1.84</v>
      </c>
      <c r="H7">
        <v>0.28999999999999998</v>
      </c>
      <c r="I7" s="1"/>
      <c r="J7">
        <v>196312</v>
      </c>
      <c r="K7">
        <v>-0.11409999999999999</v>
      </c>
      <c r="L7">
        <v>0.84299999999999997</v>
      </c>
      <c r="M7">
        <v>0.49480000000000002</v>
      </c>
      <c r="N7">
        <v>2.4575999999999998</v>
      </c>
      <c r="O7">
        <v>2.4700000000000002</v>
      </c>
      <c r="P7">
        <v>2.0979000000000001</v>
      </c>
    </row>
    <row r="8" spans="1:16" x14ac:dyDescent="0.3">
      <c r="A8">
        <v>196401</v>
      </c>
      <c r="B8">
        <v>2.27</v>
      </c>
      <c r="C8">
        <v>0.1</v>
      </c>
      <c r="D8">
        <v>1.63</v>
      </c>
      <c r="E8">
        <v>0.21</v>
      </c>
      <c r="F8">
        <v>1.48</v>
      </c>
      <c r="G8">
        <v>1.02</v>
      </c>
      <c r="H8">
        <v>0.3</v>
      </c>
      <c r="I8" s="1"/>
      <c r="J8">
        <v>196401</v>
      </c>
      <c r="K8">
        <v>2.9416000000000002</v>
      </c>
      <c r="L8">
        <v>2.8012999999999999</v>
      </c>
      <c r="M8">
        <v>2.9533999999999998</v>
      </c>
      <c r="N8">
        <v>2.1697000000000002</v>
      </c>
      <c r="O8">
        <v>2.8818000000000001</v>
      </c>
      <c r="P8">
        <v>2.5840999999999998</v>
      </c>
    </row>
    <row r="9" spans="1:16" x14ac:dyDescent="0.3">
      <c r="A9">
        <v>196402</v>
      </c>
      <c r="B9">
        <v>1.55</v>
      </c>
      <c r="C9">
        <v>0.33</v>
      </c>
      <c r="D9">
        <v>2.81</v>
      </c>
      <c r="E9">
        <v>0.11</v>
      </c>
      <c r="F9">
        <v>0.81</v>
      </c>
      <c r="G9">
        <v>0.33</v>
      </c>
      <c r="H9">
        <v>0.26</v>
      </c>
      <c r="I9" s="1"/>
      <c r="J9">
        <v>196402</v>
      </c>
      <c r="K9">
        <v>2.8081</v>
      </c>
      <c r="L9">
        <v>1.3217000000000001</v>
      </c>
      <c r="M9">
        <v>2.9988999999999999</v>
      </c>
      <c r="N9">
        <v>2.1461000000000001</v>
      </c>
      <c r="O9">
        <v>1.3008999999999999</v>
      </c>
      <c r="P9">
        <v>2.1791999999999998</v>
      </c>
    </row>
    <row r="10" spans="1:16" x14ac:dyDescent="0.3">
      <c r="A10">
        <v>196403</v>
      </c>
      <c r="B10">
        <v>1.41</v>
      </c>
      <c r="C10">
        <v>1.41</v>
      </c>
      <c r="D10">
        <v>3.29</v>
      </c>
      <c r="E10">
        <v>-2.0299999999999998</v>
      </c>
      <c r="F10">
        <v>2.98</v>
      </c>
      <c r="G10">
        <v>0.69</v>
      </c>
      <c r="H10">
        <v>0.31</v>
      </c>
      <c r="I10" s="1"/>
      <c r="J10">
        <v>196403</v>
      </c>
      <c r="K10">
        <v>5.0888</v>
      </c>
      <c r="L10">
        <v>3.3919000000000001</v>
      </c>
      <c r="M10">
        <v>2.589</v>
      </c>
      <c r="N10">
        <v>3.2696999999999998</v>
      </c>
      <c r="O10">
        <v>1.1867000000000001</v>
      </c>
      <c r="P10">
        <v>1.7010000000000001</v>
      </c>
    </row>
    <row r="11" spans="1:16" x14ac:dyDescent="0.3">
      <c r="A11">
        <v>196404</v>
      </c>
      <c r="B11">
        <v>0.11</v>
      </c>
      <c r="C11">
        <v>-1.48</v>
      </c>
      <c r="D11">
        <v>-0.54</v>
      </c>
      <c r="E11">
        <v>-1.32</v>
      </c>
      <c r="F11">
        <v>-1.1299999999999999</v>
      </c>
      <c r="G11">
        <v>-0.64</v>
      </c>
      <c r="H11">
        <v>0.28999999999999998</v>
      </c>
      <c r="I11" s="1"/>
      <c r="J11">
        <v>196404</v>
      </c>
      <c r="K11">
        <v>-1.2681</v>
      </c>
      <c r="L11">
        <v>-0.71960000000000002</v>
      </c>
      <c r="M11">
        <v>-1.4040999999999999</v>
      </c>
      <c r="N11">
        <v>2.2038000000000002</v>
      </c>
      <c r="O11">
        <v>0.9506</v>
      </c>
      <c r="P11">
        <v>-0.30819999999999997</v>
      </c>
    </row>
    <row r="12" spans="1:16" x14ac:dyDescent="0.3">
      <c r="A12">
        <v>196405</v>
      </c>
      <c r="B12">
        <v>1.41</v>
      </c>
      <c r="C12">
        <v>-0.62</v>
      </c>
      <c r="D12">
        <v>1.81</v>
      </c>
      <c r="E12">
        <v>-0.15</v>
      </c>
      <c r="F12">
        <v>0.13</v>
      </c>
      <c r="G12">
        <v>2.5299999999999998</v>
      </c>
      <c r="H12">
        <v>0.26</v>
      </c>
      <c r="I12" s="1"/>
      <c r="J12">
        <v>196405</v>
      </c>
      <c r="K12">
        <v>1.93</v>
      </c>
      <c r="L12">
        <v>0.47149999999999997</v>
      </c>
      <c r="M12">
        <v>1.4282999999999999</v>
      </c>
      <c r="N12">
        <v>1.8218000000000001</v>
      </c>
      <c r="O12">
        <v>1.1660999999999999</v>
      </c>
      <c r="P12">
        <v>2.0188999999999999</v>
      </c>
    </row>
    <row r="13" spans="1:16" x14ac:dyDescent="0.3">
      <c r="A13">
        <v>196406</v>
      </c>
      <c r="B13">
        <v>1.27</v>
      </c>
      <c r="C13">
        <v>0.13</v>
      </c>
      <c r="D13">
        <v>0.68</v>
      </c>
      <c r="E13">
        <v>-0.33</v>
      </c>
      <c r="F13">
        <v>0.1</v>
      </c>
      <c r="G13">
        <v>0.47</v>
      </c>
      <c r="H13">
        <v>0.3</v>
      </c>
      <c r="I13" s="1"/>
      <c r="J13">
        <v>196406</v>
      </c>
      <c r="K13">
        <v>1.3926000000000001</v>
      </c>
      <c r="L13">
        <v>1.8050999999999999</v>
      </c>
      <c r="M13">
        <v>1.8817999999999999</v>
      </c>
      <c r="N13">
        <v>1.7708999999999999</v>
      </c>
      <c r="O13">
        <v>2.5344000000000002</v>
      </c>
      <c r="P13">
        <v>0.61180000000000001</v>
      </c>
    </row>
    <row r="14" spans="1:16" x14ac:dyDescent="0.3">
      <c r="A14">
        <v>196407</v>
      </c>
      <c r="B14">
        <v>1.74</v>
      </c>
      <c r="C14">
        <v>0.5</v>
      </c>
      <c r="D14">
        <v>0.79</v>
      </c>
      <c r="E14">
        <v>0.15</v>
      </c>
      <c r="F14">
        <v>1.85</v>
      </c>
      <c r="G14">
        <v>-0.38</v>
      </c>
      <c r="H14">
        <v>0.3</v>
      </c>
      <c r="I14" s="1"/>
      <c r="J14">
        <v>196407</v>
      </c>
      <c r="K14">
        <v>2.8824000000000001</v>
      </c>
      <c r="L14">
        <v>2.7970000000000002</v>
      </c>
      <c r="M14">
        <v>2.4207999999999998</v>
      </c>
      <c r="N14">
        <v>1.7516</v>
      </c>
      <c r="O14">
        <v>1.5824</v>
      </c>
      <c r="P14">
        <v>2.5093000000000001</v>
      </c>
    </row>
    <row r="15" spans="1:16" x14ac:dyDescent="0.3">
      <c r="A15">
        <v>196408</v>
      </c>
      <c r="B15">
        <v>-1.44</v>
      </c>
      <c r="C15">
        <v>0.28999999999999998</v>
      </c>
      <c r="D15">
        <v>7.0000000000000007E-2</v>
      </c>
      <c r="E15">
        <v>0.15</v>
      </c>
      <c r="F15">
        <v>0.31</v>
      </c>
      <c r="G15">
        <v>-0.25</v>
      </c>
      <c r="H15">
        <v>0.28000000000000003</v>
      </c>
      <c r="I15" s="1"/>
      <c r="J15">
        <v>196408</v>
      </c>
      <c r="K15">
        <v>-0.83779999999999999</v>
      </c>
      <c r="L15">
        <v>-0.85029999999999994</v>
      </c>
      <c r="M15">
        <v>-0.41499999999999998</v>
      </c>
      <c r="N15">
        <v>-1.1278999999999999</v>
      </c>
      <c r="O15">
        <v>-1.0726</v>
      </c>
      <c r="P15">
        <v>-1.2484</v>
      </c>
    </row>
    <row r="16" spans="1:16" x14ac:dyDescent="0.3">
      <c r="A16">
        <v>196409</v>
      </c>
      <c r="B16">
        <v>2.69</v>
      </c>
      <c r="C16">
        <v>-0.34</v>
      </c>
      <c r="D16">
        <v>1.72</v>
      </c>
      <c r="E16">
        <v>-0.5</v>
      </c>
      <c r="F16">
        <v>0.56000000000000005</v>
      </c>
      <c r="G16">
        <v>-0.39</v>
      </c>
      <c r="H16">
        <v>0.28000000000000003</v>
      </c>
      <c r="I16" s="1"/>
      <c r="J16">
        <v>196409</v>
      </c>
      <c r="K16">
        <v>3.1</v>
      </c>
      <c r="L16">
        <v>2.7010000000000001</v>
      </c>
      <c r="M16">
        <v>3.2511999999999999</v>
      </c>
      <c r="N16">
        <v>4.5103999999999997</v>
      </c>
      <c r="O16">
        <v>2.2166000000000001</v>
      </c>
      <c r="P16">
        <v>3.3551000000000002</v>
      </c>
    </row>
    <row r="17" spans="1:16" x14ac:dyDescent="0.3">
      <c r="A17">
        <v>196410</v>
      </c>
      <c r="B17">
        <v>0.6</v>
      </c>
      <c r="C17">
        <v>0.9</v>
      </c>
      <c r="D17">
        <v>1.08</v>
      </c>
      <c r="E17">
        <v>-0.2</v>
      </c>
      <c r="F17">
        <v>0.52</v>
      </c>
      <c r="G17">
        <v>0.19</v>
      </c>
      <c r="H17">
        <v>0.28999999999999998</v>
      </c>
      <c r="I17" s="1"/>
      <c r="J17">
        <v>196410</v>
      </c>
      <c r="K17">
        <v>1.3537999999999999</v>
      </c>
      <c r="L17">
        <v>2.0948000000000002</v>
      </c>
      <c r="M17">
        <v>2.8976999999999999</v>
      </c>
      <c r="N17">
        <v>1.9774</v>
      </c>
      <c r="O17">
        <v>1.212</v>
      </c>
      <c r="P17">
        <v>2.5499999999999998E-2</v>
      </c>
    </row>
    <row r="18" spans="1:16" x14ac:dyDescent="0.3">
      <c r="A18">
        <v>196411</v>
      </c>
      <c r="B18">
        <v>-0.01</v>
      </c>
      <c r="C18">
        <v>-0.24</v>
      </c>
      <c r="D18">
        <v>-2.04</v>
      </c>
      <c r="E18">
        <v>0.71</v>
      </c>
      <c r="F18">
        <v>-0.16</v>
      </c>
      <c r="G18">
        <v>1.1000000000000001</v>
      </c>
      <c r="H18">
        <v>0.28999999999999998</v>
      </c>
      <c r="I18" s="1"/>
      <c r="J18">
        <v>196411</v>
      </c>
      <c r="K18">
        <v>-0.80800000000000005</v>
      </c>
      <c r="L18">
        <v>-5.3999999999999999E-2</v>
      </c>
      <c r="M18">
        <v>0.84619999999999995</v>
      </c>
      <c r="N18">
        <v>0.64370000000000005</v>
      </c>
      <c r="O18">
        <v>0.38869999999999999</v>
      </c>
      <c r="P18">
        <v>0.40639999999999998</v>
      </c>
    </row>
    <row r="19" spans="1:16" x14ac:dyDescent="0.3">
      <c r="A19">
        <v>196412</v>
      </c>
      <c r="B19">
        <v>0.04</v>
      </c>
      <c r="C19">
        <v>-0.65</v>
      </c>
      <c r="D19">
        <v>-2.4300000000000002</v>
      </c>
      <c r="E19">
        <v>0.95</v>
      </c>
      <c r="F19">
        <v>-1.55</v>
      </c>
      <c r="G19">
        <v>-0.69</v>
      </c>
      <c r="H19">
        <v>0.31</v>
      </c>
      <c r="I19" s="1"/>
      <c r="J19">
        <v>196412</v>
      </c>
      <c r="K19">
        <v>-0.502</v>
      </c>
      <c r="L19">
        <v>-0.69779999999999998</v>
      </c>
      <c r="M19">
        <v>-0.40970000000000001</v>
      </c>
      <c r="N19">
        <v>-0.77510000000000001</v>
      </c>
      <c r="O19">
        <v>0.44280000000000003</v>
      </c>
      <c r="P19">
        <v>1.0376000000000001</v>
      </c>
    </row>
    <row r="20" spans="1:16" x14ac:dyDescent="0.3">
      <c r="A20">
        <v>196501</v>
      </c>
      <c r="B20">
        <v>3.54</v>
      </c>
      <c r="C20">
        <v>2.5</v>
      </c>
      <c r="D20">
        <v>0.36</v>
      </c>
      <c r="E20">
        <v>0.94</v>
      </c>
      <c r="F20">
        <v>-0.02</v>
      </c>
      <c r="G20">
        <v>-1.38</v>
      </c>
      <c r="H20">
        <v>0.28000000000000003</v>
      </c>
      <c r="I20" s="1"/>
      <c r="J20">
        <v>196501</v>
      </c>
      <c r="K20">
        <v>6.3559999999999999</v>
      </c>
      <c r="L20">
        <v>6.1050000000000004</v>
      </c>
      <c r="M20">
        <v>7.1227</v>
      </c>
      <c r="N20">
        <v>4.1886000000000001</v>
      </c>
      <c r="O20">
        <v>1.8537999999999999</v>
      </c>
      <c r="P20">
        <v>5.3098999999999998</v>
      </c>
    </row>
    <row r="21" spans="1:16" x14ac:dyDescent="0.3">
      <c r="A21">
        <v>196502</v>
      </c>
      <c r="B21">
        <v>0.44</v>
      </c>
      <c r="C21">
        <v>3.24</v>
      </c>
      <c r="D21">
        <v>0.22</v>
      </c>
      <c r="E21">
        <v>0.26</v>
      </c>
      <c r="F21">
        <v>-0.62</v>
      </c>
      <c r="G21">
        <v>0.24</v>
      </c>
      <c r="H21">
        <v>0.3</v>
      </c>
      <c r="I21" s="1"/>
      <c r="J21">
        <v>196502</v>
      </c>
      <c r="K21">
        <v>3.5886999999999998</v>
      </c>
      <c r="L21">
        <v>4.1714000000000002</v>
      </c>
      <c r="M21">
        <v>3.9986000000000002</v>
      </c>
      <c r="N21">
        <v>0.82599999999999996</v>
      </c>
      <c r="O21">
        <v>2.5399999999999999E-2</v>
      </c>
      <c r="P21">
        <v>0.93420000000000003</v>
      </c>
    </row>
    <row r="22" spans="1:16" x14ac:dyDescent="0.3">
      <c r="A22">
        <v>196503</v>
      </c>
      <c r="B22">
        <v>-1.34</v>
      </c>
      <c r="C22">
        <v>2.08</v>
      </c>
      <c r="D22">
        <v>1.1499999999999999</v>
      </c>
      <c r="E22">
        <v>-0.28999999999999998</v>
      </c>
      <c r="F22">
        <v>0.65</v>
      </c>
      <c r="G22">
        <v>0.17</v>
      </c>
      <c r="H22">
        <v>0.36</v>
      </c>
      <c r="I22" s="1"/>
      <c r="J22">
        <v>196503</v>
      </c>
      <c r="K22">
        <v>1.0806</v>
      </c>
      <c r="L22">
        <v>1.0736000000000001</v>
      </c>
      <c r="M22">
        <v>0.747</v>
      </c>
      <c r="N22">
        <v>-1.0226</v>
      </c>
      <c r="O22">
        <v>-1.3489</v>
      </c>
      <c r="P22">
        <v>-1.2708999999999999</v>
      </c>
    </row>
    <row r="23" spans="1:16" x14ac:dyDescent="0.3">
      <c r="A23">
        <v>196504</v>
      </c>
      <c r="B23">
        <v>3.11</v>
      </c>
      <c r="C23">
        <v>1.1399999999999999</v>
      </c>
      <c r="D23">
        <v>0.73</v>
      </c>
      <c r="E23">
        <v>0.28999999999999998</v>
      </c>
      <c r="F23">
        <v>-2.27</v>
      </c>
      <c r="G23">
        <v>2.5299999999999998</v>
      </c>
      <c r="H23">
        <v>0.31</v>
      </c>
      <c r="I23" s="1"/>
      <c r="J23">
        <v>196504</v>
      </c>
      <c r="K23">
        <v>4.9139999999999997</v>
      </c>
      <c r="L23">
        <v>4.5209999999999999</v>
      </c>
      <c r="M23">
        <v>4.0970000000000004</v>
      </c>
      <c r="N23">
        <v>3.0141</v>
      </c>
      <c r="O23">
        <v>2.7002999999999999</v>
      </c>
      <c r="P23">
        <v>4.4054000000000002</v>
      </c>
    </row>
    <row r="24" spans="1:16" x14ac:dyDescent="0.3">
      <c r="A24">
        <v>196505</v>
      </c>
      <c r="B24">
        <v>-0.78</v>
      </c>
      <c r="C24">
        <v>0.05</v>
      </c>
      <c r="D24">
        <v>-1.55</v>
      </c>
      <c r="E24">
        <v>-0.42</v>
      </c>
      <c r="F24">
        <v>0.59</v>
      </c>
      <c r="G24">
        <v>0.55000000000000004</v>
      </c>
      <c r="H24">
        <v>0.31</v>
      </c>
      <c r="I24" s="1"/>
      <c r="J24">
        <v>196505</v>
      </c>
      <c r="K24">
        <v>-0.46550000000000002</v>
      </c>
      <c r="L24">
        <v>0.27479999999999999</v>
      </c>
      <c r="M24">
        <v>0.1976</v>
      </c>
      <c r="N24">
        <v>0.71130000000000004</v>
      </c>
      <c r="O24">
        <v>8.8400000000000006E-2</v>
      </c>
      <c r="P24">
        <v>-0.80169999999999997</v>
      </c>
    </row>
    <row r="25" spans="1:16" x14ac:dyDescent="0.3">
      <c r="A25">
        <v>196506</v>
      </c>
      <c r="B25">
        <v>-5.51</v>
      </c>
      <c r="C25">
        <v>-4.2</v>
      </c>
      <c r="D25">
        <v>0.23</v>
      </c>
      <c r="E25">
        <v>0.24</v>
      </c>
      <c r="F25">
        <v>0.43</v>
      </c>
      <c r="G25">
        <v>-3.18</v>
      </c>
      <c r="H25">
        <v>0.35</v>
      </c>
      <c r="I25" s="1"/>
      <c r="J25">
        <v>196506</v>
      </c>
      <c r="K25">
        <v>-9.5833999999999993</v>
      </c>
      <c r="L25">
        <v>-9.0637000000000008</v>
      </c>
      <c r="M25">
        <v>-9.5412999999999997</v>
      </c>
      <c r="N25">
        <v>-5.7275</v>
      </c>
      <c r="O25">
        <v>-3.8454000000000002</v>
      </c>
      <c r="P25">
        <v>-5.2877000000000001</v>
      </c>
    </row>
    <row r="26" spans="1:16" x14ac:dyDescent="0.3">
      <c r="A26">
        <v>196507</v>
      </c>
      <c r="B26">
        <v>1.44</v>
      </c>
      <c r="C26">
        <v>1.1000000000000001</v>
      </c>
      <c r="D26">
        <v>2.19</v>
      </c>
      <c r="E26">
        <v>-1.41</v>
      </c>
      <c r="F26">
        <v>-0.08</v>
      </c>
      <c r="G26">
        <v>4.09</v>
      </c>
      <c r="H26">
        <v>0.31</v>
      </c>
      <c r="I26" s="1"/>
      <c r="J26">
        <v>196507</v>
      </c>
      <c r="K26">
        <v>2.8386</v>
      </c>
      <c r="L26">
        <v>4.0567000000000002</v>
      </c>
      <c r="M26">
        <v>2.0247999999999999</v>
      </c>
      <c r="N26">
        <v>3.6606999999999998</v>
      </c>
      <c r="O26">
        <v>0.78010000000000002</v>
      </c>
      <c r="P26">
        <v>1.6598999999999999</v>
      </c>
    </row>
    <row r="27" spans="1:16" x14ac:dyDescent="0.3">
      <c r="A27">
        <v>196508</v>
      </c>
      <c r="B27">
        <v>2.73</v>
      </c>
      <c r="C27">
        <v>2.77</v>
      </c>
      <c r="D27">
        <v>-0.98</v>
      </c>
      <c r="E27">
        <v>2.0299999999999998</v>
      </c>
      <c r="F27">
        <v>-0.81</v>
      </c>
      <c r="G27">
        <v>2.58</v>
      </c>
      <c r="H27">
        <v>0.33</v>
      </c>
      <c r="I27" s="1"/>
      <c r="J27">
        <v>196508</v>
      </c>
      <c r="K27">
        <v>4.9188000000000001</v>
      </c>
      <c r="L27">
        <v>4.7065999999999999</v>
      </c>
      <c r="M27">
        <v>6.3799000000000001</v>
      </c>
      <c r="N27">
        <v>1.6888000000000001</v>
      </c>
      <c r="O27">
        <v>1.9588000000000001</v>
      </c>
      <c r="P27">
        <v>4.2946</v>
      </c>
    </row>
    <row r="28" spans="1:16" x14ac:dyDescent="0.3">
      <c r="A28">
        <v>196509</v>
      </c>
      <c r="B28">
        <v>2.86</v>
      </c>
      <c r="C28">
        <v>0.7</v>
      </c>
      <c r="D28">
        <v>-0.14000000000000001</v>
      </c>
      <c r="E28">
        <v>-0.85</v>
      </c>
      <c r="F28">
        <v>0.73</v>
      </c>
      <c r="G28">
        <v>3.29</v>
      </c>
      <c r="H28">
        <v>0.31</v>
      </c>
      <c r="I28" s="1"/>
      <c r="J28">
        <v>196509</v>
      </c>
      <c r="K28">
        <v>4.8883999999999999</v>
      </c>
      <c r="L28">
        <v>4.4631999999999996</v>
      </c>
      <c r="M28">
        <v>3.2454999999999998</v>
      </c>
      <c r="N28">
        <v>4.0079000000000002</v>
      </c>
      <c r="O28">
        <v>2.456</v>
      </c>
      <c r="P28">
        <v>3.9550999999999998</v>
      </c>
    </row>
    <row r="29" spans="1:16" x14ac:dyDescent="0.3">
      <c r="A29">
        <v>196510</v>
      </c>
      <c r="B29">
        <v>2.6</v>
      </c>
      <c r="C29">
        <v>3.45</v>
      </c>
      <c r="D29">
        <v>1.55</v>
      </c>
      <c r="E29">
        <v>1.19</v>
      </c>
      <c r="F29">
        <v>-0.76</v>
      </c>
      <c r="G29">
        <v>3.45</v>
      </c>
      <c r="H29">
        <v>0.31</v>
      </c>
      <c r="I29" s="1"/>
      <c r="J29">
        <v>196510</v>
      </c>
      <c r="K29">
        <v>6.7239000000000004</v>
      </c>
      <c r="L29">
        <v>5.8810000000000002</v>
      </c>
      <c r="M29">
        <v>6.8262999999999998</v>
      </c>
      <c r="N29">
        <v>2.2844000000000002</v>
      </c>
      <c r="O29">
        <v>1.1240000000000001</v>
      </c>
      <c r="P29">
        <v>4.5530999999999997</v>
      </c>
    </row>
    <row r="30" spans="1:16" x14ac:dyDescent="0.3">
      <c r="A30">
        <v>196511</v>
      </c>
      <c r="B30">
        <v>-0.02</v>
      </c>
      <c r="C30">
        <v>5.22</v>
      </c>
      <c r="D30">
        <v>0.16</v>
      </c>
      <c r="E30">
        <v>-1.08</v>
      </c>
      <c r="F30">
        <v>-0.87</v>
      </c>
      <c r="G30">
        <v>4.4000000000000004</v>
      </c>
      <c r="H30">
        <v>0.35</v>
      </c>
      <c r="I30" s="1"/>
      <c r="J30">
        <v>196511</v>
      </c>
      <c r="K30">
        <v>6.71</v>
      </c>
      <c r="L30">
        <v>3.9100999999999999</v>
      </c>
      <c r="M30">
        <v>4.6452</v>
      </c>
      <c r="N30">
        <v>0.6542</v>
      </c>
      <c r="O30">
        <v>-1.0037</v>
      </c>
      <c r="P30">
        <v>0.55589999999999995</v>
      </c>
    </row>
    <row r="31" spans="1:16" x14ac:dyDescent="0.3">
      <c r="A31">
        <v>196512</v>
      </c>
      <c r="B31">
        <v>1.01</v>
      </c>
      <c r="C31">
        <v>2.62</v>
      </c>
      <c r="D31">
        <v>2.15</v>
      </c>
      <c r="E31">
        <v>-1.3</v>
      </c>
      <c r="F31">
        <v>-0.55000000000000004</v>
      </c>
      <c r="G31">
        <v>-0.1</v>
      </c>
      <c r="H31">
        <v>0.33</v>
      </c>
      <c r="I31" s="1"/>
      <c r="J31">
        <v>196512</v>
      </c>
      <c r="K31">
        <v>5.0567000000000002</v>
      </c>
      <c r="L31">
        <v>3.5099</v>
      </c>
      <c r="M31">
        <v>3.6229</v>
      </c>
      <c r="N31">
        <v>1.7354000000000001</v>
      </c>
      <c r="O31">
        <v>1.0983000000000001</v>
      </c>
      <c r="P31">
        <v>0.56499999999999995</v>
      </c>
    </row>
    <row r="32" spans="1:16" x14ac:dyDescent="0.3">
      <c r="A32">
        <v>196601</v>
      </c>
      <c r="B32">
        <v>0.72</v>
      </c>
      <c r="C32">
        <v>4.8499999999999996</v>
      </c>
      <c r="D32">
        <v>3.27</v>
      </c>
      <c r="E32">
        <v>-2.65</v>
      </c>
      <c r="F32">
        <v>-0.26</v>
      </c>
      <c r="G32">
        <v>5.28</v>
      </c>
      <c r="H32">
        <v>0.38</v>
      </c>
      <c r="I32" s="1"/>
      <c r="J32">
        <v>196601</v>
      </c>
      <c r="K32">
        <v>7.7605000000000004</v>
      </c>
      <c r="L32">
        <v>5.3994</v>
      </c>
      <c r="M32">
        <v>4.55</v>
      </c>
      <c r="N32">
        <v>3.2654999999999998</v>
      </c>
      <c r="O32">
        <v>-0.97519999999999996</v>
      </c>
      <c r="P32">
        <v>1.1678999999999999</v>
      </c>
    </row>
    <row r="33" spans="1:16" x14ac:dyDescent="0.3">
      <c r="A33">
        <v>196602</v>
      </c>
      <c r="B33">
        <v>-1.21</v>
      </c>
      <c r="C33">
        <v>4.79</v>
      </c>
      <c r="D33">
        <v>0.38</v>
      </c>
      <c r="E33">
        <v>-0.16</v>
      </c>
      <c r="F33">
        <v>-1.45</v>
      </c>
      <c r="G33">
        <v>4.58</v>
      </c>
      <c r="H33">
        <v>0.35</v>
      </c>
      <c r="I33" s="1"/>
      <c r="J33">
        <v>196602</v>
      </c>
      <c r="K33">
        <v>4.9191000000000003</v>
      </c>
      <c r="L33">
        <v>2.2071000000000001</v>
      </c>
      <c r="M33">
        <v>3.0554999999999999</v>
      </c>
      <c r="N33">
        <v>-2.0089000000000001</v>
      </c>
      <c r="O33">
        <v>-1.9359999999999999</v>
      </c>
      <c r="P33">
        <v>-0.45590000000000003</v>
      </c>
    </row>
    <row r="34" spans="1:16" x14ac:dyDescent="0.3">
      <c r="A34">
        <v>196603</v>
      </c>
      <c r="B34">
        <v>-2.5099999999999998</v>
      </c>
      <c r="C34">
        <v>0.21</v>
      </c>
      <c r="D34">
        <v>-2.13</v>
      </c>
      <c r="E34">
        <v>1.29</v>
      </c>
      <c r="F34">
        <v>-0.05</v>
      </c>
      <c r="G34">
        <v>1.47</v>
      </c>
      <c r="H34">
        <v>0.38</v>
      </c>
      <c r="I34" s="1"/>
      <c r="J34">
        <v>196603</v>
      </c>
      <c r="K34">
        <v>-2.6718000000000002</v>
      </c>
      <c r="L34">
        <v>-1.4470000000000001</v>
      </c>
      <c r="M34">
        <v>-2.4089999999999998</v>
      </c>
      <c r="N34">
        <v>-3.2625999999999999</v>
      </c>
      <c r="O34">
        <v>-2.6261000000000001</v>
      </c>
      <c r="P34">
        <v>-0.94769999999999999</v>
      </c>
    </row>
    <row r="35" spans="1:16" x14ac:dyDescent="0.3">
      <c r="A35">
        <v>196604</v>
      </c>
      <c r="B35">
        <v>2.13</v>
      </c>
      <c r="C35">
        <v>3.33</v>
      </c>
      <c r="D35">
        <v>-0.36</v>
      </c>
      <c r="E35">
        <v>0.42</v>
      </c>
      <c r="F35">
        <v>-0.92</v>
      </c>
      <c r="G35">
        <v>5.88</v>
      </c>
      <c r="H35">
        <v>0.34</v>
      </c>
      <c r="I35" s="1"/>
      <c r="J35">
        <v>196604</v>
      </c>
      <c r="K35">
        <v>5.7182000000000004</v>
      </c>
      <c r="L35">
        <v>4.4070999999999998</v>
      </c>
      <c r="M35">
        <v>6.0555000000000003</v>
      </c>
      <c r="N35">
        <v>1.7919</v>
      </c>
      <c r="O35">
        <v>2.1707999999999998</v>
      </c>
      <c r="P35">
        <v>2.2970000000000002</v>
      </c>
    </row>
    <row r="36" spans="1:16" x14ac:dyDescent="0.3">
      <c r="A36">
        <v>196605</v>
      </c>
      <c r="B36">
        <v>-5.67</v>
      </c>
      <c r="C36">
        <v>-5.1100000000000003</v>
      </c>
      <c r="D36">
        <v>-1.6</v>
      </c>
      <c r="E36">
        <v>1.64</v>
      </c>
      <c r="F36">
        <v>-1.48</v>
      </c>
      <c r="G36">
        <v>-4.71</v>
      </c>
      <c r="H36">
        <v>0.41</v>
      </c>
      <c r="I36" s="1"/>
      <c r="J36">
        <v>196605</v>
      </c>
      <c r="K36">
        <v>-11.4375</v>
      </c>
      <c r="L36">
        <v>-9.2600999999999996</v>
      </c>
      <c r="M36">
        <v>-9.4425000000000008</v>
      </c>
      <c r="N36">
        <v>-6.0223000000000004</v>
      </c>
      <c r="O36">
        <v>-4.2580999999999998</v>
      </c>
      <c r="P36">
        <v>-4.7435</v>
      </c>
    </row>
    <row r="37" spans="1:16" x14ac:dyDescent="0.3">
      <c r="A37">
        <v>196606</v>
      </c>
      <c r="B37">
        <v>-1.44</v>
      </c>
      <c r="C37">
        <v>1.32</v>
      </c>
      <c r="D37">
        <v>0.49</v>
      </c>
      <c r="E37">
        <v>0.08</v>
      </c>
      <c r="F37">
        <v>0.79</v>
      </c>
      <c r="G37">
        <v>3.23</v>
      </c>
      <c r="H37">
        <v>0.38</v>
      </c>
      <c r="I37" s="1"/>
      <c r="J37">
        <v>196606</v>
      </c>
      <c r="K37">
        <v>-0.25130000000000002</v>
      </c>
      <c r="L37">
        <v>1.1187</v>
      </c>
      <c r="M37">
        <v>0.22489999999999999</v>
      </c>
      <c r="N37">
        <v>-1.3280000000000001</v>
      </c>
      <c r="O37">
        <v>-0.73099999999999998</v>
      </c>
      <c r="P37">
        <v>-1.6384000000000001</v>
      </c>
    </row>
    <row r="38" spans="1:16" x14ac:dyDescent="0.3">
      <c r="A38">
        <v>196607</v>
      </c>
      <c r="B38">
        <v>-1.63</v>
      </c>
      <c r="C38">
        <v>-0.38</v>
      </c>
      <c r="D38">
        <v>0.91</v>
      </c>
      <c r="E38">
        <v>-0.38</v>
      </c>
      <c r="F38">
        <v>1.74</v>
      </c>
      <c r="G38">
        <v>-1.3</v>
      </c>
      <c r="H38">
        <v>0.35</v>
      </c>
      <c r="I38" s="1"/>
      <c r="J38">
        <v>196607</v>
      </c>
      <c r="K38">
        <v>-1.7754000000000001</v>
      </c>
      <c r="L38">
        <v>-0.82069999999999999</v>
      </c>
      <c r="M38">
        <v>-2.3330000000000002</v>
      </c>
      <c r="N38">
        <v>-1.1020000000000001</v>
      </c>
      <c r="O38">
        <v>-1.1634</v>
      </c>
      <c r="P38">
        <v>-1.3047</v>
      </c>
    </row>
    <row r="39" spans="1:16" x14ac:dyDescent="0.3">
      <c r="A39">
        <v>196608</v>
      </c>
      <c r="B39">
        <v>-7.94</v>
      </c>
      <c r="C39">
        <v>-3.15</v>
      </c>
      <c r="D39">
        <v>0.5</v>
      </c>
      <c r="E39">
        <v>-0.64</v>
      </c>
      <c r="F39">
        <v>0.77</v>
      </c>
      <c r="G39">
        <v>-2.21</v>
      </c>
      <c r="H39">
        <v>0.41</v>
      </c>
      <c r="I39" s="1"/>
      <c r="J39">
        <v>196608</v>
      </c>
      <c r="K39">
        <v>-10.700900000000001</v>
      </c>
      <c r="L39">
        <v>-9.8115000000000006</v>
      </c>
      <c r="M39">
        <v>-10.296900000000001</v>
      </c>
      <c r="N39">
        <v>-6.4311999999999996</v>
      </c>
      <c r="O39">
        <v>-6.6418999999999997</v>
      </c>
      <c r="P39">
        <v>-8.1237999999999992</v>
      </c>
    </row>
    <row r="40" spans="1:16" x14ac:dyDescent="0.3">
      <c r="A40">
        <v>196609</v>
      </c>
      <c r="B40">
        <v>-1.06</v>
      </c>
      <c r="C40">
        <v>-1.02</v>
      </c>
      <c r="D40">
        <v>0.48</v>
      </c>
      <c r="E40">
        <v>-1.19</v>
      </c>
      <c r="F40">
        <v>2.35</v>
      </c>
      <c r="G40">
        <v>-1.86</v>
      </c>
      <c r="H40">
        <v>0.4</v>
      </c>
      <c r="I40" s="1"/>
      <c r="J40">
        <v>196609</v>
      </c>
      <c r="K40">
        <v>-1.7214</v>
      </c>
      <c r="L40">
        <v>-1.6334</v>
      </c>
      <c r="M40">
        <v>-1.4887999999999999</v>
      </c>
      <c r="N40">
        <v>0.99019999999999997</v>
      </c>
      <c r="O40">
        <v>-0.15820000000000001</v>
      </c>
      <c r="P40">
        <v>-1.6254</v>
      </c>
    </row>
    <row r="41" spans="1:16" x14ac:dyDescent="0.3">
      <c r="A41">
        <v>196610</v>
      </c>
      <c r="B41">
        <v>3.86</v>
      </c>
      <c r="C41">
        <v>-6.48</v>
      </c>
      <c r="D41">
        <v>2.74</v>
      </c>
      <c r="E41">
        <v>-3.91</v>
      </c>
      <c r="F41">
        <v>4.2300000000000004</v>
      </c>
      <c r="G41">
        <v>-5.2</v>
      </c>
      <c r="H41">
        <v>0.45</v>
      </c>
      <c r="I41" s="1"/>
      <c r="J41">
        <v>196610</v>
      </c>
      <c r="K41">
        <v>-0.875</v>
      </c>
      <c r="L41">
        <v>-0.22189999999999999</v>
      </c>
      <c r="M41">
        <v>-2.7563</v>
      </c>
      <c r="N41">
        <v>8.1097999999999999</v>
      </c>
      <c r="O41">
        <v>5.9661</v>
      </c>
      <c r="P41">
        <v>2.1705999999999999</v>
      </c>
    </row>
    <row r="42" spans="1:16" x14ac:dyDescent="0.3">
      <c r="A42">
        <v>196611</v>
      </c>
      <c r="B42">
        <v>1.38</v>
      </c>
      <c r="C42">
        <v>3.34</v>
      </c>
      <c r="D42">
        <v>-4.63</v>
      </c>
      <c r="E42">
        <v>4.66</v>
      </c>
      <c r="F42">
        <v>-6.51</v>
      </c>
      <c r="G42">
        <v>5.73</v>
      </c>
      <c r="H42">
        <v>0.4</v>
      </c>
      <c r="I42" s="1"/>
      <c r="J42">
        <v>196611</v>
      </c>
      <c r="K42">
        <v>3.1248</v>
      </c>
      <c r="L42">
        <v>3.0122</v>
      </c>
      <c r="M42">
        <v>7.2568999999999999</v>
      </c>
      <c r="N42">
        <v>-0.59719999999999995</v>
      </c>
      <c r="O42">
        <v>-0.79310000000000003</v>
      </c>
      <c r="P42">
        <v>4.5953999999999997</v>
      </c>
    </row>
    <row r="43" spans="1:16" x14ac:dyDescent="0.3">
      <c r="A43">
        <v>196612</v>
      </c>
      <c r="B43">
        <v>0.13</v>
      </c>
      <c r="C43">
        <v>1.88</v>
      </c>
      <c r="D43">
        <v>-0.95</v>
      </c>
      <c r="E43">
        <v>0.17</v>
      </c>
      <c r="F43">
        <v>-0.16</v>
      </c>
      <c r="G43">
        <v>0.99</v>
      </c>
      <c r="H43">
        <v>0.4</v>
      </c>
      <c r="I43" s="1"/>
      <c r="J43">
        <v>196612</v>
      </c>
      <c r="K43">
        <v>1.6462000000000001</v>
      </c>
      <c r="L43">
        <v>2.0118999999999998</v>
      </c>
      <c r="M43">
        <v>2.8235999999999999</v>
      </c>
      <c r="N43">
        <v>0.73219999999999996</v>
      </c>
      <c r="O43">
        <v>0.45710000000000001</v>
      </c>
      <c r="P43">
        <v>-0.1045</v>
      </c>
    </row>
    <row r="44" spans="1:16" x14ac:dyDescent="0.3">
      <c r="A44">
        <v>196701</v>
      </c>
      <c r="B44">
        <v>8.15</v>
      </c>
      <c r="C44">
        <v>8.98</v>
      </c>
      <c r="D44">
        <v>2.36</v>
      </c>
      <c r="E44">
        <v>1.29</v>
      </c>
      <c r="F44">
        <v>-3.06</v>
      </c>
      <c r="G44">
        <v>-7</v>
      </c>
      <c r="H44">
        <v>0.43</v>
      </c>
      <c r="I44" s="1"/>
      <c r="J44">
        <v>196701</v>
      </c>
      <c r="K44">
        <v>17.3674</v>
      </c>
      <c r="L44">
        <v>14.8774</v>
      </c>
      <c r="M44">
        <v>18.664400000000001</v>
      </c>
      <c r="N44">
        <v>7.1882000000000001</v>
      </c>
      <c r="O44">
        <v>6.8766999999999996</v>
      </c>
      <c r="P44">
        <v>8.4633000000000003</v>
      </c>
    </row>
    <row r="45" spans="1:16" x14ac:dyDescent="0.3">
      <c r="A45">
        <v>196702</v>
      </c>
      <c r="B45">
        <v>0.77</v>
      </c>
      <c r="C45">
        <v>3.01</v>
      </c>
      <c r="D45">
        <v>-2.2599999999999998</v>
      </c>
      <c r="E45">
        <v>1.66</v>
      </c>
      <c r="F45">
        <v>-0.93</v>
      </c>
      <c r="G45">
        <v>3.51</v>
      </c>
      <c r="H45">
        <v>0.36</v>
      </c>
      <c r="I45" s="1"/>
      <c r="J45">
        <v>196702</v>
      </c>
      <c r="K45">
        <v>3.3813</v>
      </c>
      <c r="L45">
        <v>2.706</v>
      </c>
      <c r="M45">
        <v>4.1356999999999999</v>
      </c>
      <c r="N45">
        <v>-0.20849999999999999</v>
      </c>
      <c r="O45">
        <v>-0.442</v>
      </c>
      <c r="P45">
        <v>2.3649</v>
      </c>
    </row>
    <row r="46" spans="1:16" x14ac:dyDescent="0.3">
      <c r="A46">
        <v>196703</v>
      </c>
      <c r="B46">
        <v>4</v>
      </c>
      <c r="C46">
        <v>1.77</v>
      </c>
      <c r="D46">
        <v>0.47</v>
      </c>
      <c r="E46">
        <v>0.82</v>
      </c>
      <c r="F46">
        <v>-1.5</v>
      </c>
      <c r="G46">
        <v>1.39</v>
      </c>
      <c r="H46">
        <v>0.39</v>
      </c>
      <c r="I46" s="1"/>
      <c r="J46">
        <v>196703</v>
      </c>
      <c r="K46">
        <v>5.8686999999999996</v>
      </c>
      <c r="L46">
        <v>6.6433999999999997</v>
      </c>
      <c r="M46">
        <v>6.1863000000000001</v>
      </c>
      <c r="N46">
        <v>3.6244999999999998</v>
      </c>
      <c r="O46">
        <v>3.8138999999999998</v>
      </c>
      <c r="P46">
        <v>4.9530000000000003</v>
      </c>
    </row>
    <row r="47" spans="1:16" x14ac:dyDescent="0.3">
      <c r="A47">
        <v>196704</v>
      </c>
      <c r="B47">
        <v>3.89</v>
      </c>
      <c r="C47">
        <v>0.43</v>
      </c>
      <c r="D47">
        <v>-2.29</v>
      </c>
      <c r="E47">
        <v>3.09</v>
      </c>
      <c r="F47">
        <v>-3.72</v>
      </c>
      <c r="G47">
        <v>0.52</v>
      </c>
      <c r="H47">
        <v>0.32</v>
      </c>
      <c r="I47" s="1"/>
      <c r="J47">
        <v>196704</v>
      </c>
      <c r="K47">
        <v>3.9548000000000001</v>
      </c>
      <c r="L47">
        <v>3.9556</v>
      </c>
      <c r="M47">
        <v>5.4378000000000002</v>
      </c>
      <c r="N47">
        <v>1.7758</v>
      </c>
      <c r="O47">
        <v>3.3788999999999998</v>
      </c>
      <c r="P47">
        <v>6.4710000000000001</v>
      </c>
    </row>
    <row r="48" spans="1:16" x14ac:dyDescent="0.3">
      <c r="A48">
        <v>196705</v>
      </c>
      <c r="B48">
        <v>-4.32</v>
      </c>
      <c r="C48">
        <v>2.4500000000000002</v>
      </c>
      <c r="D48">
        <v>0.8</v>
      </c>
      <c r="E48">
        <v>-1.19</v>
      </c>
      <c r="F48">
        <v>1.62</v>
      </c>
      <c r="G48">
        <v>0.66</v>
      </c>
      <c r="H48">
        <v>0.33</v>
      </c>
      <c r="I48" s="1"/>
      <c r="J48">
        <v>196705</v>
      </c>
      <c r="K48">
        <v>-1.0678000000000001</v>
      </c>
      <c r="L48">
        <v>-1.3922000000000001</v>
      </c>
      <c r="M48">
        <v>-2.0449999999999999</v>
      </c>
      <c r="N48">
        <v>-3.9327999999999999</v>
      </c>
      <c r="O48">
        <v>-3.6246999999999998</v>
      </c>
      <c r="P48">
        <v>-5.3339999999999996</v>
      </c>
    </row>
    <row r="49" spans="1:16" x14ac:dyDescent="0.3">
      <c r="A49">
        <v>196706</v>
      </c>
      <c r="B49">
        <v>2.42</v>
      </c>
      <c r="C49">
        <v>6.42</v>
      </c>
      <c r="D49">
        <v>0.8</v>
      </c>
      <c r="E49">
        <v>-0.84</v>
      </c>
      <c r="F49">
        <v>-2.4900000000000002</v>
      </c>
      <c r="G49">
        <v>6.01</v>
      </c>
      <c r="H49">
        <v>0.27</v>
      </c>
      <c r="I49" s="1"/>
      <c r="J49">
        <v>196706</v>
      </c>
      <c r="K49">
        <v>9.6593999999999998</v>
      </c>
      <c r="L49">
        <v>7.5395000000000003</v>
      </c>
      <c r="M49">
        <v>8.7629999999999999</v>
      </c>
      <c r="N49">
        <v>2.6831</v>
      </c>
      <c r="O49">
        <v>1.2609999999999999</v>
      </c>
      <c r="P49">
        <v>1.9021999999999999</v>
      </c>
    </row>
    <row r="50" spans="1:16" x14ac:dyDescent="0.3">
      <c r="A50">
        <v>196707</v>
      </c>
      <c r="B50">
        <v>4.58</v>
      </c>
      <c r="C50">
        <v>3.58</v>
      </c>
      <c r="D50">
        <v>2.75</v>
      </c>
      <c r="E50">
        <v>0.45</v>
      </c>
      <c r="F50">
        <v>2.66</v>
      </c>
      <c r="G50">
        <v>-1.1000000000000001</v>
      </c>
      <c r="H50">
        <v>0.32</v>
      </c>
      <c r="I50" s="1"/>
      <c r="J50">
        <v>196707</v>
      </c>
      <c r="K50">
        <v>9.3231999999999999</v>
      </c>
      <c r="L50">
        <v>7.6980000000000004</v>
      </c>
      <c r="M50">
        <v>7.6563999999999997</v>
      </c>
      <c r="N50">
        <v>2.6316999999999999</v>
      </c>
      <c r="O50">
        <v>5.0593000000000004</v>
      </c>
      <c r="P50">
        <v>5.1951000000000001</v>
      </c>
    </row>
    <row r="51" spans="1:16" x14ac:dyDescent="0.3">
      <c r="A51">
        <v>196708</v>
      </c>
      <c r="B51">
        <v>-0.9</v>
      </c>
      <c r="C51">
        <v>0.77</v>
      </c>
      <c r="D51">
        <v>1.43</v>
      </c>
      <c r="E51">
        <v>0.3</v>
      </c>
      <c r="F51">
        <v>1.35</v>
      </c>
      <c r="G51">
        <v>-1.32</v>
      </c>
      <c r="H51">
        <v>0.31</v>
      </c>
      <c r="I51" s="1"/>
      <c r="J51">
        <v>196708</v>
      </c>
      <c r="K51">
        <v>-0.49370000000000003</v>
      </c>
      <c r="L51">
        <v>0.29339999999999999</v>
      </c>
      <c r="M51">
        <v>0.45610000000000001</v>
      </c>
      <c r="N51">
        <v>-0.5272</v>
      </c>
      <c r="O51">
        <v>-0.81469999999999998</v>
      </c>
      <c r="P51">
        <v>-0.88380000000000003</v>
      </c>
    </row>
    <row r="52" spans="1:16" x14ac:dyDescent="0.3">
      <c r="A52">
        <v>196709</v>
      </c>
      <c r="B52">
        <v>3.11</v>
      </c>
      <c r="C52">
        <v>2.4300000000000002</v>
      </c>
      <c r="D52">
        <v>-2.4700000000000002</v>
      </c>
      <c r="E52">
        <v>0.22</v>
      </c>
      <c r="F52">
        <v>-0.93</v>
      </c>
      <c r="G52">
        <v>2.39</v>
      </c>
      <c r="H52">
        <v>0.32</v>
      </c>
      <c r="I52" s="1"/>
      <c r="J52">
        <v>196709</v>
      </c>
      <c r="K52">
        <v>6.1067</v>
      </c>
      <c r="L52">
        <v>4.8968999999999996</v>
      </c>
      <c r="M52">
        <v>5.8117999999999999</v>
      </c>
      <c r="N52">
        <v>3.6766999999999999</v>
      </c>
      <c r="O52">
        <v>1.7944</v>
      </c>
      <c r="P52">
        <v>4.4214000000000002</v>
      </c>
    </row>
    <row r="53" spans="1:16" x14ac:dyDescent="0.3">
      <c r="A53">
        <v>196710</v>
      </c>
      <c r="B53">
        <v>-3.08</v>
      </c>
      <c r="C53">
        <v>0.56999999999999995</v>
      </c>
      <c r="D53">
        <v>-3.29</v>
      </c>
      <c r="E53">
        <v>0.97</v>
      </c>
      <c r="F53">
        <v>-2.74</v>
      </c>
      <c r="G53">
        <v>3.68</v>
      </c>
      <c r="H53">
        <v>0.39</v>
      </c>
      <c r="I53" s="1"/>
      <c r="J53">
        <v>196710</v>
      </c>
      <c r="K53">
        <v>-2.1345000000000001</v>
      </c>
      <c r="L53">
        <v>-2.1160999999999999</v>
      </c>
      <c r="M53">
        <v>-2.9094000000000002</v>
      </c>
      <c r="N53">
        <v>-3.4836999999999998</v>
      </c>
      <c r="O53">
        <v>-4.0441000000000003</v>
      </c>
      <c r="P53">
        <v>-0.77239999999999998</v>
      </c>
    </row>
    <row r="54" spans="1:16" x14ac:dyDescent="0.3">
      <c r="A54">
        <v>196711</v>
      </c>
      <c r="B54">
        <v>0.37</v>
      </c>
      <c r="C54">
        <v>-0.06</v>
      </c>
      <c r="D54">
        <v>-1.71</v>
      </c>
      <c r="E54">
        <v>1.31</v>
      </c>
      <c r="F54">
        <v>-2.2799999999999998</v>
      </c>
      <c r="G54">
        <v>1.22</v>
      </c>
      <c r="H54">
        <v>0.36</v>
      </c>
      <c r="I54" s="1"/>
      <c r="J54">
        <v>196711</v>
      </c>
      <c r="K54">
        <v>-0.56569999999999998</v>
      </c>
      <c r="L54">
        <v>0.40570000000000001</v>
      </c>
      <c r="M54">
        <v>1.5143</v>
      </c>
      <c r="N54">
        <v>2.0199999999999999E-2</v>
      </c>
      <c r="O54">
        <v>1.3532999999999999</v>
      </c>
      <c r="P54">
        <v>0.55259999999999998</v>
      </c>
    </row>
    <row r="55" spans="1:16" x14ac:dyDescent="0.3">
      <c r="A55">
        <v>196712</v>
      </c>
      <c r="B55">
        <v>3.05</v>
      </c>
      <c r="C55">
        <v>5.59</v>
      </c>
      <c r="D55">
        <v>-0.54</v>
      </c>
      <c r="E55">
        <v>-0.74</v>
      </c>
      <c r="F55">
        <v>-0.03</v>
      </c>
      <c r="G55">
        <v>3.2</v>
      </c>
      <c r="H55">
        <v>0.33</v>
      </c>
      <c r="I55" s="1"/>
      <c r="J55">
        <v>196712</v>
      </c>
      <c r="K55">
        <v>9.7911000000000001</v>
      </c>
      <c r="L55">
        <v>7.0175999999999998</v>
      </c>
      <c r="M55">
        <v>8.4032</v>
      </c>
      <c r="N55">
        <v>2.3485</v>
      </c>
      <c r="O55">
        <v>3.4220999999999999</v>
      </c>
      <c r="P55">
        <v>2.2522000000000002</v>
      </c>
    </row>
    <row r="56" spans="1:16" x14ac:dyDescent="0.3">
      <c r="A56">
        <v>196801</v>
      </c>
      <c r="B56">
        <v>-4.03</v>
      </c>
      <c r="C56">
        <v>4.68</v>
      </c>
      <c r="D56">
        <v>4.8499999999999996</v>
      </c>
      <c r="E56">
        <v>-4.8899999999999997</v>
      </c>
      <c r="F56">
        <v>6.46</v>
      </c>
      <c r="G56">
        <v>-4.46</v>
      </c>
      <c r="H56">
        <v>0.4</v>
      </c>
      <c r="I56" s="1"/>
      <c r="J56">
        <v>196801</v>
      </c>
      <c r="K56">
        <v>3.3313999999999999</v>
      </c>
      <c r="L56">
        <v>-1.5100000000000001E-2</v>
      </c>
      <c r="M56">
        <v>-0.5413</v>
      </c>
      <c r="N56">
        <v>-0.91749999999999998</v>
      </c>
      <c r="O56">
        <v>-3.1682999999999999</v>
      </c>
      <c r="P56">
        <v>-6.8310000000000004</v>
      </c>
    </row>
    <row r="57" spans="1:16" x14ac:dyDescent="0.3">
      <c r="A57">
        <v>196802</v>
      </c>
      <c r="B57">
        <v>-3.74</v>
      </c>
      <c r="C57">
        <v>-2.92</v>
      </c>
      <c r="D57">
        <v>1.23</v>
      </c>
      <c r="E57">
        <v>-0.08</v>
      </c>
      <c r="F57">
        <v>2.46</v>
      </c>
      <c r="G57">
        <v>-3.34</v>
      </c>
      <c r="H57">
        <v>0.39</v>
      </c>
      <c r="I57" s="1"/>
      <c r="J57">
        <v>196802</v>
      </c>
      <c r="K57">
        <v>-6.0918999999999999</v>
      </c>
      <c r="L57">
        <v>-5.0701999999999998</v>
      </c>
      <c r="M57">
        <v>-6.2359999999999998</v>
      </c>
      <c r="N57">
        <v>-2.9508999999999999</v>
      </c>
      <c r="O57">
        <v>-2.7734000000000001</v>
      </c>
      <c r="P57">
        <v>-2.9651999999999998</v>
      </c>
    </row>
    <row r="58" spans="1:16" x14ac:dyDescent="0.3">
      <c r="A58">
        <v>196803</v>
      </c>
      <c r="B58">
        <v>0.21</v>
      </c>
      <c r="C58">
        <v>-1.55</v>
      </c>
      <c r="D58">
        <v>-0.63</v>
      </c>
      <c r="E58">
        <v>1.07</v>
      </c>
      <c r="F58">
        <v>-1.1499999999999999</v>
      </c>
      <c r="G58">
        <v>3.19</v>
      </c>
      <c r="H58">
        <v>0.38</v>
      </c>
      <c r="I58" s="1"/>
      <c r="J58">
        <v>196803</v>
      </c>
      <c r="K58">
        <v>-0.35249999999999998</v>
      </c>
      <c r="L58">
        <v>-1.7769999999999999</v>
      </c>
      <c r="M58">
        <v>-1.0135000000000001</v>
      </c>
      <c r="N58">
        <v>-0.28660000000000002</v>
      </c>
      <c r="O58">
        <v>-0.70369999999999999</v>
      </c>
      <c r="P58">
        <v>2.5114000000000001</v>
      </c>
    </row>
    <row r="59" spans="1:16" x14ac:dyDescent="0.3">
      <c r="A59">
        <v>196804</v>
      </c>
      <c r="B59">
        <v>9.01</v>
      </c>
      <c r="C59">
        <v>6.17</v>
      </c>
      <c r="D59">
        <v>-1.1000000000000001</v>
      </c>
      <c r="E59">
        <v>2.79</v>
      </c>
      <c r="F59">
        <v>-3.73</v>
      </c>
      <c r="G59">
        <v>5.1100000000000003</v>
      </c>
      <c r="H59">
        <v>0.43</v>
      </c>
      <c r="I59" s="1"/>
      <c r="J59">
        <v>196804</v>
      </c>
      <c r="K59">
        <v>15.801399999999999</v>
      </c>
      <c r="L59">
        <v>12.0031</v>
      </c>
      <c r="M59">
        <v>16.7561</v>
      </c>
      <c r="N59">
        <v>6.2514000000000003</v>
      </c>
      <c r="O59">
        <v>7.3509000000000002</v>
      </c>
      <c r="P59">
        <v>10.8774</v>
      </c>
    </row>
    <row r="60" spans="1:16" x14ac:dyDescent="0.3">
      <c r="A60">
        <v>196805</v>
      </c>
      <c r="B60">
        <v>2.2799999999999998</v>
      </c>
      <c r="C60">
        <v>6.97</v>
      </c>
      <c r="D60">
        <v>0.82</v>
      </c>
      <c r="E60">
        <v>0.49</v>
      </c>
      <c r="F60">
        <v>-1.92</v>
      </c>
      <c r="G60">
        <v>3.75</v>
      </c>
      <c r="H60">
        <v>0.45</v>
      </c>
      <c r="I60" s="1"/>
      <c r="J60">
        <v>196805</v>
      </c>
      <c r="K60">
        <v>9.3790999999999993</v>
      </c>
      <c r="L60">
        <v>8.2609999999999992</v>
      </c>
      <c r="M60">
        <v>8.9532000000000007</v>
      </c>
      <c r="N60">
        <v>1.1184000000000001</v>
      </c>
      <c r="O60">
        <v>0.81240000000000001</v>
      </c>
      <c r="P60">
        <v>2.5337000000000001</v>
      </c>
    </row>
    <row r="61" spans="1:16" x14ac:dyDescent="0.3">
      <c r="A61">
        <v>196806</v>
      </c>
      <c r="B61">
        <v>0.7</v>
      </c>
      <c r="C61">
        <v>-0.33</v>
      </c>
      <c r="D61">
        <v>0.66</v>
      </c>
      <c r="E61">
        <v>-1.56</v>
      </c>
      <c r="F61">
        <v>2.8</v>
      </c>
      <c r="G61">
        <v>-2.09</v>
      </c>
      <c r="H61">
        <v>0.43</v>
      </c>
      <c r="I61" s="1"/>
      <c r="J61">
        <v>196806</v>
      </c>
      <c r="K61">
        <v>0.70540000000000003</v>
      </c>
      <c r="L61">
        <v>1.0245</v>
      </c>
      <c r="M61">
        <v>0.54710000000000003</v>
      </c>
      <c r="N61">
        <v>2.4914000000000001</v>
      </c>
      <c r="O61">
        <v>2.2357</v>
      </c>
      <c r="P61">
        <v>-0.47970000000000002</v>
      </c>
    </row>
    <row r="62" spans="1:16" x14ac:dyDescent="0.3">
      <c r="A62">
        <v>196807</v>
      </c>
      <c r="B62">
        <v>-2.69</v>
      </c>
      <c r="C62">
        <v>-1.39</v>
      </c>
      <c r="D62">
        <v>5.31</v>
      </c>
      <c r="E62">
        <v>-3.18</v>
      </c>
      <c r="F62">
        <v>3.79</v>
      </c>
      <c r="G62">
        <v>-0.89</v>
      </c>
      <c r="H62">
        <v>0.48</v>
      </c>
      <c r="I62" s="1"/>
      <c r="J62">
        <v>196807</v>
      </c>
      <c r="K62">
        <v>-2.3765999999999998</v>
      </c>
      <c r="L62">
        <v>-2.9024000000000001</v>
      </c>
      <c r="M62">
        <v>-4.7561999999999998</v>
      </c>
      <c r="N62">
        <v>-0.31809999999999999</v>
      </c>
      <c r="O62">
        <v>-0.2452</v>
      </c>
      <c r="P62">
        <v>-4.2927999999999997</v>
      </c>
    </row>
    <row r="63" spans="1:16" x14ac:dyDescent="0.3">
      <c r="A63">
        <v>196808</v>
      </c>
      <c r="B63">
        <v>1.35</v>
      </c>
      <c r="C63">
        <v>2.33</v>
      </c>
      <c r="D63">
        <v>0.99</v>
      </c>
      <c r="E63">
        <v>-0.66</v>
      </c>
      <c r="F63">
        <v>0.47</v>
      </c>
      <c r="G63">
        <v>1.9</v>
      </c>
      <c r="H63">
        <v>0.42</v>
      </c>
      <c r="I63" s="1"/>
      <c r="J63">
        <v>196808</v>
      </c>
      <c r="K63">
        <v>4.1818999999999997</v>
      </c>
      <c r="L63">
        <v>3.0714000000000001</v>
      </c>
      <c r="M63">
        <v>4.3007</v>
      </c>
      <c r="N63">
        <v>2.512</v>
      </c>
      <c r="O63">
        <v>1.3491</v>
      </c>
      <c r="P63">
        <v>1.0653999999999999</v>
      </c>
    </row>
    <row r="64" spans="1:16" x14ac:dyDescent="0.3">
      <c r="A64">
        <v>196809</v>
      </c>
      <c r="B64">
        <v>4.05</v>
      </c>
      <c r="C64">
        <v>2.81</v>
      </c>
      <c r="D64">
        <v>0.3</v>
      </c>
      <c r="E64">
        <v>-1.94</v>
      </c>
      <c r="F64">
        <v>0.87</v>
      </c>
      <c r="G64">
        <v>-0.64</v>
      </c>
      <c r="H64">
        <v>0.43</v>
      </c>
      <c r="I64" s="1"/>
      <c r="J64">
        <v>196809</v>
      </c>
      <c r="K64">
        <v>8.3066999999999993</v>
      </c>
      <c r="L64">
        <v>5.8075000000000001</v>
      </c>
      <c r="M64">
        <v>7.6147999999999998</v>
      </c>
      <c r="N64">
        <v>6.3072999999999997</v>
      </c>
      <c r="O64">
        <v>3.7665000000000002</v>
      </c>
      <c r="P64">
        <v>3.1257999999999999</v>
      </c>
    </row>
    <row r="65" spans="1:16" x14ac:dyDescent="0.3">
      <c r="A65">
        <v>196810</v>
      </c>
      <c r="B65">
        <v>0.44</v>
      </c>
      <c r="C65">
        <v>-0.43</v>
      </c>
      <c r="D65">
        <v>2.82</v>
      </c>
      <c r="E65">
        <v>-1.36</v>
      </c>
      <c r="F65">
        <v>2.84</v>
      </c>
      <c r="G65">
        <v>-1.46</v>
      </c>
      <c r="H65">
        <v>0.44</v>
      </c>
      <c r="I65" s="1"/>
      <c r="J65">
        <v>196810</v>
      </c>
      <c r="K65">
        <v>0.4194</v>
      </c>
      <c r="L65">
        <v>1.1032</v>
      </c>
      <c r="M65">
        <v>0.751</v>
      </c>
      <c r="N65">
        <v>2.2919999999999998</v>
      </c>
      <c r="O65">
        <v>1.8121</v>
      </c>
      <c r="P65">
        <v>-0.75749999999999995</v>
      </c>
    </row>
    <row r="66" spans="1:16" x14ac:dyDescent="0.3">
      <c r="A66">
        <v>196811</v>
      </c>
      <c r="B66">
        <v>5.42</v>
      </c>
      <c r="C66">
        <v>2.39</v>
      </c>
      <c r="D66">
        <v>-0.96</v>
      </c>
      <c r="E66">
        <v>0.44</v>
      </c>
      <c r="F66">
        <v>-2.5099999999999998</v>
      </c>
      <c r="G66">
        <v>1.74</v>
      </c>
      <c r="H66">
        <v>0.42</v>
      </c>
      <c r="I66" s="1"/>
      <c r="J66">
        <v>196811</v>
      </c>
      <c r="K66">
        <v>7.8110999999999997</v>
      </c>
      <c r="L66">
        <v>7.7462</v>
      </c>
      <c r="M66">
        <v>7.9805000000000001</v>
      </c>
      <c r="N66">
        <v>5.1612</v>
      </c>
      <c r="O66">
        <v>5.4732000000000003</v>
      </c>
      <c r="P66">
        <v>5.8761000000000001</v>
      </c>
    </row>
    <row r="67" spans="1:16" x14ac:dyDescent="0.3">
      <c r="A67">
        <v>196812</v>
      </c>
      <c r="B67">
        <v>-3.93</v>
      </c>
      <c r="C67">
        <v>3.55</v>
      </c>
      <c r="D67">
        <v>0.04</v>
      </c>
      <c r="E67">
        <v>-1.91</v>
      </c>
      <c r="F67">
        <v>1.93</v>
      </c>
      <c r="G67">
        <v>0.32</v>
      </c>
      <c r="H67">
        <v>0.43</v>
      </c>
      <c r="I67" s="1"/>
      <c r="J67">
        <v>196812</v>
      </c>
      <c r="K67">
        <v>1.5351999999999999</v>
      </c>
      <c r="L67">
        <v>-1.2364999999999999</v>
      </c>
      <c r="M67">
        <v>-0.86760000000000004</v>
      </c>
      <c r="N67">
        <v>-3.3182999999999998</v>
      </c>
      <c r="O67">
        <v>-3.702</v>
      </c>
      <c r="P67">
        <v>-4.7328999999999999</v>
      </c>
    </row>
    <row r="68" spans="1:16" x14ac:dyDescent="0.3">
      <c r="A68">
        <v>196901</v>
      </c>
      <c r="B68">
        <v>-1.25</v>
      </c>
      <c r="C68">
        <v>-0.42</v>
      </c>
      <c r="D68">
        <v>1.66</v>
      </c>
      <c r="E68">
        <v>-1.52</v>
      </c>
      <c r="F68">
        <v>1.29</v>
      </c>
      <c r="G68">
        <v>-0.15</v>
      </c>
      <c r="H68">
        <v>0.53</v>
      </c>
      <c r="I68" s="1"/>
      <c r="J68">
        <v>196901</v>
      </c>
      <c r="K68">
        <v>-0.77259999999999995</v>
      </c>
      <c r="L68">
        <v>-0.85289999999999999</v>
      </c>
      <c r="M68">
        <v>-2.1871</v>
      </c>
      <c r="N68">
        <v>-0.34820000000000001</v>
      </c>
      <c r="O68">
        <v>0.19900000000000001</v>
      </c>
      <c r="P68">
        <v>-1.9834000000000001</v>
      </c>
    </row>
    <row r="69" spans="1:16" x14ac:dyDescent="0.3">
      <c r="A69">
        <v>196902</v>
      </c>
      <c r="B69">
        <v>-5.86</v>
      </c>
      <c r="C69">
        <v>-4.16</v>
      </c>
      <c r="D69">
        <v>0.89</v>
      </c>
      <c r="E69">
        <v>1.99</v>
      </c>
      <c r="F69">
        <v>0.75</v>
      </c>
      <c r="G69">
        <v>-2.5499999999999998</v>
      </c>
      <c r="H69">
        <v>0.46</v>
      </c>
      <c r="I69" s="1"/>
      <c r="J69">
        <v>196902</v>
      </c>
      <c r="K69">
        <v>-10.687099999999999</v>
      </c>
      <c r="L69">
        <v>-7.6364000000000001</v>
      </c>
      <c r="M69">
        <v>-8.6448999999999998</v>
      </c>
      <c r="N69">
        <v>-5.8615000000000004</v>
      </c>
      <c r="O69">
        <v>-4.6843000000000004</v>
      </c>
      <c r="P69">
        <v>-3.9169</v>
      </c>
    </row>
    <row r="70" spans="1:16" x14ac:dyDescent="0.3">
      <c r="A70">
        <v>196903</v>
      </c>
      <c r="B70">
        <v>2.67</v>
      </c>
      <c r="C70">
        <v>-0.51</v>
      </c>
      <c r="D70">
        <v>-0.42</v>
      </c>
      <c r="E70">
        <v>-1.34</v>
      </c>
      <c r="F70">
        <v>-0.44</v>
      </c>
      <c r="G70">
        <v>4.0599999999999996</v>
      </c>
      <c r="H70">
        <v>0.46</v>
      </c>
      <c r="I70" s="1"/>
      <c r="J70">
        <v>196903</v>
      </c>
      <c r="K70">
        <v>3.6787999999999998</v>
      </c>
      <c r="L70">
        <v>2.3748</v>
      </c>
      <c r="M70">
        <v>2.5849000000000002</v>
      </c>
      <c r="N70">
        <v>4.8654000000000002</v>
      </c>
      <c r="O70">
        <v>2.7418</v>
      </c>
      <c r="P70">
        <v>3.2730000000000001</v>
      </c>
    </row>
    <row r="71" spans="1:16" x14ac:dyDescent="0.3">
      <c r="A71">
        <v>196904</v>
      </c>
      <c r="B71">
        <v>1.47</v>
      </c>
      <c r="C71">
        <v>-0.78</v>
      </c>
      <c r="D71">
        <v>0.02</v>
      </c>
      <c r="E71">
        <v>0.28000000000000003</v>
      </c>
      <c r="F71">
        <v>-0.16</v>
      </c>
      <c r="G71">
        <v>1.24</v>
      </c>
      <c r="H71">
        <v>0.53</v>
      </c>
      <c r="I71" s="1"/>
      <c r="J71">
        <v>196904</v>
      </c>
      <c r="K71">
        <v>2.0653000000000001</v>
      </c>
      <c r="L71">
        <v>1.1243000000000001</v>
      </c>
      <c r="M71">
        <v>0.50590000000000002</v>
      </c>
      <c r="N71">
        <v>0.77300000000000002</v>
      </c>
      <c r="O71">
        <v>2.2448999999999999</v>
      </c>
      <c r="P71">
        <v>2.8921000000000001</v>
      </c>
    </row>
    <row r="72" spans="1:16" x14ac:dyDescent="0.3">
      <c r="A72">
        <v>196905</v>
      </c>
      <c r="B72">
        <v>-0.1</v>
      </c>
      <c r="C72">
        <v>-0.18</v>
      </c>
      <c r="D72">
        <v>0.62</v>
      </c>
      <c r="E72">
        <v>-0.87</v>
      </c>
      <c r="F72">
        <v>1.05</v>
      </c>
      <c r="G72">
        <v>1.81</v>
      </c>
      <c r="H72">
        <v>0.48</v>
      </c>
      <c r="I72" s="1"/>
      <c r="J72">
        <v>196905</v>
      </c>
      <c r="K72">
        <v>0.34200000000000003</v>
      </c>
      <c r="L72">
        <v>0.63570000000000004</v>
      </c>
      <c r="M72">
        <v>-0.59770000000000001</v>
      </c>
      <c r="N72">
        <v>0.57840000000000003</v>
      </c>
      <c r="O72">
        <v>0.85150000000000003</v>
      </c>
      <c r="P72">
        <v>-0.21360000000000001</v>
      </c>
    </row>
    <row r="73" spans="1:16" x14ac:dyDescent="0.3">
      <c r="A73">
        <v>196906</v>
      </c>
      <c r="B73">
        <v>-7.18</v>
      </c>
      <c r="C73">
        <v>-5.47</v>
      </c>
      <c r="D73">
        <v>-1.1000000000000001</v>
      </c>
      <c r="E73">
        <v>4.2699999999999996</v>
      </c>
      <c r="F73">
        <v>-1.63</v>
      </c>
      <c r="G73">
        <v>-2.31</v>
      </c>
      <c r="H73">
        <v>0.51</v>
      </c>
      <c r="I73" s="1"/>
      <c r="J73">
        <v>196906</v>
      </c>
      <c r="K73">
        <v>-12.674200000000001</v>
      </c>
      <c r="L73">
        <v>-10.9702</v>
      </c>
      <c r="M73">
        <v>-10.8362</v>
      </c>
      <c r="N73">
        <v>-9.6659000000000006</v>
      </c>
      <c r="O73">
        <v>-6.4451999999999998</v>
      </c>
      <c r="P73">
        <v>-2.9681999999999999</v>
      </c>
    </row>
    <row r="74" spans="1:16" x14ac:dyDescent="0.3">
      <c r="A74">
        <v>196907</v>
      </c>
      <c r="B74">
        <v>-7</v>
      </c>
      <c r="C74">
        <v>-3.39</v>
      </c>
      <c r="D74">
        <v>1.18</v>
      </c>
      <c r="E74">
        <v>1.51</v>
      </c>
      <c r="F74">
        <v>1.84</v>
      </c>
      <c r="G74">
        <v>1.82</v>
      </c>
      <c r="H74">
        <v>0.53</v>
      </c>
      <c r="I74" s="1"/>
      <c r="J74">
        <v>196907</v>
      </c>
      <c r="K74">
        <v>-10.3513</v>
      </c>
      <c r="L74">
        <v>-8.6096000000000004</v>
      </c>
      <c r="M74">
        <v>-10.142099999999999</v>
      </c>
      <c r="N74">
        <v>-7.8968999999999996</v>
      </c>
      <c r="O74">
        <v>-5.9534000000000002</v>
      </c>
      <c r="P74">
        <v>-5.0811000000000002</v>
      </c>
    </row>
    <row r="75" spans="1:16" x14ac:dyDescent="0.3">
      <c r="A75">
        <v>196908</v>
      </c>
      <c r="B75">
        <v>4.6900000000000004</v>
      </c>
      <c r="C75">
        <v>0.57999999999999996</v>
      </c>
      <c r="D75">
        <v>-3.75</v>
      </c>
      <c r="E75">
        <v>1.06</v>
      </c>
      <c r="F75">
        <v>-3.98</v>
      </c>
      <c r="G75">
        <v>2.14</v>
      </c>
      <c r="H75">
        <v>0.5</v>
      </c>
      <c r="I75" s="1"/>
      <c r="J75">
        <v>196908</v>
      </c>
      <c r="K75">
        <v>5.2653999999999996</v>
      </c>
      <c r="L75">
        <v>4.4916</v>
      </c>
      <c r="M75">
        <v>7.3529</v>
      </c>
      <c r="N75">
        <v>5.4734999999999996</v>
      </c>
      <c r="O75">
        <v>4.3484999999999996</v>
      </c>
      <c r="P75">
        <v>5.4984999999999999</v>
      </c>
    </row>
    <row r="76" spans="1:16" x14ac:dyDescent="0.3">
      <c r="A76">
        <v>196909</v>
      </c>
      <c r="B76">
        <v>-2.97</v>
      </c>
      <c r="C76">
        <v>1.29</v>
      </c>
      <c r="D76">
        <v>-3.22</v>
      </c>
      <c r="E76">
        <v>3.36</v>
      </c>
      <c r="F76">
        <v>-0.62</v>
      </c>
      <c r="G76">
        <v>2.4300000000000002</v>
      </c>
      <c r="H76">
        <v>0.62</v>
      </c>
      <c r="I76" s="1"/>
      <c r="J76">
        <v>196909</v>
      </c>
      <c r="K76">
        <v>-2.2475000000000001</v>
      </c>
      <c r="L76">
        <v>-1.7727999999999999</v>
      </c>
      <c r="M76">
        <v>-0.30830000000000002</v>
      </c>
      <c r="N76">
        <v>-5.5075000000000003</v>
      </c>
      <c r="O76">
        <v>-2.9803999999999999</v>
      </c>
      <c r="P76">
        <v>-0.72240000000000004</v>
      </c>
    </row>
    <row r="77" spans="1:16" x14ac:dyDescent="0.3">
      <c r="A77">
        <v>196910</v>
      </c>
      <c r="B77">
        <v>5.05</v>
      </c>
      <c r="C77">
        <v>3.91</v>
      </c>
      <c r="D77">
        <v>-3.12</v>
      </c>
      <c r="E77">
        <v>0.08</v>
      </c>
      <c r="F77">
        <v>-2.08</v>
      </c>
      <c r="G77">
        <v>-4.3600000000000003</v>
      </c>
      <c r="H77">
        <v>0.6</v>
      </c>
      <c r="I77" s="1"/>
      <c r="J77">
        <v>196910</v>
      </c>
      <c r="K77">
        <v>10.0017</v>
      </c>
      <c r="L77">
        <v>8.5411000000000001</v>
      </c>
      <c r="M77">
        <v>9.4520999999999997</v>
      </c>
      <c r="N77">
        <v>5.1158000000000001</v>
      </c>
      <c r="O77">
        <v>4.7028999999999996</v>
      </c>
      <c r="P77">
        <v>5.8159000000000001</v>
      </c>
    </row>
    <row r="78" spans="1:16" x14ac:dyDescent="0.3">
      <c r="A78">
        <v>196911</v>
      </c>
      <c r="B78">
        <v>-3.8</v>
      </c>
      <c r="C78">
        <v>-2.42</v>
      </c>
      <c r="D78">
        <v>-1.25</v>
      </c>
      <c r="E78">
        <v>1.4</v>
      </c>
      <c r="F78">
        <v>0.21</v>
      </c>
      <c r="G78">
        <v>3.67</v>
      </c>
      <c r="H78">
        <v>0.52</v>
      </c>
      <c r="I78" s="1"/>
      <c r="J78">
        <v>196911</v>
      </c>
      <c r="K78">
        <v>-5.5010000000000003</v>
      </c>
      <c r="L78">
        <v>-5.6078999999999999</v>
      </c>
      <c r="M78">
        <v>-5.0964</v>
      </c>
      <c r="N78">
        <v>-4.7670000000000003</v>
      </c>
      <c r="O78">
        <v>-2.9226999999999999</v>
      </c>
      <c r="P78">
        <v>-2.3742999999999999</v>
      </c>
    </row>
    <row r="79" spans="1:16" x14ac:dyDescent="0.3">
      <c r="A79">
        <v>196912</v>
      </c>
      <c r="B79">
        <v>-2.63</v>
      </c>
      <c r="C79">
        <v>-3.72</v>
      </c>
      <c r="D79">
        <v>-2.88</v>
      </c>
      <c r="E79">
        <v>2.5499999999999998</v>
      </c>
      <c r="F79">
        <v>-1.92</v>
      </c>
      <c r="G79">
        <v>5.27</v>
      </c>
      <c r="H79">
        <v>0.64</v>
      </c>
      <c r="I79" s="1"/>
      <c r="J79">
        <v>196912</v>
      </c>
      <c r="K79">
        <v>-7.1551999999999998</v>
      </c>
      <c r="L79">
        <v>-5.4743000000000004</v>
      </c>
      <c r="M79">
        <v>-3.1255000000000002</v>
      </c>
      <c r="N79">
        <v>-1.6665000000000001</v>
      </c>
      <c r="O79">
        <v>-2.1541999999999999</v>
      </c>
      <c r="P79">
        <v>-0.59930000000000005</v>
      </c>
    </row>
    <row r="80" spans="1:16" x14ac:dyDescent="0.3">
      <c r="A80">
        <v>197001</v>
      </c>
      <c r="B80">
        <v>-8.11</v>
      </c>
      <c r="C80">
        <v>3.08</v>
      </c>
      <c r="D80">
        <v>3.17</v>
      </c>
      <c r="E80">
        <v>-1.75</v>
      </c>
      <c r="F80">
        <v>3.96</v>
      </c>
      <c r="G80">
        <v>0.56000000000000005</v>
      </c>
      <c r="H80">
        <v>0.6</v>
      </c>
      <c r="I80" s="1"/>
      <c r="J80">
        <v>197001</v>
      </c>
      <c r="K80">
        <v>-2.5139999999999998</v>
      </c>
      <c r="L80">
        <v>-5.4634999999999998</v>
      </c>
      <c r="M80">
        <v>-6.5789</v>
      </c>
      <c r="N80">
        <v>-8.6095000000000006</v>
      </c>
      <c r="O80">
        <v>-7.1867000000000001</v>
      </c>
      <c r="P80">
        <v>-8.0418000000000003</v>
      </c>
    </row>
    <row r="81" spans="1:16" x14ac:dyDescent="0.3">
      <c r="A81">
        <v>197002</v>
      </c>
      <c r="B81">
        <v>5.14</v>
      </c>
      <c r="C81">
        <v>-2.57</v>
      </c>
      <c r="D81">
        <v>3.69</v>
      </c>
      <c r="E81">
        <v>-2.41</v>
      </c>
      <c r="F81">
        <v>2.87</v>
      </c>
      <c r="G81">
        <v>0.27</v>
      </c>
      <c r="H81">
        <v>0.62</v>
      </c>
      <c r="I81" s="1"/>
      <c r="J81">
        <v>197002</v>
      </c>
      <c r="K81">
        <v>3.4289000000000001</v>
      </c>
      <c r="L81">
        <v>4.2632000000000003</v>
      </c>
      <c r="M81">
        <v>3.2149000000000001</v>
      </c>
      <c r="N81">
        <v>8.8248999999999995</v>
      </c>
      <c r="O81">
        <v>6.9627999999999997</v>
      </c>
      <c r="P81">
        <v>4.2130000000000001</v>
      </c>
    </row>
    <row r="82" spans="1:16" x14ac:dyDescent="0.3">
      <c r="A82">
        <v>197003</v>
      </c>
      <c r="B82">
        <v>-1.06</v>
      </c>
      <c r="C82">
        <v>-2.42</v>
      </c>
      <c r="D82">
        <v>4.08</v>
      </c>
      <c r="E82">
        <v>-1.06</v>
      </c>
      <c r="F82">
        <v>4.42</v>
      </c>
      <c r="G82">
        <v>-0.36</v>
      </c>
      <c r="H82">
        <v>0.56999999999999995</v>
      </c>
      <c r="I82" s="1"/>
      <c r="J82">
        <v>197003</v>
      </c>
      <c r="K82">
        <v>-2.7456999999999998</v>
      </c>
      <c r="L82">
        <v>-1.5899000000000001</v>
      </c>
      <c r="M82">
        <v>-4.0876999999999999</v>
      </c>
      <c r="N82">
        <v>-0.13300000000000001</v>
      </c>
      <c r="O82">
        <v>0.82930000000000004</v>
      </c>
      <c r="P82">
        <v>-0.90749999999999997</v>
      </c>
    </row>
    <row r="83" spans="1:16" x14ac:dyDescent="0.3">
      <c r="A83">
        <v>197004</v>
      </c>
      <c r="B83">
        <v>-10.99</v>
      </c>
      <c r="C83">
        <v>-6.34</v>
      </c>
      <c r="D83">
        <v>6.14</v>
      </c>
      <c r="E83">
        <v>-0.63</v>
      </c>
      <c r="F83">
        <v>5.9</v>
      </c>
      <c r="G83">
        <v>-0.83</v>
      </c>
      <c r="H83">
        <v>0.5</v>
      </c>
      <c r="I83" s="1"/>
      <c r="J83">
        <v>197004</v>
      </c>
      <c r="K83">
        <v>-17.079799999999999</v>
      </c>
      <c r="L83">
        <v>-14.517099999999999</v>
      </c>
      <c r="M83">
        <v>-17.599900000000002</v>
      </c>
      <c r="N83">
        <v>-9.0671999999999997</v>
      </c>
      <c r="O83">
        <v>-9.3322000000000003</v>
      </c>
      <c r="P83">
        <v>-9.8155000000000001</v>
      </c>
    </row>
    <row r="84" spans="1:16" x14ac:dyDescent="0.3">
      <c r="A84">
        <v>197005</v>
      </c>
      <c r="B84">
        <v>-6.91</v>
      </c>
      <c r="C84">
        <v>-4.46</v>
      </c>
      <c r="D84">
        <v>3.32</v>
      </c>
      <c r="E84">
        <v>-1.29</v>
      </c>
      <c r="F84">
        <v>3.79</v>
      </c>
      <c r="G84">
        <v>-2.66</v>
      </c>
      <c r="H84">
        <v>0.53</v>
      </c>
      <c r="I84" s="1"/>
      <c r="J84">
        <v>197005</v>
      </c>
      <c r="K84">
        <v>-10.7723</v>
      </c>
      <c r="L84">
        <v>-9.6629000000000005</v>
      </c>
      <c r="M84">
        <v>-10.034700000000001</v>
      </c>
      <c r="N84">
        <v>-4.05</v>
      </c>
      <c r="O84">
        <v>-4.7484000000000002</v>
      </c>
      <c r="P84">
        <v>-7.3769</v>
      </c>
    </row>
    <row r="85" spans="1:16" x14ac:dyDescent="0.3">
      <c r="A85">
        <v>197006</v>
      </c>
      <c r="B85">
        <v>-5.8</v>
      </c>
      <c r="C85">
        <v>-2.1</v>
      </c>
      <c r="D85">
        <v>0.44</v>
      </c>
      <c r="E85">
        <v>0.14000000000000001</v>
      </c>
      <c r="F85">
        <v>2.71</v>
      </c>
      <c r="G85">
        <v>5.64</v>
      </c>
      <c r="H85">
        <v>0.57999999999999996</v>
      </c>
      <c r="I85" s="1"/>
      <c r="J85">
        <v>197006</v>
      </c>
      <c r="K85">
        <v>-8.0714000000000006</v>
      </c>
      <c r="L85">
        <v>-6.9572000000000003</v>
      </c>
      <c r="M85">
        <v>-6.7516999999999996</v>
      </c>
      <c r="N85">
        <v>-4.0982000000000003</v>
      </c>
      <c r="O85">
        <v>-5.0183999999999997</v>
      </c>
      <c r="P85">
        <v>-5.1284000000000001</v>
      </c>
    </row>
    <row r="86" spans="1:16" x14ac:dyDescent="0.3">
      <c r="A86">
        <v>197007</v>
      </c>
      <c r="B86">
        <v>6.92</v>
      </c>
      <c r="C86">
        <v>-0.66</v>
      </c>
      <c r="D86">
        <v>0.93</v>
      </c>
      <c r="E86">
        <v>-0.3</v>
      </c>
      <c r="F86">
        <v>1.72</v>
      </c>
      <c r="G86">
        <v>-3.12</v>
      </c>
      <c r="H86">
        <v>0.52</v>
      </c>
      <c r="I86" s="1"/>
      <c r="J86">
        <v>197007</v>
      </c>
      <c r="K86">
        <v>5.5042999999999997</v>
      </c>
      <c r="L86">
        <v>6.9847999999999999</v>
      </c>
      <c r="M86">
        <v>8.3183000000000007</v>
      </c>
      <c r="N86">
        <v>8.5355000000000008</v>
      </c>
      <c r="O86">
        <v>9.4395000000000007</v>
      </c>
      <c r="P86">
        <v>5.1130000000000004</v>
      </c>
    </row>
    <row r="87" spans="1:16" x14ac:dyDescent="0.3">
      <c r="A87">
        <v>197008</v>
      </c>
      <c r="B87">
        <v>4.5</v>
      </c>
      <c r="C87">
        <v>1.44</v>
      </c>
      <c r="D87">
        <v>1.41</v>
      </c>
      <c r="E87">
        <v>0.56999999999999995</v>
      </c>
      <c r="F87">
        <v>-0.14000000000000001</v>
      </c>
      <c r="G87">
        <v>-6.68</v>
      </c>
      <c r="H87">
        <v>0.53</v>
      </c>
      <c r="I87" s="1"/>
      <c r="J87">
        <v>197008</v>
      </c>
      <c r="K87">
        <v>6.2869000000000002</v>
      </c>
      <c r="L87">
        <v>6.4097999999999997</v>
      </c>
      <c r="M87">
        <v>6.9848999999999997</v>
      </c>
      <c r="N87">
        <v>4.8410000000000002</v>
      </c>
      <c r="O87">
        <v>4.5667999999999997</v>
      </c>
      <c r="P87">
        <v>5.2828999999999997</v>
      </c>
    </row>
    <row r="88" spans="1:16" x14ac:dyDescent="0.3">
      <c r="A88">
        <v>197009</v>
      </c>
      <c r="B88">
        <v>4.18</v>
      </c>
      <c r="C88">
        <v>8.5</v>
      </c>
      <c r="D88">
        <v>-5.41</v>
      </c>
      <c r="E88">
        <v>0.25</v>
      </c>
      <c r="F88">
        <v>-5.98</v>
      </c>
      <c r="G88">
        <v>-8.64</v>
      </c>
      <c r="H88">
        <v>0.54</v>
      </c>
      <c r="I88" s="1"/>
      <c r="J88">
        <v>197009</v>
      </c>
      <c r="K88">
        <v>14.090999999999999</v>
      </c>
      <c r="L88">
        <v>11.335000000000001</v>
      </c>
      <c r="M88">
        <v>13.1417</v>
      </c>
      <c r="N88">
        <v>3.9552999999999998</v>
      </c>
      <c r="O88">
        <v>2.1339999999999999</v>
      </c>
      <c r="P88">
        <v>5.4043999999999999</v>
      </c>
    </row>
    <row r="89" spans="1:16" x14ac:dyDescent="0.3">
      <c r="A89">
        <v>197010</v>
      </c>
      <c r="B89">
        <v>-2.2799999999999998</v>
      </c>
      <c r="C89">
        <v>-4.3600000000000003</v>
      </c>
      <c r="D89">
        <v>0.21</v>
      </c>
      <c r="E89">
        <v>1.81</v>
      </c>
      <c r="F89">
        <v>2.25</v>
      </c>
      <c r="G89">
        <v>9.4499999999999993</v>
      </c>
      <c r="H89">
        <v>0.46</v>
      </c>
      <c r="I89" s="1"/>
      <c r="J89">
        <v>197010</v>
      </c>
      <c r="K89">
        <v>-7.8868</v>
      </c>
      <c r="L89">
        <v>-4.8506</v>
      </c>
      <c r="M89">
        <v>-5.3132999999999999</v>
      </c>
      <c r="N89">
        <v>-1.8668</v>
      </c>
      <c r="O89">
        <v>-1.4863999999999999</v>
      </c>
      <c r="P89">
        <v>-0.82969999999999999</v>
      </c>
    </row>
    <row r="90" spans="1:16" x14ac:dyDescent="0.3">
      <c r="A90">
        <v>197011</v>
      </c>
      <c r="B90">
        <v>4.62</v>
      </c>
      <c r="C90">
        <v>-3.88</v>
      </c>
      <c r="D90">
        <v>1.58</v>
      </c>
      <c r="E90">
        <v>1.53</v>
      </c>
      <c r="F90">
        <v>1.39</v>
      </c>
      <c r="G90">
        <v>2.59</v>
      </c>
      <c r="H90">
        <v>0.46</v>
      </c>
      <c r="I90" s="1"/>
      <c r="J90">
        <v>197011</v>
      </c>
      <c r="K90">
        <v>-0.24959999999999999</v>
      </c>
      <c r="L90">
        <v>2.0703</v>
      </c>
      <c r="M90">
        <v>2.4417</v>
      </c>
      <c r="N90">
        <v>5.0324999999999998</v>
      </c>
      <c r="O90">
        <v>5.7230999999999996</v>
      </c>
      <c r="P90">
        <v>5.41</v>
      </c>
    </row>
    <row r="91" spans="1:16" x14ac:dyDescent="0.3">
      <c r="A91">
        <v>197012</v>
      </c>
      <c r="B91">
        <v>5.74</v>
      </c>
      <c r="C91">
        <v>2.89</v>
      </c>
      <c r="D91">
        <v>1.04</v>
      </c>
      <c r="E91">
        <v>0.28000000000000003</v>
      </c>
      <c r="F91">
        <v>0.3</v>
      </c>
      <c r="G91">
        <v>-2.2999999999999998</v>
      </c>
      <c r="H91">
        <v>0.42</v>
      </c>
      <c r="I91" s="1"/>
      <c r="J91">
        <v>197012</v>
      </c>
      <c r="K91">
        <v>8.0763999999999996</v>
      </c>
      <c r="L91">
        <v>9.0071999999999992</v>
      </c>
      <c r="M91">
        <v>9.1174999999999997</v>
      </c>
      <c r="N91">
        <v>6.1158999999999999</v>
      </c>
      <c r="O91">
        <v>6.2393000000000001</v>
      </c>
      <c r="P91">
        <v>5.6281999999999996</v>
      </c>
    </row>
    <row r="92" spans="1:16" x14ac:dyDescent="0.3">
      <c r="A92">
        <v>197101</v>
      </c>
      <c r="B92">
        <v>4.83</v>
      </c>
      <c r="C92">
        <v>7.44</v>
      </c>
      <c r="D92">
        <v>1.55</v>
      </c>
      <c r="E92">
        <v>-2.02</v>
      </c>
      <c r="F92">
        <v>-0.06</v>
      </c>
      <c r="G92">
        <v>-6.86</v>
      </c>
      <c r="H92">
        <v>0.38</v>
      </c>
      <c r="I92" s="1"/>
      <c r="J92">
        <v>197101</v>
      </c>
      <c r="K92">
        <v>13.8164</v>
      </c>
      <c r="L92">
        <v>11.755599999999999</v>
      </c>
      <c r="M92">
        <v>10.407999999999999</v>
      </c>
      <c r="N92">
        <v>4.6029999999999998</v>
      </c>
      <c r="O92">
        <v>4.5579000000000001</v>
      </c>
      <c r="P92">
        <v>3.9615</v>
      </c>
    </row>
    <row r="93" spans="1:16" x14ac:dyDescent="0.3">
      <c r="A93">
        <v>197102</v>
      </c>
      <c r="B93">
        <v>1.41</v>
      </c>
      <c r="C93">
        <v>2.0099999999999998</v>
      </c>
      <c r="D93">
        <v>-1.24</v>
      </c>
      <c r="E93">
        <v>0.64</v>
      </c>
      <c r="F93">
        <v>-0.8</v>
      </c>
      <c r="G93">
        <v>0.82</v>
      </c>
      <c r="H93">
        <v>0.33</v>
      </c>
      <c r="I93" s="1"/>
      <c r="J93">
        <v>197102</v>
      </c>
      <c r="K93">
        <v>3.8327</v>
      </c>
      <c r="L93">
        <v>3.1589999999999998</v>
      </c>
      <c r="M93">
        <v>4.7685000000000004</v>
      </c>
      <c r="N93">
        <v>1.6877</v>
      </c>
      <c r="O93">
        <v>0.85970000000000002</v>
      </c>
      <c r="P93">
        <v>2.0257000000000001</v>
      </c>
    </row>
    <row r="94" spans="1:16" x14ac:dyDescent="0.3">
      <c r="A94">
        <v>197103</v>
      </c>
      <c r="B94">
        <v>4.12</v>
      </c>
      <c r="C94">
        <v>2.2200000000000002</v>
      </c>
      <c r="D94">
        <v>-3.95</v>
      </c>
      <c r="E94">
        <v>1.78</v>
      </c>
      <c r="F94">
        <v>-2.65</v>
      </c>
      <c r="G94">
        <v>-1.4</v>
      </c>
      <c r="H94">
        <v>0.3</v>
      </c>
      <c r="I94" s="1"/>
      <c r="J94">
        <v>197103</v>
      </c>
      <c r="K94">
        <v>5.6138000000000003</v>
      </c>
      <c r="L94">
        <v>5.6608000000000001</v>
      </c>
      <c r="M94">
        <v>7.7328000000000001</v>
      </c>
      <c r="N94">
        <v>3.6795</v>
      </c>
      <c r="O94">
        <v>3.3439999999999999</v>
      </c>
      <c r="P94">
        <v>5.1197999999999997</v>
      </c>
    </row>
    <row r="95" spans="1:16" x14ac:dyDescent="0.3">
      <c r="A95">
        <v>197104</v>
      </c>
      <c r="B95">
        <v>3.15</v>
      </c>
      <c r="C95">
        <v>-0.36</v>
      </c>
      <c r="D95">
        <v>0.86</v>
      </c>
      <c r="E95">
        <v>-1.46</v>
      </c>
      <c r="F95">
        <v>0.85</v>
      </c>
      <c r="G95">
        <v>1.36</v>
      </c>
      <c r="H95">
        <v>0.28000000000000003</v>
      </c>
      <c r="I95" s="1"/>
      <c r="J95">
        <v>197104</v>
      </c>
      <c r="K95">
        <v>4.55</v>
      </c>
      <c r="L95">
        <v>3.4243000000000001</v>
      </c>
      <c r="M95">
        <v>2.6493000000000002</v>
      </c>
      <c r="N95">
        <v>4.6909999999999998</v>
      </c>
      <c r="O95">
        <v>2.8431000000000002</v>
      </c>
      <c r="P95">
        <v>3.6720000000000002</v>
      </c>
    </row>
    <row r="96" spans="1:16" x14ac:dyDescent="0.3">
      <c r="A96">
        <v>197105</v>
      </c>
      <c r="B96">
        <v>-4</v>
      </c>
      <c r="C96">
        <v>-1.1200000000000001</v>
      </c>
      <c r="D96">
        <v>-1.33</v>
      </c>
      <c r="E96">
        <v>1.49</v>
      </c>
      <c r="F96">
        <v>0.2</v>
      </c>
      <c r="G96">
        <v>0.93</v>
      </c>
      <c r="H96">
        <v>0.28999999999999998</v>
      </c>
      <c r="I96" s="1"/>
      <c r="J96">
        <v>197105</v>
      </c>
      <c r="K96">
        <v>-5.4762000000000004</v>
      </c>
      <c r="L96">
        <v>-4.9077999999999999</v>
      </c>
      <c r="M96">
        <v>-3.9954999999999998</v>
      </c>
      <c r="N96">
        <v>-5.0180999999999996</v>
      </c>
      <c r="O96">
        <v>-3.0796000000000001</v>
      </c>
      <c r="P96">
        <v>-3.5105</v>
      </c>
    </row>
    <row r="97" spans="1:16" x14ac:dyDescent="0.3">
      <c r="A97">
        <v>197106</v>
      </c>
      <c r="B97">
        <v>-0.09</v>
      </c>
      <c r="C97">
        <v>-1.51</v>
      </c>
      <c r="D97">
        <v>-1.97</v>
      </c>
      <c r="E97">
        <v>1.58</v>
      </c>
      <c r="F97">
        <v>-1.67</v>
      </c>
      <c r="G97">
        <v>2.69</v>
      </c>
      <c r="H97">
        <v>0.37</v>
      </c>
      <c r="I97" s="1"/>
      <c r="J97">
        <v>197106</v>
      </c>
      <c r="K97">
        <v>-2.5287000000000002</v>
      </c>
      <c r="L97">
        <v>-1.5261</v>
      </c>
      <c r="M97">
        <v>0.53790000000000004</v>
      </c>
      <c r="N97">
        <v>-0.15</v>
      </c>
      <c r="O97">
        <v>1.1055999999999999</v>
      </c>
      <c r="P97">
        <v>-5.5199999999999999E-2</v>
      </c>
    </row>
    <row r="98" spans="1:16" x14ac:dyDescent="0.3">
      <c r="A98">
        <v>197107</v>
      </c>
      <c r="B98">
        <v>-4.49</v>
      </c>
      <c r="C98">
        <v>-1.43</v>
      </c>
      <c r="D98">
        <v>-0.02</v>
      </c>
      <c r="E98">
        <v>0.57999999999999996</v>
      </c>
      <c r="F98">
        <v>1.39</v>
      </c>
      <c r="G98">
        <v>-2.3199999999999998</v>
      </c>
      <c r="H98">
        <v>0.4</v>
      </c>
      <c r="I98" s="1"/>
      <c r="J98">
        <v>197107</v>
      </c>
      <c r="K98">
        <v>-6.5808999999999997</v>
      </c>
      <c r="L98">
        <v>-4.9218999999999999</v>
      </c>
      <c r="M98">
        <v>-5.63</v>
      </c>
      <c r="N98">
        <v>-4.3975999999999997</v>
      </c>
      <c r="O98">
        <v>-3.7515999999999998</v>
      </c>
      <c r="P98">
        <v>-4.1840999999999999</v>
      </c>
    </row>
    <row r="99" spans="1:16" x14ac:dyDescent="0.3">
      <c r="A99">
        <v>197108</v>
      </c>
      <c r="B99">
        <v>3.79</v>
      </c>
      <c r="C99">
        <v>-0.23</v>
      </c>
      <c r="D99">
        <v>2.64</v>
      </c>
      <c r="E99">
        <v>-0.43</v>
      </c>
      <c r="F99">
        <v>2.59</v>
      </c>
      <c r="G99">
        <v>3.44</v>
      </c>
      <c r="H99">
        <v>0.47</v>
      </c>
      <c r="I99" s="1"/>
      <c r="J99">
        <v>197108</v>
      </c>
      <c r="K99">
        <v>4.9809000000000001</v>
      </c>
      <c r="L99">
        <v>4.4131999999999998</v>
      </c>
      <c r="M99">
        <v>4.6824000000000003</v>
      </c>
      <c r="N99">
        <v>5.3468</v>
      </c>
      <c r="O99">
        <v>3.4056999999999999</v>
      </c>
      <c r="P99">
        <v>4.7931999999999997</v>
      </c>
    </row>
    <row r="100" spans="1:16" x14ac:dyDescent="0.3">
      <c r="A100">
        <v>197109</v>
      </c>
      <c r="B100">
        <v>-0.86</v>
      </c>
      <c r="C100">
        <v>0.26</v>
      </c>
      <c r="D100">
        <v>-2.9</v>
      </c>
      <c r="E100">
        <v>2.54</v>
      </c>
      <c r="F100">
        <v>-1.58</v>
      </c>
      <c r="G100">
        <v>2.1</v>
      </c>
      <c r="H100">
        <v>0.37</v>
      </c>
      <c r="I100" s="1"/>
      <c r="J100">
        <v>197109</v>
      </c>
      <c r="K100">
        <v>-2.3138000000000001</v>
      </c>
      <c r="L100">
        <v>0.22270000000000001</v>
      </c>
      <c r="M100">
        <v>0.86539999999999995</v>
      </c>
      <c r="N100">
        <v>-1.6147</v>
      </c>
      <c r="O100">
        <v>-0.81220000000000003</v>
      </c>
      <c r="P100">
        <v>0.2949</v>
      </c>
    </row>
    <row r="101" spans="1:16" x14ac:dyDescent="0.3">
      <c r="A101">
        <v>197110</v>
      </c>
      <c r="B101">
        <v>-4.42</v>
      </c>
      <c r="C101">
        <v>-1.59</v>
      </c>
      <c r="D101">
        <v>-0.51</v>
      </c>
      <c r="E101">
        <v>1.56</v>
      </c>
      <c r="F101">
        <v>-1.39</v>
      </c>
      <c r="G101">
        <v>0.5</v>
      </c>
      <c r="H101">
        <v>0.37</v>
      </c>
      <c r="I101" s="1"/>
      <c r="J101">
        <v>197110</v>
      </c>
      <c r="K101">
        <v>-7.2286999999999999</v>
      </c>
      <c r="L101">
        <v>-4.0377999999999998</v>
      </c>
      <c r="M101">
        <v>-5.4398</v>
      </c>
      <c r="N101">
        <v>-4.55</v>
      </c>
      <c r="O101">
        <v>-4.0747999999999998</v>
      </c>
      <c r="P101">
        <v>-3.2162999999999999</v>
      </c>
    </row>
    <row r="102" spans="1:16" x14ac:dyDescent="0.3">
      <c r="A102">
        <v>197111</v>
      </c>
      <c r="B102">
        <v>-0.46</v>
      </c>
      <c r="C102">
        <v>-2.86</v>
      </c>
      <c r="D102">
        <v>-1.67</v>
      </c>
      <c r="E102">
        <v>2.41</v>
      </c>
      <c r="F102">
        <v>-0.44</v>
      </c>
      <c r="G102">
        <v>1.51</v>
      </c>
      <c r="H102">
        <v>0.37</v>
      </c>
      <c r="I102" s="1"/>
      <c r="J102">
        <v>197111</v>
      </c>
      <c r="K102">
        <v>-3.9693999999999998</v>
      </c>
      <c r="L102">
        <v>-2.6149</v>
      </c>
      <c r="M102">
        <v>-2.3824000000000001</v>
      </c>
      <c r="N102">
        <v>-1.8979999999999999</v>
      </c>
      <c r="O102">
        <v>-0.13539999999999999</v>
      </c>
      <c r="P102">
        <v>1.3348</v>
      </c>
    </row>
    <row r="103" spans="1:16" x14ac:dyDescent="0.3">
      <c r="A103">
        <v>197112</v>
      </c>
      <c r="B103">
        <v>8.7100000000000009</v>
      </c>
      <c r="C103">
        <v>3.24</v>
      </c>
      <c r="D103">
        <v>-0.38</v>
      </c>
      <c r="E103">
        <v>-0.43</v>
      </c>
      <c r="F103">
        <v>-1.68</v>
      </c>
      <c r="G103">
        <v>-0.62</v>
      </c>
      <c r="H103">
        <v>0.37</v>
      </c>
      <c r="I103" s="1"/>
      <c r="J103">
        <v>197112</v>
      </c>
      <c r="K103">
        <v>12.4352</v>
      </c>
      <c r="L103">
        <v>11.6836</v>
      </c>
      <c r="M103">
        <v>12.4885</v>
      </c>
      <c r="N103">
        <v>10.2387</v>
      </c>
      <c r="O103">
        <v>8.0091000000000001</v>
      </c>
      <c r="P103">
        <v>9.3198000000000008</v>
      </c>
    </row>
    <row r="104" spans="1:16" x14ac:dyDescent="0.3">
      <c r="A104">
        <v>197201</v>
      </c>
      <c r="B104">
        <v>2.4700000000000002</v>
      </c>
      <c r="C104">
        <v>6.09</v>
      </c>
      <c r="D104">
        <v>2.12</v>
      </c>
      <c r="E104">
        <v>-1.69</v>
      </c>
      <c r="F104">
        <v>0.54</v>
      </c>
      <c r="G104">
        <v>7.0000000000000007E-2</v>
      </c>
      <c r="H104">
        <v>0.28999999999999998</v>
      </c>
      <c r="I104" s="1"/>
      <c r="J104">
        <v>197201</v>
      </c>
      <c r="K104">
        <v>11.8565</v>
      </c>
      <c r="L104">
        <v>6.7366999999999999</v>
      </c>
      <c r="M104">
        <v>7.5448000000000004</v>
      </c>
      <c r="N104">
        <v>2.5933999999999999</v>
      </c>
      <c r="O104">
        <v>0.55210000000000004</v>
      </c>
      <c r="P104">
        <v>3.5337999999999998</v>
      </c>
    </row>
    <row r="105" spans="1:16" x14ac:dyDescent="0.3">
      <c r="A105">
        <v>197202</v>
      </c>
      <c r="B105">
        <v>2.87</v>
      </c>
      <c r="C105">
        <v>0.87</v>
      </c>
      <c r="D105">
        <v>-2.83</v>
      </c>
      <c r="E105">
        <v>1.69</v>
      </c>
      <c r="F105">
        <v>-0.5</v>
      </c>
      <c r="G105">
        <v>2.5299999999999998</v>
      </c>
      <c r="H105">
        <v>0.25</v>
      </c>
      <c r="I105" s="1"/>
      <c r="J105">
        <v>197202</v>
      </c>
      <c r="K105">
        <v>3.7216999999999998</v>
      </c>
      <c r="L105">
        <v>3.0909</v>
      </c>
      <c r="M105">
        <v>4.1744000000000003</v>
      </c>
      <c r="N105">
        <v>1.6808000000000001</v>
      </c>
      <c r="O105">
        <v>2.1515</v>
      </c>
      <c r="P105">
        <v>4.6140999999999996</v>
      </c>
    </row>
    <row r="106" spans="1:16" x14ac:dyDescent="0.3">
      <c r="A106">
        <v>197203</v>
      </c>
      <c r="B106">
        <v>0.62</v>
      </c>
      <c r="C106">
        <v>-0.47</v>
      </c>
      <c r="D106">
        <v>-1.61</v>
      </c>
      <c r="E106">
        <v>1.58</v>
      </c>
      <c r="F106">
        <v>-0.2</v>
      </c>
      <c r="G106">
        <v>2.94</v>
      </c>
      <c r="H106">
        <v>0.27</v>
      </c>
      <c r="I106" s="1"/>
      <c r="J106">
        <v>197203</v>
      </c>
      <c r="K106">
        <v>0.2258</v>
      </c>
      <c r="L106">
        <v>-0.22839999999999999</v>
      </c>
      <c r="M106">
        <v>0.98070000000000002</v>
      </c>
      <c r="N106">
        <v>-0.68969999999999998</v>
      </c>
      <c r="O106">
        <v>0.57020000000000004</v>
      </c>
      <c r="P106">
        <v>1.7203999999999999</v>
      </c>
    </row>
    <row r="107" spans="1:16" x14ac:dyDescent="0.3">
      <c r="A107">
        <v>197204</v>
      </c>
      <c r="B107">
        <v>0.28999999999999998</v>
      </c>
      <c r="C107">
        <v>0.27</v>
      </c>
      <c r="D107">
        <v>0.03</v>
      </c>
      <c r="E107">
        <v>-0.41</v>
      </c>
      <c r="F107">
        <v>-1.06</v>
      </c>
      <c r="G107">
        <v>2.79</v>
      </c>
      <c r="H107">
        <v>0.28999999999999998</v>
      </c>
      <c r="I107" s="1"/>
      <c r="J107">
        <v>197204</v>
      </c>
      <c r="K107">
        <v>0.6321</v>
      </c>
      <c r="L107">
        <v>1.0074000000000001</v>
      </c>
      <c r="M107">
        <v>0.68820000000000003</v>
      </c>
      <c r="N107">
        <v>1.7141</v>
      </c>
      <c r="O107">
        <v>-0.12989999999999999</v>
      </c>
      <c r="P107">
        <v>0.84630000000000005</v>
      </c>
    </row>
    <row r="108" spans="1:16" x14ac:dyDescent="0.3">
      <c r="A108">
        <v>197205</v>
      </c>
      <c r="B108">
        <v>1.29</v>
      </c>
      <c r="C108">
        <v>-3.12</v>
      </c>
      <c r="D108">
        <v>-2.72</v>
      </c>
      <c r="E108">
        <v>2.4</v>
      </c>
      <c r="F108">
        <v>-1.97</v>
      </c>
      <c r="G108">
        <v>3.33</v>
      </c>
      <c r="H108">
        <v>0.3</v>
      </c>
      <c r="I108" s="1"/>
      <c r="J108">
        <v>197205</v>
      </c>
      <c r="K108">
        <v>-2.8367</v>
      </c>
      <c r="L108">
        <v>-1.3967000000000001</v>
      </c>
      <c r="M108">
        <v>-1.4027000000000001</v>
      </c>
      <c r="N108">
        <v>0.19600000000000001</v>
      </c>
      <c r="O108">
        <v>0.93830000000000002</v>
      </c>
      <c r="P108">
        <v>3.5556999999999999</v>
      </c>
    </row>
    <row r="109" spans="1:16" x14ac:dyDescent="0.3">
      <c r="A109">
        <v>197206</v>
      </c>
      <c r="B109">
        <v>-2.46</v>
      </c>
      <c r="C109">
        <v>-0.43</v>
      </c>
      <c r="D109">
        <v>-2.46</v>
      </c>
      <c r="E109">
        <v>1.78</v>
      </c>
      <c r="F109">
        <v>-0.35</v>
      </c>
      <c r="G109">
        <v>1.9</v>
      </c>
      <c r="H109">
        <v>0.28999999999999998</v>
      </c>
      <c r="I109" s="1"/>
      <c r="J109">
        <v>197206</v>
      </c>
      <c r="K109">
        <v>-3.1937000000000002</v>
      </c>
      <c r="L109">
        <v>-3.3039999999999998</v>
      </c>
      <c r="M109">
        <v>-3.0417000000000001</v>
      </c>
      <c r="N109">
        <v>-4.0393999999999997</v>
      </c>
      <c r="O109">
        <v>-2.8159000000000001</v>
      </c>
      <c r="P109">
        <v>-0.63919999999999999</v>
      </c>
    </row>
    <row r="110" spans="1:16" x14ac:dyDescent="0.3">
      <c r="A110">
        <v>197207</v>
      </c>
      <c r="B110">
        <v>-0.8</v>
      </c>
      <c r="C110">
        <v>-2.79</v>
      </c>
      <c r="D110">
        <v>0.6</v>
      </c>
      <c r="E110">
        <v>1.2</v>
      </c>
      <c r="F110">
        <v>-0.71</v>
      </c>
      <c r="G110">
        <v>2.68</v>
      </c>
      <c r="H110">
        <v>0.31</v>
      </c>
      <c r="I110" s="1"/>
      <c r="J110">
        <v>197207</v>
      </c>
      <c r="K110">
        <v>-2.9961000000000002</v>
      </c>
      <c r="L110">
        <v>-2.8673999999999999</v>
      </c>
      <c r="M110">
        <v>-4.8814000000000002</v>
      </c>
      <c r="N110">
        <v>-3.2086000000000001</v>
      </c>
      <c r="O110">
        <v>-0.78610000000000002</v>
      </c>
      <c r="P110">
        <v>1.0787</v>
      </c>
    </row>
    <row r="111" spans="1:16" x14ac:dyDescent="0.3">
      <c r="A111">
        <v>197208</v>
      </c>
      <c r="B111">
        <v>3.27</v>
      </c>
      <c r="C111">
        <v>-3.46</v>
      </c>
      <c r="D111">
        <v>4.5599999999999996</v>
      </c>
      <c r="E111">
        <v>-2.04</v>
      </c>
      <c r="F111">
        <v>2.9</v>
      </c>
      <c r="G111">
        <v>-5.36</v>
      </c>
      <c r="H111">
        <v>0.28999999999999998</v>
      </c>
      <c r="I111" s="1"/>
      <c r="J111">
        <v>197208</v>
      </c>
      <c r="K111">
        <v>1.2766</v>
      </c>
      <c r="L111">
        <v>1.5215000000000001</v>
      </c>
      <c r="M111">
        <v>0.62990000000000002</v>
      </c>
      <c r="N111">
        <v>5.9086999999999996</v>
      </c>
      <c r="O111">
        <v>4.9134000000000002</v>
      </c>
      <c r="P111">
        <v>2.4817</v>
      </c>
    </row>
    <row r="112" spans="1:16" x14ac:dyDescent="0.3">
      <c r="A112">
        <v>197209</v>
      </c>
      <c r="B112">
        <v>-1.1399999999999999</v>
      </c>
      <c r="C112">
        <v>-2.2400000000000002</v>
      </c>
      <c r="D112">
        <v>0.49</v>
      </c>
      <c r="E112">
        <v>1.65</v>
      </c>
      <c r="F112">
        <v>-1.97</v>
      </c>
      <c r="G112">
        <v>1.83</v>
      </c>
      <c r="H112">
        <v>0.34</v>
      </c>
      <c r="I112" s="1"/>
      <c r="J112">
        <v>197209</v>
      </c>
      <c r="K112">
        <v>-4.2640000000000002</v>
      </c>
      <c r="L112">
        <v>-2.8260999999999998</v>
      </c>
      <c r="M112">
        <v>-2.4535</v>
      </c>
      <c r="N112">
        <v>-1.891</v>
      </c>
      <c r="O112">
        <v>-0.2465</v>
      </c>
      <c r="P112">
        <v>-0.40739999999999998</v>
      </c>
    </row>
    <row r="113" spans="1:16" x14ac:dyDescent="0.3">
      <c r="A113">
        <v>197210</v>
      </c>
      <c r="B113">
        <v>0.52</v>
      </c>
      <c r="C113">
        <v>-2.5499999999999998</v>
      </c>
      <c r="D113">
        <v>1.22</v>
      </c>
      <c r="E113">
        <v>-0.11</v>
      </c>
      <c r="F113">
        <v>0.03</v>
      </c>
      <c r="G113">
        <v>0.7</v>
      </c>
      <c r="H113">
        <v>0.4</v>
      </c>
      <c r="I113" s="1"/>
      <c r="J113">
        <v>197210</v>
      </c>
      <c r="K113">
        <v>-1.8261000000000001</v>
      </c>
      <c r="L113">
        <v>-0.77329999999999999</v>
      </c>
      <c r="M113">
        <v>-1.7478</v>
      </c>
      <c r="N113">
        <v>0.98119999999999996</v>
      </c>
      <c r="O113">
        <v>1.9426000000000001</v>
      </c>
      <c r="P113">
        <v>0.67579999999999996</v>
      </c>
    </row>
    <row r="114" spans="1:16" x14ac:dyDescent="0.3">
      <c r="A114">
        <v>197211</v>
      </c>
      <c r="B114">
        <v>4.59</v>
      </c>
      <c r="C114">
        <v>-0.59</v>
      </c>
      <c r="D114">
        <v>4.88</v>
      </c>
      <c r="E114">
        <v>-1.98</v>
      </c>
      <c r="F114">
        <v>3.34</v>
      </c>
      <c r="G114">
        <v>-5.08</v>
      </c>
      <c r="H114">
        <v>0.37</v>
      </c>
      <c r="I114" s="1"/>
      <c r="J114">
        <v>197211</v>
      </c>
      <c r="K114">
        <v>5.3502999999999998</v>
      </c>
      <c r="L114">
        <v>5.2340999999999998</v>
      </c>
      <c r="M114">
        <v>5.6864999999999997</v>
      </c>
      <c r="N114">
        <v>7.6096000000000004</v>
      </c>
      <c r="O114">
        <v>6.3563999999999998</v>
      </c>
      <c r="P114">
        <v>3.3170999999999999</v>
      </c>
    </row>
    <row r="115" spans="1:16" x14ac:dyDescent="0.3">
      <c r="A115">
        <v>197212</v>
      </c>
      <c r="B115">
        <v>0.62</v>
      </c>
      <c r="C115">
        <v>-1.89</v>
      </c>
      <c r="D115">
        <v>-2.1800000000000002</v>
      </c>
      <c r="E115">
        <v>2.58</v>
      </c>
      <c r="F115">
        <v>-2.14</v>
      </c>
      <c r="G115">
        <v>4.95</v>
      </c>
      <c r="H115">
        <v>0.37</v>
      </c>
      <c r="I115" s="1"/>
      <c r="J115">
        <v>197212</v>
      </c>
      <c r="K115">
        <v>-2.2829000000000002</v>
      </c>
      <c r="L115">
        <v>-0.92830000000000001</v>
      </c>
      <c r="M115">
        <v>-1.2367999999999999</v>
      </c>
      <c r="N115">
        <v>-1.7464999999999999</v>
      </c>
      <c r="O115">
        <v>0.77580000000000005</v>
      </c>
      <c r="P115">
        <v>2.3683000000000001</v>
      </c>
    </row>
    <row r="116" spans="1:16" x14ac:dyDescent="0.3">
      <c r="A116">
        <v>197301</v>
      </c>
      <c r="B116">
        <v>-3.28</v>
      </c>
      <c r="C116">
        <v>-2.82</v>
      </c>
      <c r="D116">
        <v>2.7</v>
      </c>
      <c r="E116">
        <v>0.4</v>
      </c>
      <c r="F116">
        <v>0.9</v>
      </c>
      <c r="G116">
        <v>3.8</v>
      </c>
      <c r="H116">
        <v>0.44</v>
      </c>
      <c r="I116" s="1"/>
      <c r="J116">
        <v>197301</v>
      </c>
      <c r="K116">
        <v>-4.7813999999999997</v>
      </c>
      <c r="L116">
        <v>-5.3006000000000002</v>
      </c>
      <c r="M116">
        <v>-5.7453000000000003</v>
      </c>
      <c r="N116">
        <v>-3.2841999999999998</v>
      </c>
      <c r="O116">
        <v>-3.0621</v>
      </c>
      <c r="P116">
        <v>-1.5136000000000001</v>
      </c>
    </row>
    <row r="117" spans="1:16" x14ac:dyDescent="0.3">
      <c r="A117">
        <v>197302</v>
      </c>
      <c r="B117">
        <v>-4.8499999999999996</v>
      </c>
      <c r="C117">
        <v>-3.94</v>
      </c>
      <c r="D117">
        <v>1.64</v>
      </c>
      <c r="E117">
        <v>-0.28999999999999998</v>
      </c>
      <c r="F117">
        <v>0.05</v>
      </c>
      <c r="G117">
        <v>2.2200000000000002</v>
      </c>
      <c r="H117">
        <v>0.42</v>
      </c>
      <c r="I117" s="1"/>
      <c r="J117">
        <v>197302</v>
      </c>
      <c r="K117">
        <v>-7.3662999999999998</v>
      </c>
      <c r="L117">
        <v>-7.4016999999999999</v>
      </c>
      <c r="M117">
        <v>-10.0953</v>
      </c>
      <c r="N117">
        <v>-5.1298000000000004</v>
      </c>
      <c r="O117">
        <v>-4.8539000000000003</v>
      </c>
      <c r="P117">
        <v>-2.9809000000000001</v>
      </c>
    </row>
    <row r="118" spans="1:16" x14ac:dyDescent="0.3">
      <c r="A118">
        <v>197303</v>
      </c>
      <c r="B118">
        <v>-1.3</v>
      </c>
      <c r="C118">
        <v>-2.29</v>
      </c>
      <c r="D118">
        <v>2.57</v>
      </c>
      <c r="E118">
        <v>-0.96</v>
      </c>
      <c r="F118">
        <v>0.5</v>
      </c>
      <c r="G118">
        <v>3.55</v>
      </c>
      <c r="H118">
        <v>0.46</v>
      </c>
      <c r="I118" s="1"/>
      <c r="J118">
        <v>197303</v>
      </c>
      <c r="K118">
        <v>-1.8163</v>
      </c>
      <c r="L118">
        <v>-2.7486999999999999</v>
      </c>
      <c r="M118">
        <v>-3.1429</v>
      </c>
      <c r="N118">
        <v>0.1588</v>
      </c>
      <c r="O118">
        <v>-0.45219999999999999</v>
      </c>
      <c r="P118">
        <v>-0.43080000000000002</v>
      </c>
    </row>
    <row r="119" spans="1:16" x14ac:dyDescent="0.3">
      <c r="A119">
        <v>197304</v>
      </c>
      <c r="B119">
        <v>-5.68</v>
      </c>
      <c r="C119">
        <v>-2.92</v>
      </c>
      <c r="D119">
        <v>5.39</v>
      </c>
      <c r="E119">
        <v>-1.55</v>
      </c>
      <c r="F119">
        <v>2.52</v>
      </c>
      <c r="G119">
        <v>6.35</v>
      </c>
      <c r="H119">
        <v>0.52</v>
      </c>
      <c r="I119" s="1"/>
      <c r="J119">
        <v>197304</v>
      </c>
      <c r="K119">
        <v>-6.0430000000000001</v>
      </c>
      <c r="L119">
        <v>-5.8030999999999997</v>
      </c>
      <c r="M119">
        <v>-8.7136999999999993</v>
      </c>
      <c r="N119">
        <v>-4.8292999999999999</v>
      </c>
      <c r="O119">
        <v>-2.7483</v>
      </c>
      <c r="P119">
        <v>-5.2651000000000003</v>
      </c>
    </row>
    <row r="120" spans="1:16" x14ac:dyDescent="0.3">
      <c r="A120">
        <v>197305</v>
      </c>
      <c r="B120">
        <v>-2.97</v>
      </c>
      <c r="C120">
        <v>-6.12</v>
      </c>
      <c r="D120">
        <v>0.38</v>
      </c>
      <c r="E120">
        <v>1.97</v>
      </c>
      <c r="F120">
        <v>-1.7</v>
      </c>
      <c r="G120">
        <v>7.19</v>
      </c>
      <c r="H120">
        <v>0.51</v>
      </c>
      <c r="I120" s="1"/>
      <c r="J120">
        <v>197305</v>
      </c>
      <c r="K120">
        <v>-8.9588999999999999</v>
      </c>
      <c r="L120">
        <v>-7.5807000000000002</v>
      </c>
      <c r="M120">
        <v>-8.3416999999999994</v>
      </c>
      <c r="N120">
        <v>-4.3385999999999996</v>
      </c>
      <c r="O120">
        <v>-1.4418</v>
      </c>
      <c r="P120">
        <v>-1.0224</v>
      </c>
    </row>
    <row r="121" spans="1:16" x14ac:dyDescent="0.3">
      <c r="A121">
        <v>197306</v>
      </c>
      <c r="B121">
        <v>-1.57</v>
      </c>
      <c r="C121">
        <v>-2.48</v>
      </c>
      <c r="D121">
        <v>1.1399999999999999</v>
      </c>
      <c r="E121">
        <v>-0.2</v>
      </c>
      <c r="F121">
        <v>0.09</v>
      </c>
      <c r="G121">
        <v>4.33</v>
      </c>
      <c r="H121">
        <v>0.51</v>
      </c>
      <c r="I121" s="1"/>
      <c r="J121">
        <v>197306</v>
      </c>
      <c r="K121">
        <v>-2.85</v>
      </c>
      <c r="L121">
        <v>-3.0411000000000001</v>
      </c>
      <c r="M121">
        <v>-4.8281999999999998</v>
      </c>
      <c r="N121">
        <v>-1.7214</v>
      </c>
      <c r="O121">
        <v>-1.5049999999999999</v>
      </c>
      <c r="P121">
        <v>-0.1343</v>
      </c>
    </row>
    <row r="122" spans="1:16" x14ac:dyDescent="0.3">
      <c r="A122">
        <v>197307</v>
      </c>
      <c r="B122">
        <v>5.04</v>
      </c>
      <c r="C122">
        <v>7.19</v>
      </c>
      <c r="D122">
        <v>-5.26</v>
      </c>
      <c r="E122">
        <v>-0.09</v>
      </c>
      <c r="F122">
        <v>-3.23</v>
      </c>
      <c r="G122">
        <v>-11.67</v>
      </c>
      <c r="H122">
        <v>0.64</v>
      </c>
      <c r="I122" s="1"/>
      <c r="J122">
        <v>197307</v>
      </c>
      <c r="K122">
        <v>13.337999999999999</v>
      </c>
      <c r="L122">
        <v>9.4908999999999999</v>
      </c>
      <c r="M122">
        <v>15.749000000000001</v>
      </c>
      <c r="N122">
        <v>7.2763</v>
      </c>
      <c r="O122">
        <v>4.7229999999999999</v>
      </c>
      <c r="P122">
        <v>4.6843000000000004</v>
      </c>
    </row>
    <row r="123" spans="1:16" x14ac:dyDescent="0.3">
      <c r="A123">
        <v>197308</v>
      </c>
      <c r="B123">
        <v>-3.82</v>
      </c>
      <c r="C123">
        <v>-1.78</v>
      </c>
      <c r="D123">
        <v>1.03</v>
      </c>
      <c r="E123">
        <v>-1.32</v>
      </c>
      <c r="F123">
        <v>1.24</v>
      </c>
      <c r="G123">
        <v>3.59</v>
      </c>
      <c r="H123">
        <v>0.7</v>
      </c>
      <c r="I123" s="1"/>
      <c r="J123">
        <v>197308</v>
      </c>
      <c r="K123">
        <v>-3.8988</v>
      </c>
      <c r="L123">
        <v>-4.3764000000000003</v>
      </c>
      <c r="M123">
        <v>-4.6932999999999998</v>
      </c>
      <c r="N123">
        <v>-1.5343</v>
      </c>
      <c r="O123">
        <v>-2.9289999999999998</v>
      </c>
      <c r="P123">
        <v>-3.3759999999999999</v>
      </c>
    </row>
    <row r="124" spans="1:16" x14ac:dyDescent="0.3">
      <c r="A124">
        <v>197309</v>
      </c>
      <c r="B124">
        <v>4.74</v>
      </c>
      <c r="C124">
        <v>3.58</v>
      </c>
      <c r="D124">
        <v>2.2200000000000002</v>
      </c>
      <c r="E124">
        <v>-2.2200000000000002</v>
      </c>
      <c r="F124">
        <v>1.73</v>
      </c>
      <c r="G124">
        <v>-6.98</v>
      </c>
      <c r="H124">
        <v>0.68</v>
      </c>
      <c r="I124" s="1"/>
      <c r="J124">
        <v>197309</v>
      </c>
      <c r="K124">
        <v>9.4309999999999992</v>
      </c>
      <c r="L124">
        <v>9.6271000000000004</v>
      </c>
      <c r="M124">
        <v>10.265700000000001</v>
      </c>
      <c r="N124">
        <v>7.7202000000000002</v>
      </c>
      <c r="O124">
        <v>8.0065000000000008</v>
      </c>
      <c r="P124">
        <v>2.4363999999999999</v>
      </c>
    </row>
    <row r="125" spans="1:16" x14ac:dyDescent="0.3">
      <c r="A125">
        <v>197310</v>
      </c>
      <c r="B125">
        <v>-0.83</v>
      </c>
      <c r="C125">
        <v>-0.27</v>
      </c>
      <c r="D125">
        <v>1.66</v>
      </c>
      <c r="E125">
        <v>-1.99</v>
      </c>
      <c r="F125">
        <v>2.73</v>
      </c>
      <c r="G125">
        <v>6.78</v>
      </c>
      <c r="H125">
        <v>0.65</v>
      </c>
      <c r="I125" s="1"/>
      <c r="J125">
        <v>197310</v>
      </c>
      <c r="K125">
        <v>1.5023</v>
      </c>
      <c r="L125">
        <v>0.21060000000000001</v>
      </c>
      <c r="M125">
        <v>-2.6692999999999998</v>
      </c>
      <c r="N125">
        <v>2.2200000000000001E-2</v>
      </c>
      <c r="O125">
        <v>-0.6694</v>
      </c>
      <c r="P125">
        <v>0.21609999999999999</v>
      </c>
    </row>
    <row r="126" spans="1:16" x14ac:dyDescent="0.3">
      <c r="A126">
        <v>197311</v>
      </c>
      <c r="B126">
        <v>-12.79</v>
      </c>
      <c r="C126">
        <v>-7.27</v>
      </c>
      <c r="D126">
        <v>4.09</v>
      </c>
      <c r="E126">
        <v>-2.77</v>
      </c>
      <c r="F126">
        <v>1.66</v>
      </c>
      <c r="G126">
        <v>8.93</v>
      </c>
      <c r="H126">
        <v>0.56000000000000005</v>
      </c>
      <c r="I126" s="1"/>
      <c r="J126">
        <v>197311</v>
      </c>
      <c r="K126">
        <v>-17.548100000000002</v>
      </c>
      <c r="L126">
        <v>-17.961300000000001</v>
      </c>
      <c r="M126">
        <v>-22.027899999999999</v>
      </c>
      <c r="N126">
        <v>-10.386100000000001</v>
      </c>
      <c r="O126">
        <v>-12.480499999999999</v>
      </c>
      <c r="P126">
        <v>-11.446</v>
      </c>
    </row>
    <row r="127" spans="1:16" x14ac:dyDescent="0.3">
      <c r="A127">
        <v>197312</v>
      </c>
      <c r="B127">
        <v>0.59</v>
      </c>
      <c r="C127">
        <v>-4.72</v>
      </c>
      <c r="D127">
        <v>4.01</v>
      </c>
      <c r="E127">
        <v>-2.89</v>
      </c>
      <c r="F127">
        <v>2.44</v>
      </c>
      <c r="G127">
        <v>10.16</v>
      </c>
      <c r="H127">
        <v>0.64</v>
      </c>
      <c r="I127" s="1"/>
      <c r="J127">
        <v>197312</v>
      </c>
      <c r="K127">
        <v>-1.4428000000000001</v>
      </c>
      <c r="L127">
        <v>-2.1354000000000002</v>
      </c>
      <c r="M127">
        <v>-2.4146000000000001</v>
      </c>
      <c r="N127">
        <v>4.4486999999999997</v>
      </c>
      <c r="O127">
        <v>3.7570000000000001</v>
      </c>
      <c r="P127">
        <v>-0.35049999999999998</v>
      </c>
    </row>
    <row r="128" spans="1:16" x14ac:dyDescent="0.3">
      <c r="A128">
        <v>197401</v>
      </c>
      <c r="B128">
        <v>-0.16</v>
      </c>
      <c r="C128">
        <v>10.39</v>
      </c>
      <c r="D128">
        <v>5.95</v>
      </c>
      <c r="E128">
        <v>-2.92</v>
      </c>
      <c r="F128">
        <v>4.49</v>
      </c>
      <c r="G128">
        <v>-8.92</v>
      </c>
      <c r="H128">
        <v>0.63</v>
      </c>
      <c r="I128" s="1"/>
      <c r="J128">
        <v>197401</v>
      </c>
      <c r="K128">
        <v>12.159700000000001</v>
      </c>
      <c r="L128">
        <v>9.6355000000000004</v>
      </c>
      <c r="M128">
        <v>8.9347999999999992</v>
      </c>
      <c r="N128">
        <v>1.0537000000000001</v>
      </c>
      <c r="O128">
        <v>0.13439999999999999</v>
      </c>
      <c r="P128">
        <v>-1.5541</v>
      </c>
    </row>
    <row r="129" spans="1:16" x14ac:dyDescent="0.3">
      <c r="A129">
        <v>197402</v>
      </c>
      <c r="B129">
        <v>-0.46</v>
      </c>
      <c r="C129">
        <v>0.12</v>
      </c>
      <c r="D129">
        <v>2.4700000000000002</v>
      </c>
      <c r="E129">
        <v>-1.85</v>
      </c>
      <c r="F129">
        <v>2.67</v>
      </c>
      <c r="G129">
        <v>0.37</v>
      </c>
      <c r="H129">
        <v>0.57999999999999996</v>
      </c>
      <c r="I129" s="1"/>
      <c r="J129">
        <v>197402</v>
      </c>
      <c r="K129">
        <v>1.3996999999999999</v>
      </c>
      <c r="L129">
        <v>0.37530000000000002</v>
      </c>
      <c r="M129">
        <v>0.31459999999999999</v>
      </c>
      <c r="N129">
        <v>1.288</v>
      </c>
      <c r="O129">
        <v>1.6912</v>
      </c>
      <c r="P129">
        <v>-1.3180000000000001</v>
      </c>
    </row>
    <row r="130" spans="1:16" x14ac:dyDescent="0.3">
      <c r="A130">
        <v>197403</v>
      </c>
      <c r="B130">
        <v>-2.82</v>
      </c>
      <c r="C130">
        <v>2.62</v>
      </c>
      <c r="D130">
        <v>-0.14000000000000001</v>
      </c>
      <c r="E130">
        <v>2.9</v>
      </c>
      <c r="F130">
        <v>0.44</v>
      </c>
      <c r="G130">
        <v>-1</v>
      </c>
      <c r="H130">
        <v>0.56000000000000005</v>
      </c>
      <c r="I130" s="1"/>
      <c r="J130">
        <v>197403</v>
      </c>
      <c r="K130">
        <v>-0.46329999999999999</v>
      </c>
      <c r="L130">
        <v>-0.32369999999999999</v>
      </c>
      <c r="M130">
        <v>0.48680000000000001</v>
      </c>
      <c r="N130">
        <v>-5.9919000000000002</v>
      </c>
      <c r="O130">
        <v>-2.7130000000000001</v>
      </c>
      <c r="P130">
        <v>-1.1407</v>
      </c>
    </row>
    <row r="131" spans="1:16" x14ac:dyDescent="0.3">
      <c r="A131">
        <v>197404</v>
      </c>
      <c r="B131">
        <v>-5.28</v>
      </c>
      <c r="C131">
        <v>-0.66</v>
      </c>
      <c r="D131">
        <v>0.92</v>
      </c>
      <c r="E131">
        <v>2.71</v>
      </c>
      <c r="F131">
        <v>2.14</v>
      </c>
      <c r="G131">
        <v>2.06</v>
      </c>
      <c r="H131">
        <v>0.75</v>
      </c>
      <c r="I131" s="1"/>
      <c r="J131">
        <v>197404</v>
      </c>
      <c r="K131">
        <v>-6.1894</v>
      </c>
      <c r="L131">
        <v>-4.8535000000000004</v>
      </c>
      <c r="M131">
        <v>-4.8852000000000002</v>
      </c>
      <c r="N131">
        <v>-7.2694000000000001</v>
      </c>
      <c r="O131">
        <v>-4.8779000000000003</v>
      </c>
      <c r="P131">
        <v>-3.1473</v>
      </c>
    </row>
    <row r="132" spans="1:16" x14ac:dyDescent="0.3">
      <c r="A132">
        <v>197405</v>
      </c>
      <c r="B132">
        <v>-4.7</v>
      </c>
      <c r="C132">
        <v>-3.06</v>
      </c>
      <c r="D132">
        <v>-2.08</v>
      </c>
      <c r="E132">
        <v>5.01</v>
      </c>
      <c r="F132">
        <v>-0.33</v>
      </c>
      <c r="G132">
        <v>-0.28999999999999998</v>
      </c>
      <c r="H132">
        <v>0.75</v>
      </c>
      <c r="I132" s="1"/>
      <c r="J132">
        <v>197405</v>
      </c>
      <c r="K132">
        <v>-8.2148000000000003</v>
      </c>
      <c r="L132">
        <v>-7.4146999999999998</v>
      </c>
      <c r="M132">
        <v>-6.3875999999999999</v>
      </c>
      <c r="N132">
        <v>-9.8262999999999998</v>
      </c>
      <c r="O132">
        <v>-3.5224000000000002</v>
      </c>
      <c r="P132">
        <v>-1.6276999999999999</v>
      </c>
    </row>
    <row r="133" spans="1:16" x14ac:dyDescent="0.3">
      <c r="A133">
        <v>197406</v>
      </c>
      <c r="B133">
        <v>-2.84</v>
      </c>
      <c r="C133">
        <v>-0.05</v>
      </c>
      <c r="D133">
        <v>0.83</v>
      </c>
      <c r="E133">
        <v>0.5</v>
      </c>
      <c r="F133">
        <v>2.98</v>
      </c>
      <c r="G133">
        <v>2.3199999999999998</v>
      </c>
      <c r="H133">
        <v>0.6</v>
      </c>
      <c r="I133" s="1"/>
      <c r="J133">
        <v>197406</v>
      </c>
      <c r="K133">
        <v>-2.5337999999999998</v>
      </c>
      <c r="L133">
        <v>-1.8305</v>
      </c>
      <c r="M133">
        <v>-2.8460999999999999</v>
      </c>
      <c r="N133">
        <v>-2.9291</v>
      </c>
      <c r="O133">
        <v>-2.2799999999999998</v>
      </c>
      <c r="P133">
        <v>-1.6164000000000001</v>
      </c>
    </row>
    <row r="134" spans="1:16" x14ac:dyDescent="0.3">
      <c r="A134">
        <v>197407</v>
      </c>
      <c r="B134">
        <v>-8.06</v>
      </c>
      <c r="C134">
        <v>1.84</v>
      </c>
      <c r="D134">
        <v>5.16</v>
      </c>
      <c r="E134">
        <v>-3.2</v>
      </c>
      <c r="F134">
        <v>4.5</v>
      </c>
      <c r="G134">
        <v>3</v>
      </c>
      <c r="H134">
        <v>0.7</v>
      </c>
      <c r="I134" s="1"/>
      <c r="J134">
        <v>197407</v>
      </c>
      <c r="K134">
        <v>-3.9371999999999998</v>
      </c>
      <c r="L134">
        <v>-4.0176999999999996</v>
      </c>
      <c r="M134">
        <v>-5.9326999999999996</v>
      </c>
      <c r="N134">
        <v>-4.4607999999999999</v>
      </c>
      <c r="O134">
        <v>-7.1692999999999998</v>
      </c>
      <c r="P134">
        <v>-8.8707999999999991</v>
      </c>
    </row>
    <row r="135" spans="1:16" x14ac:dyDescent="0.3">
      <c r="A135">
        <v>197408</v>
      </c>
      <c r="B135">
        <v>-9.39</v>
      </c>
      <c r="C135">
        <v>0.28000000000000003</v>
      </c>
      <c r="D135">
        <v>2.61</v>
      </c>
      <c r="E135">
        <v>-0.28999999999999998</v>
      </c>
      <c r="F135">
        <v>2.59</v>
      </c>
      <c r="G135">
        <v>3.03</v>
      </c>
      <c r="H135">
        <v>0.6</v>
      </c>
      <c r="I135" s="1"/>
      <c r="J135">
        <v>197408</v>
      </c>
      <c r="K135">
        <v>-7.9587000000000003</v>
      </c>
      <c r="L135">
        <v>-8.2228999999999992</v>
      </c>
      <c r="M135">
        <v>-8.4411000000000005</v>
      </c>
      <c r="N135">
        <v>-8.8781999999999996</v>
      </c>
      <c r="O135">
        <v>-8.3331</v>
      </c>
      <c r="P135">
        <v>-8.9708000000000006</v>
      </c>
    </row>
    <row r="136" spans="1:16" x14ac:dyDescent="0.3">
      <c r="A136">
        <v>197409</v>
      </c>
      <c r="B136">
        <v>-11.78</v>
      </c>
      <c r="C136">
        <v>1.47</v>
      </c>
      <c r="D136">
        <v>5.43</v>
      </c>
      <c r="E136">
        <v>-4.33</v>
      </c>
      <c r="F136">
        <v>5.82</v>
      </c>
      <c r="G136">
        <v>4.24</v>
      </c>
      <c r="H136">
        <v>0.81</v>
      </c>
      <c r="I136" s="1"/>
      <c r="J136">
        <v>197409</v>
      </c>
      <c r="K136">
        <v>-8.0381</v>
      </c>
      <c r="L136">
        <v>-7.5631000000000004</v>
      </c>
      <c r="M136">
        <v>-10.3612</v>
      </c>
      <c r="N136">
        <v>-7.9374000000000002</v>
      </c>
      <c r="O136">
        <v>-8.4565999999999999</v>
      </c>
      <c r="P136">
        <v>-14.273199999999999</v>
      </c>
    </row>
    <row r="137" spans="1:16" x14ac:dyDescent="0.3">
      <c r="A137">
        <v>197410</v>
      </c>
      <c r="B137">
        <v>16.100000000000001</v>
      </c>
      <c r="C137">
        <v>-6.78</v>
      </c>
      <c r="D137">
        <v>-9.91</v>
      </c>
      <c r="E137">
        <v>-0.28999999999999998</v>
      </c>
      <c r="F137">
        <v>-2.91</v>
      </c>
      <c r="G137">
        <v>-0.53</v>
      </c>
      <c r="H137">
        <v>0.51</v>
      </c>
      <c r="I137" s="1"/>
      <c r="J137">
        <v>197410</v>
      </c>
      <c r="K137">
        <v>10.1631</v>
      </c>
      <c r="L137">
        <v>8.5760000000000005</v>
      </c>
      <c r="M137">
        <v>10.444699999999999</v>
      </c>
      <c r="N137">
        <v>17.940100000000001</v>
      </c>
      <c r="O137">
        <v>18.162500000000001</v>
      </c>
      <c r="P137">
        <v>17.0867</v>
      </c>
    </row>
    <row r="138" spans="1:16" x14ac:dyDescent="0.3">
      <c r="A138">
        <v>197411</v>
      </c>
      <c r="B138">
        <v>-4.53</v>
      </c>
      <c r="C138">
        <v>-1.41</v>
      </c>
      <c r="D138">
        <v>-0.25</v>
      </c>
      <c r="E138">
        <v>-3.42</v>
      </c>
      <c r="F138">
        <v>2.9</v>
      </c>
      <c r="G138">
        <v>2.2000000000000002</v>
      </c>
      <c r="H138">
        <v>0.54</v>
      </c>
      <c r="I138" s="1"/>
      <c r="J138">
        <v>197411</v>
      </c>
      <c r="K138">
        <v>-3.6724000000000001</v>
      </c>
      <c r="L138">
        <v>-4.7946999999999997</v>
      </c>
      <c r="M138">
        <v>-5.8577000000000004</v>
      </c>
      <c r="N138">
        <v>-0.41060000000000002</v>
      </c>
      <c r="O138">
        <v>-3.5375000000000001</v>
      </c>
      <c r="P138">
        <v>-5.0568</v>
      </c>
    </row>
    <row r="139" spans="1:16" x14ac:dyDescent="0.3">
      <c r="A139">
        <v>197412</v>
      </c>
      <c r="B139">
        <v>-3.45</v>
      </c>
      <c r="C139">
        <v>-4.2699999999999996</v>
      </c>
      <c r="D139">
        <v>0.12</v>
      </c>
      <c r="E139">
        <v>-0.76</v>
      </c>
      <c r="F139">
        <v>3.38</v>
      </c>
      <c r="G139">
        <v>2.98</v>
      </c>
      <c r="H139">
        <v>0.7</v>
      </c>
      <c r="I139" s="1"/>
      <c r="J139">
        <v>197412</v>
      </c>
      <c r="K139">
        <v>-6.3552</v>
      </c>
      <c r="L139">
        <v>-5.7614000000000001</v>
      </c>
      <c r="M139">
        <v>-7.4554</v>
      </c>
      <c r="N139">
        <v>-3.1833999999999998</v>
      </c>
      <c r="O139">
        <v>-0.4199</v>
      </c>
      <c r="P139">
        <v>-3.5958999999999999</v>
      </c>
    </row>
    <row r="140" spans="1:16" x14ac:dyDescent="0.3">
      <c r="A140">
        <v>197501</v>
      </c>
      <c r="B140">
        <v>13.67</v>
      </c>
      <c r="C140">
        <v>12.88</v>
      </c>
      <c r="D140">
        <v>8.26</v>
      </c>
      <c r="E140">
        <v>-0.54</v>
      </c>
      <c r="F140">
        <v>-1.05</v>
      </c>
      <c r="G140">
        <v>-13.8</v>
      </c>
      <c r="H140">
        <v>0.57999999999999996</v>
      </c>
      <c r="I140" s="1"/>
      <c r="J140">
        <v>197501</v>
      </c>
      <c r="K140">
        <v>27.363499999999998</v>
      </c>
      <c r="L140">
        <v>26.192299999999999</v>
      </c>
      <c r="M140">
        <v>27.6328</v>
      </c>
      <c r="N140">
        <v>14.610099999999999</v>
      </c>
      <c r="O140">
        <v>12.106199999999999</v>
      </c>
      <c r="P140">
        <v>13.2536</v>
      </c>
    </row>
    <row r="141" spans="1:16" x14ac:dyDescent="0.3">
      <c r="A141">
        <v>197502</v>
      </c>
      <c r="B141">
        <v>5.56</v>
      </c>
      <c r="C141">
        <v>-0.69</v>
      </c>
      <c r="D141">
        <v>-4.47</v>
      </c>
      <c r="E141">
        <v>1.17</v>
      </c>
      <c r="F141">
        <v>-2.11</v>
      </c>
      <c r="G141">
        <v>-0.57999999999999996</v>
      </c>
      <c r="H141">
        <v>0.43</v>
      </c>
      <c r="I141" s="1"/>
      <c r="J141">
        <v>197502</v>
      </c>
      <c r="K141">
        <v>6.3912000000000004</v>
      </c>
      <c r="L141">
        <v>3.6743000000000001</v>
      </c>
      <c r="M141">
        <v>3.8050999999999999</v>
      </c>
      <c r="N141">
        <v>4.0445000000000002</v>
      </c>
      <c r="O141">
        <v>3.6524999999999999</v>
      </c>
      <c r="P141">
        <v>8.9777000000000005</v>
      </c>
    </row>
    <row r="142" spans="1:16" x14ac:dyDescent="0.3">
      <c r="A142">
        <v>197503</v>
      </c>
      <c r="B142">
        <v>2.66</v>
      </c>
      <c r="C142">
        <v>3.97</v>
      </c>
      <c r="D142">
        <v>2.42</v>
      </c>
      <c r="E142">
        <v>1.25</v>
      </c>
      <c r="F142">
        <v>-1.34</v>
      </c>
      <c r="G142">
        <v>-2.0699999999999998</v>
      </c>
      <c r="H142">
        <v>0.41</v>
      </c>
      <c r="I142" s="1"/>
      <c r="J142">
        <v>197503</v>
      </c>
      <c r="K142">
        <v>6.1292999999999997</v>
      </c>
      <c r="L142">
        <v>6.4737</v>
      </c>
      <c r="M142">
        <v>9.8421000000000003</v>
      </c>
      <c r="N142">
        <v>3.5847000000000002</v>
      </c>
      <c r="O142">
        <v>3.0670999999999999</v>
      </c>
      <c r="P142">
        <v>2.3672</v>
      </c>
    </row>
    <row r="143" spans="1:16" x14ac:dyDescent="0.3">
      <c r="A143">
        <v>197504</v>
      </c>
      <c r="B143">
        <v>4.22</v>
      </c>
      <c r="C143">
        <v>-0.69</v>
      </c>
      <c r="D143">
        <v>-1.1299999999999999</v>
      </c>
      <c r="E143">
        <v>1.39</v>
      </c>
      <c r="F143">
        <v>-1.37</v>
      </c>
      <c r="G143">
        <v>1.51</v>
      </c>
      <c r="H143">
        <v>0.44</v>
      </c>
      <c r="I143" s="1"/>
      <c r="J143">
        <v>197504</v>
      </c>
      <c r="K143">
        <v>3.7336</v>
      </c>
      <c r="L143">
        <v>4.0994999999999999</v>
      </c>
      <c r="M143">
        <v>4.9551999999999996</v>
      </c>
      <c r="N143">
        <v>4.3177000000000003</v>
      </c>
      <c r="O143">
        <v>3.5958999999999999</v>
      </c>
      <c r="P143">
        <v>5.8667999999999996</v>
      </c>
    </row>
    <row r="144" spans="1:16" x14ac:dyDescent="0.3">
      <c r="A144">
        <v>197505</v>
      </c>
      <c r="B144">
        <v>5.2</v>
      </c>
      <c r="C144">
        <v>2.98</v>
      </c>
      <c r="D144">
        <v>-4.05</v>
      </c>
      <c r="E144">
        <v>-1.1299999999999999</v>
      </c>
      <c r="F144">
        <v>-0.56000000000000005</v>
      </c>
      <c r="G144">
        <v>-0.57999999999999996</v>
      </c>
      <c r="H144">
        <v>0.44</v>
      </c>
      <c r="I144" s="1"/>
      <c r="J144">
        <v>197505</v>
      </c>
      <c r="K144">
        <v>9.1228999999999996</v>
      </c>
      <c r="L144">
        <v>7.2233999999999998</v>
      </c>
      <c r="M144">
        <v>7.5819000000000001</v>
      </c>
      <c r="N144">
        <v>5.7308000000000003</v>
      </c>
      <c r="O144">
        <v>5.8446999999999996</v>
      </c>
      <c r="P144">
        <v>5.0106000000000002</v>
      </c>
    </row>
    <row r="145" spans="1:16" x14ac:dyDescent="0.3">
      <c r="A145">
        <v>197506</v>
      </c>
      <c r="B145">
        <v>4.87</v>
      </c>
      <c r="C145">
        <v>1.33</v>
      </c>
      <c r="D145">
        <v>1.35</v>
      </c>
      <c r="E145">
        <v>-2.7</v>
      </c>
      <c r="F145">
        <v>1.07</v>
      </c>
      <c r="G145">
        <v>-0.04</v>
      </c>
      <c r="H145">
        <v>0.41</v>
      </c>
      <c r="I145" s="1"/>
      <c r="J145">
        <v>197506</v>
      </c>
      <c r="K145">
        <v>8.0719999999999992</v>
      </c>
      <c r="L145">
        <v>6.7952000000000004</v>
      </c>
      <c r="M145">
        <v>6.4025999999999996</v>
      </c>
      <c r="N145">
        <v>7.532</v>
      </c>
      <c r="O145">
        <v>5.95</v>
      </c>
      <c r="P145">
        <v>3.8088000000000002</v>
      </c>
    </row>
    <row r="146" spans="1:16" x14ac:dyDescent="0.3">
      <c r="A146">
        <v>197507</v>
      </c>
      <c r="B146">
        <v>-6.6</v>
      </c>
      <c r="C146">
        <v>3.4</v>
      </c>
      <c r="D146">
        <v>1.76</v>
      </c>
      <c r="E146">
        <v>0.45</v>
      </c>
      <c r="F146">
        <v>1.24</v>
      </c>
      <c r="G146">
        <v>0.34</v>
      </c>
      <c r="H146">
        <v>0.48</v>
      </c>
      <c r="I146" s="1"/>
      <c r="J146">
        <v>197507</v>
      </c>
      <c r="K146">
        <v>-3.3538999999999999</v>
      </c>
      <c r="L146">
        <v>-1.9496</v>
      </c>
      <c r="M146">
        <v>-2.5453000000000001</v>
      </c>
      <c r="N146">
        <v>-7.0586000000000002</v>
      </c>
      <c r="O146">
        <v>-5.8905000000000003</v>
      </c>
      <c r="P146">
        <v>-6.9604999999999997</v>
      </c>
    </row>
    <row r="147" spans="1:16" x14ac:dyDescent="0.3">
      <c r="A147">
        <v>197508</v>
      </c>
      <c r="B147">
        <v>-2.84</v>
      </c>
      <c r="C147">
        <v>-2.77</v>
      </c>
      <c r="D147">
        <v>-0.91</v>
      </c>
      <c r="E147">
        <v>1.0900000000000001</v>
      </c>
      <c r="F147">
        <v>-0.99</v>
      </c>
      <c r="G147">
        <v>-0.16</v>
      </c>
      <c r="H147">
        <v>0.48</v>
      </c>
      <c r="I147" s="1"/>
      <c r="J147">
        <v>197508</v>
      </c>
      <c r="K147">
        <v>-5.6660000000000004</v>
      </c>
      <c r="L147">
        <v>-4.2110000000000003</v>
      </c>
      <c r="M147">
        <v>-4.9969999999999999</v>
      </c>
      <c r="N147">
        <v>-3.0026000000000002</v>
      </c>
      <c r="O147">
        <v>-2.3176000000000001</v>
      </c>
      <c r="P147">
        <v>-1.4986999999999999</v>
      </c>
    </row>
    <row r="148" spans="1:16" x14ac:dyDescent="0.3">
      <c r="A148">
        <v>197509</v>
      </c>
      <c r="B148">
        <v>-4.26</v>
      </c>
      <c r="C148">
        <v>-0.02</v>
      </c>
      <c r="D148">
        <v>0.33</v>
      </c>
      <c r="E148">
        <v>0.57999999999999996</v>
      </c>
      <c r="F148">
        <v>0.56999999999999995</v>
      </c>
      <c r="G148">
        <v>0.4</v>
      </c>
      <c r="H148">
        <v>0.53</v>
      </c>
      <c r="I148" s="1"/>
      <c r="J148">
        <v>197509</v>
      </c>
      <c r="K148">
        <v>-4.2150999999999996</v>
      </c>
      <c r="L148">
        <v>-3.2296999999999998</v>
      </c>
      <c r="M148">
        <v>-3.7713000000000001</v>
      </c>
      <c r="N148">
        <v>-4.2771999999999997</v>
      </c>
      <c r="O148">
        <v>-3.5992000000000002</v>
      </c>
      <c r="P148">
        <v>-3.5609999999999999</v>
      </c>
    </row>
    <row r="149" spans="1:16" x14ac:dyDescent="0.3">
      <c r="A149">
        <v>197510</v>
      </c>
      <c r="B149">
        <v>5.32</v>
      </c>
      <c r="C149">
        <v>-4.25</v>
      </c>
      <c r="D149">
        <v>0.35</v>
      </c>
      <c r="E149">
        <v>-0.52</v>
      </c>
      <c r="F149">
        <v>2.2799999999999998</v>
      </c>
      <c r="G149">
        <v>-0.22</v>
      </c>
      <c r="H149">
        <v>0.56000000000000005</v>
      </c>
      <c r="I149" s="1"/>
      <c r="J149">
        <v>197510</v>
      </c>
      <c r="K149">
        <v>2.0196000000000001</v>
      </c>
      <c r="L149">
        <v>1.9253</v>
      </c>
      <c r="M149">
        <v>2.9298999999999999</v>
      </c>
      <c r="N149">
        <v>7.2519999999999998</v>
      </c>
      <c r="O149">
        <v>7.3390000000000004</v>
      </c>
      <c r="P149">
        <v>5.3095999999999997</v>
      </c>
    </row>
    <row r="150" spans="1:16" x14ac:dyDescent="0.3">
      <c r="A150">
        <v>197511</v>
      </c>
      <c r="B150">
        <v>2.65</v>
      </c>
      <c r="C150">
        <v>-1.1000000000000001</v>
      </c>
      <c r="D150">
        <v>2.0299999999999998</v>
      </c>
      <c r="E150">
        <v>-0.66</v>
      </c>
      <c r="F150">
        <v>1.74</v>
      </c>
      <c r="G150">
        <v>-0.5</v>
      </c>
      <c r="H150">
        <v>0.41</v>
      </c>
      <c r="I150" s="1"/>
      <c r="J150">
        <v>197511</v>
      </c>
      <c r="K150">
        <v>1.4784999999999999</v>
      </c>
      <c r="L150">
        <v>2.9798</v>
      </c>
      <c r="M150">
        <v>2.4114</v>
      </c>
      <c r="N150">
        <v>4.8539000000000003</v>
      </c>
      <c r="O150">
        <v>3.2153</v>
      </c>
      <c r="P150">
        <v>2.6025</v>
      </c>
    </row>
    <row r="151" spans="1:16" x14ac:dyDescent="0.3">
      <c r="A151">
        <v>197512</v>
      </c>
      <c r="B151">
        <v>-1.6</v>
      </c>
      <c r="C151">
        <v>-0.16</v>
      </c>
      <c r="D151">
        <v>1.7</v>
      </c>
      <c r="E151">
        <v>-0.11</v>
      </c>
      <c r="F151">
        <v>0.77</v>
      </c>
      <c r="G151">
        <v>-0.1</v>
      </c>
      <c r="H151">
        <v>0.48</v>
      </c>
      <c r="I151" s="1"/>
      <c r="J151">
        <v>197512</v>
      </c>
      <c r="K151">
        <v>-0.66749999999999998</v>
      </c>
      <c r="L151">
        <v>-1.1969000000000001</v>
      </c>
      <c r="M151">
        <v>-1.0119</v>
      </c>
      <c r="N151">
        <v>-1.5145</v>
      </c>
      <c r="O151">
        <v>-0.75070000000000003</v>
      </c>
      <c r="P151">
        <v>-1.3863000000000001</v>
      </c>
    </row>
    <row r="152" spans="1:16" x14ac:dyDescent="0.3">
      <c r="A152">
        <v>197601</v>
      </c>
      <c r="B152">
        <v>12.16</v>
      </c>
      <c r="C152">
        <v>6.39</v>
      </c>
      <c r="D152">
        <v>8.6300000000000008</v>
      </c>
      <c r="E152">
        <v>-1.75</v>
      </c>
      <c r="F152">
        <v>2.33</v>
      </c>
      <c r="G152">
        <v>4.37</v>
      </c>
      <c r="H152">
        <v>0.47</v>
      </c>
      <c r="I152" s="1"/>
      <c r="J152">
        <v>197601</v>
      </c>
      <c r="K152">
        <v>22.106200000000001</v>
      </c>
      <c r="L152">
        <v>17.7501</v>
      </c>
      <c r="M152">
        <v>18.242000000000001</v>
      </c>
      <c r="N152">
        <v>11.639799999999999</v>
      </c>
      <c r="O152">
        <v>12.2766</v>
      </c>
      <c r="P152">
        <v>11.995200000000001</v>
      </c>
    </row>
    <row r="153" spans="1:16" x14ac:dyDescent="0.3">
      <c r="A153">
        <v>197602</v>
      </c>
      <c r="B153">
        <v>0.32</v>
      </c>
      <c r="C153">
        <v>7.91</v>
      </c>
      <c r="D153">
        <v>5.71</v>
      </c>
      <c r="E153">
        <v>-2.5499999999999998</v>
      </c>
      <c r="F153">
        <v>3.7</v>
      </c>
      <c r="G153">
        <v>0.38</v>
      </c>
      <c r="H153">
        <v>0.34</v>
      </c>
      <c r="I153" s="1"/>
      <c r="J153">
        <v>197602</v>
      </c>
      <c r="K153">
        <v>10.6045</v>
      </c>
      <c r="L153">
        <v>7.3807999999999998</v>
      </c>
      <c r="M153">
        <v>8.3262999999999998</v>
      </c>
      <c r="N153">
        <v>1.6656</v>
      </c>
      <c r="O153">
        <v>-3.2399999999999998E-2</v>
      </c>
      <c r="P153">
        <v>-1.1516</v>
      </c>
    </row>
    <row r="154" spans="1:16" x14ac:dyDescent="0.3">
      <c r="A154">
        <v>197603</v>
      </c>
      <c r="B154">
        <v>2.3199999999999998</v>
      </c>
      <c r="C154">
        <v>-1.38</v>
      </c>
      <c r="D154">
        <v>-0.11</v>
      </c>
      <c r="E154">
        <v>-0.38</v>
      </c>
      <c r="F154">
        <v>0.99</v>
      </c>
      <c r="G154">
        <v>0.22</v>
      </c>
      <c r="H154">
        <v>0.4</v>
      </c>
      <c r="I154" s="1"/>
      <c r="J154">
        <v>197603</v>
      </c>
      <c r="K154">
        <v>2.0529000000000002</v>
      </c>
      <c r="L154">
        <v>1.0194000000000001</v>
      </c>
      <c r="M154">
        <v>1.5405</v>
      </c>
      <c r="N154">
        <v>3.7858999999999998</v>
      </c>
      <c r="O154">
        <v>1.9373</v>
      </c>
      <c r="P154">
        <v>3.5379</v>
      </c>
    </row>
    <row r="155" spans="1:16" x14ac:dyDescent="0.3">
      <c r="A155">
        <v>197604</v>
      </c>
      <c r="B155">
        <v>-1.48</v>
      </c>
      <c r="C155">
        <v>0.1</v>
      </c>
      <c r="D155">
        <v>-0.16</v>
      </c>
      <c r="E155">
        <v>0.45</v>
      </c>
      <c r="F155">
        <v>-1.05</v>
      </c>
      <c r="G155">
        <v>0.53</v>
      </c>
      <c r="H155">
        <v>0.42</v>
      </c>
      <c r="I155" s="1"/>
      <c r="J155">
        <v>197604</v>
      </c>
      <c r="K155">
        <v>-1.5911</v>
      </c>
      <c r="L155">
        <v>-0.4461</v>
      </c>
      <c r="M155">
        <v>-1.3636999999999999</v>
      </c>
      <c r="N155">
        <v>-2.4180000000000001</v>
      </c>
      <c r="O155">
        <v>8.3799999999999999E-2</v>
      </c>
      <c r="P155">
        <v>-1.7505999999999999</v>
      </c>
    </row>
    <row r="156" spans="1:16" x14ac:dyDescent="0.3">
      <c r="A156">
        <v>197605</v>
      </c>
      <c r="B156">
        <v>-1.35</v>
      </c>
      <c r="C156">
        <v>-1.0900000000000001</v>
      </c>
      <c r="D156">
        <v>-1.29</v>
      </c>
      <c r="E156">
        <v>2.4300000000000002</v>
      </c>
      <c r="F156">
        <v>-1.39</v>
      </c>
      <c r="G156">
        <v>-1.07</v>
      </c>
      <c r="H156">
        <v>0.37</v>
      </c>
      <c r="I156" s="1"/>
      <c r="J156">
        <v>197605</v>
      </c>
      <c r="K156">
        <v>-3.1273</v>
      </c>
      <c r="L156">
        <v>-1.8620000000000001</v>
      </c>
      <c r="M156">
        <v>-1.5403</v>
      </c>
      <c r="N156">
        <v>-2.7559</v>
      </c>
      <c r="O156">
        <v>-1.7347999999999999</v>
      </c>
      <c r="P156">
        <v>0.52229999999999999</v>
      </c>
    </row>
    <row r="157" spans="1:16" x14ac:dyDescent="0.3">
      <c r="A157">
        <v>197606</v>
      </c>
      <c r="B157">
        <v>4.05</v>
      </c>
      <c r="C157">
        <v>-1.07</v>
      </c>
      <c r="D157">
        <v>0.73</v>
      </c>
      <c r="E157">
        <v>-0.67</v>
      </c>
      <c r="F157">
        <v>1.02</v>
      </c>
      <c r="G157">
        <v>-0.44</v>
      </c>
      <c r="H157">
        <v>0.43</v>
      </c>
      <c r="I157" s="1"/>
      <c r="J157">
        <v>197606</v>
      </c>
      <c r="K157">
        <v>4.5088999999999997</v>
      </c>
      <c r="L157">
        <v>3.512</v>
      </c>
      <c r="M157">
        <v>3.6956000000000002</v>
      </c>
      <c r="N157">
        <v>5.3617999999999997</v>
      </c>
      <c r="O157">
        <v>4.1356000000000002</v>
      </c>
      <c r="P157">
        <v>4.8258999999999999</v>
      </c>
    </row>
    <row r="158" spans="1:16" x14ac:dyDescent="0.3">
      <c r="A158">
        <v>197607</v>
      </c>
      <c r="B158">
        <v>-1.06</v>
      </c>
      <c r="C158">
        <v>0.61</v>
      </c>
      <c r="D158">
        <v>1.74</v>
      </c>
      <c r="E158">
        <v>-1.03</v>
      </c>
      <c r="F158">
        <v>0.3</v>
      </c>
      <c r="G158">
        <v>-0.15</v>
      </c>
      <c r="H158">
        <v>0.47</v>
      </c>
      <c r="I158" s="1"/>
      <c r="J158">
        <v>197607</v>
      </c>
      <c r="K158">
        <v>6.1699999999999998E-2</v>
      </c>
      <c r="L158">
        <v>1.2283999999999999</v>
      </c>
      <c r="M158">
        <v>-0.77829999999999999</v>
      </c>
      <c r="N158">
        <v>0.2046</v>
      </c>
      <c r="O158">
        <v>-0.60840000000000005</v>
      </c>
      <c r="P158">
        <v>-1.0179</v>
      </c>
    </row>
    <row r="159" spans="1:16" x14ac:dyDescent="0.3">
      <c r="A159">
        <v>197608</v>
      </c>
      <c r="B159">
        <v>-0.56999999999999995</v>
      </c>
      <c r="C159">
        <v>-2.02</v>
      </c>
      <c r="D159">
        <v>0.79</v>
      </c>
      <c r="E159">
        <v>-0.4</v>
      </c>
      <c r="F159">
        <v>-0.56999999999999995</v>
      </c>
      <c r="G159">
        <v>-0.78</v>
      </c>
      <c r="H159">
        <v>0.42</v>
      </c>
      <c r="I159" s="1"/>
      <c r="J159">
        <v>197608</v>
      </c>
      <c r="K159">
        <v>-2.9899</v>
      </c>
      <c r="L159">
        <v>-0.96709999999999996</v>
      </c>
      <c r="M159">
        <v>-2.58</v>
      </c>
      <c r="N159">
        <v>0.81369999999999998</v>
      </c>
      <c r="O159">
        <v>0.26340000000000002</v>
      </c>
      <c r="P159">
        <v>-0.39450000000000002</v>
      </c>
    </row>
    <row r="160" spans="1:16" x14ac:dyDescent="0.3">
      <c r="A160">
        <v>197609</v>
      </c>
      <c r="B160">
        <v>2.04</v>
      </c>
      <c r="C160">
        <v>0.2</v>
      </c>
      <c r="D160">
        <v>-0.31</v>
      </c>
      <c r="E160">
        <v>0.98</v>
      </c>
      <c r="F160">
        <v>-1.1399999999999999</v>
      </c>
      <c r="G160">
        <v>0.2</v>
      </c>
      <c r="H160">
        <v>0.44</v>
      </c>
      <c r="I160" s="1"/>
      <c r="J160">
        <v>197609</v>
      </c>
      <c r="K160">
        <v>2.1328</v>
      </c>
      <c r="L160">
        <v>2.7183999999999999</v>
      </c>
      <c r="M160">
        <v>3.4169999999999998</v>
      </c>
      <c r="N160">
        <v>2.0145</v>
      </c>
      <c r="O160">
        <v>2.6372</v>
      </c>
      <c r="P160">
        <v>2.6932</v>
      </c>
    </row>
    <row r="161" spans="1:16" x14ac:dyDescent="0.3">
      <c r="A161">
        <v>197610</v>
      </c>
      <c r="B161">
        <v>-2.42</v>
      </c>
      <c r="C161">
        <v>0.05</v>
      </c>
      <c r="D161">
        <v>-0.17</v>
      </c>
      <c r="E161">
        <v>-0.19</v>
      </c>
      <c r="F161">
        <v>-0.37</v>
      </c>
      <c r="G161">
        <v>-0.43</v>
      </c>
      <c r="H161">
        <v>0.41</v>
      </c>
      <c r="I161" s="1"/>
      <c r="J161">
        <v>197610</v>
      </c>
      <c r="K161">
        <v>-2.6255000000000002</v>
      </c>
      <c r="L161">
        <v>-1.5096000000000001</v>
      </c>
      <c r="M161">
        <v>-2.3525999999999998</v>
      </c>
      <c r="N161">
        <v>-1.9557</v>
      </c>
      <c r="O161">
        <v>-1.3532999999999999</v>
      </c>
      <c r="P161">
        <v>-2.6048</v>
      </c>
    </row>
    <row r="162" spans="1:16" x14ac:dyDescent="0.3">
      <c r="A162">
        <v>197611</v>
      </c>
      <c r="B162">
        <v>0.37</v>
      </c>
      <c r="C162">
        <v>2.7</v>
      </c>
      <c r="D162">
        <v>1.53</v>
      </c>
      <c r="E162">
        <v>-1.31</v>
      </c>
      <c r="F162">
        <v>7.0000000000000007E-2</v>
      </c>
      <c r="G162">
        <v>2.82</v>
      </c>
      <c r="H162">
        <v>0.4</v>
      </c>
      <c r="I162" s="1"/>
      <c r="J162">
        <v>197611</v>
      </c>
      <c r="K162">
        <v>4.0145999999999997</v>
      </c>
      <c r="L162">
        <v>2.9211</v>
      </c>
      <c r="M162">
        <v>3.7195</v>
      </c>
      <c r="N162">
        <v>1.9658</v>
      </c>
      <c r="O162">
        <v>0.79279999999999995</v>
      </c>
      <c r="P162">
        <v>-0.35560000000000003</v>
      </c>
    </row>
    <row r="163" spans="1:16" x14ac:dyDescent="0.3">
      <c r="A163">
        <v>197612</v>
      </c>
      <c r="B163">
        <v>5.65</v>
      </c>
      <c r="C163">
        <v>3.6</v>
      </c>
      <c r="D163">
        <v>2.23</v>
      </c>
      <c r="E163">
        <v>-0.72</v>
      </c>
      <c r="F163">
        <v>2.41</v>
      </c>
      <c r="G163">
        <v>0.73</v>
      </c>
      <c r="H163">
        <v>0.4</v>
      </c>
      <c r="I163" s="1"/>
      <c r="J163">
        <v>197612</v>
      </c>
      <c r="K163">
        <v>10.5525</v>
      </c>
      <c r="L163">
        <v>9.4649999999999999</v>
      </c>
      <c r="M163">
        <v>9.3800000000000008</v>
      </c>
      <c r="N163">
        <v>5.7377000000000002</v>
      </c>
      <c r="O163">
        <v>5.7035999999999998</v>
      </c>
      <c r="P163">
        <v>5.4695</v>
      </c>
    </row>
    <row r="164" spans="1:16" x14ac:dyDescent="0.3">
      <c r="A164">
        <v>197701</v>
      </c>
      <c r="B164">
        <v>-4.04</v>
      </c>
      <c r="C164">
        <v>5.91</v>
      </c>
      <c r="D164">
        <v>4.32</v>
      </c>
      <c r="E164">
        <v>-0.54</v>
      </c>
      <c r="F164">
        <v>1.93</v>
      </c>
      <c r="G164">
        <v>4.05</v>
      </c>
      <c r="H164">
        <v>0.36</v>
      </c>
      <c r="I164" s="1"/>
      <c r="J164">
        <v>197701</v>
      </c>
      <c r="K164">
        <v>2.5057</v>
      </c>
      <c r="L164">
        <v>2.4973000000000001</v>
      </c>
      <c r="M164">
        <v>1.7925</v>
      </c>
      <c r="N164">
        <v>-4.7283999999999997</v>
      </c>
      <c r="O164">
        <v>-3.4967000000000001</v>
      </c>
      <c r="P164">
        <v>-5.0915999999999997</v>
      </c>
    </row>
    <row r="165" spans="1:16" x14ac:dyDescent="0.3">
      <c r="A165">
        <v>197702</v>
      </c>
      <c r="B165">
        <v>-1.94</v>
      </c>
      <c r="C165">
        <v>1.05</v>
      </c>
      <c r="D165">
        <v>0.45</v>
      </c>
      <c r="E165">
        <v>-0.21</v>
      </c>
      <c r="F165">
        <v>-0.19</v>
      </c>
      <c r="G165">
        <v>0.34</v>
      </c>
      <c r="H165">
        <v>0.35</v>
      </c>
      <c r="I165" s="1"/>
      <c r="J165">
        <v>197702</v>
      </c>
      <c r="K165">
        <v>-0.66830000000000001</v>
      </c>
      <c r="L165">
        <v>-0.63690000000000002</v>
      </c>
      <c r="M165">
        <v>-0.88660000000000005</v>
      </c>
      <c r="N165">
        <v>-1.7030000000000001</v>
      </c>
      <c r="O165">
        <v>-1.4796</v>
      </c>
      <c r="P165">
        <v>-1.9103000000000001</v>
      </c>
    </row>
    <row r="166" spans="1:16" x14ac:dyDescent="0.3">
      <c r="A166">
        <v>197703</v>
      </c>
      <c r="B166">
        <v>-1.35</v>
      </c>
      <c r="C166">
        <v>1.29</v>
      </c>
      <c r="D166">
        <v>1.0900000000000001</v>
      </c>
      <c r="E166">
        <v>-0.32</v>
      </c>
      <c r="F166">
        <v>-0.11</v>
      </c>
      <c r="G166">
        <v>0.68</v>
      </c>
      <c r="H166">
        <v>0.38</v>
      </c>
      <c r="I166" s="1"/>
      <c r="J166">
        <v>197703</v>
      </c>
      <c r="K166">
        <v>8.9300000000000004E-2</v>
      </c>
      <c r="L166">
        <v>0.3155</v>
      </c>
      <c r="M166">
        <v>0.6512</v>
      </c>
      <c r="N166">
        <v>-0.28839999999999999</v>
      </c>
      <c r="O166">
        <v>-1.2130000000000001</v>
      </c>
      <c r="P166">
        <v>-1.4869000000000001</v>
      </c>
    </row>
    <row r="167" spans="1:16" x14ac:dyDescent="0.3">
      <c r="A167">
        <v>197704</v>
      </c>
      <c r="B167">
        <v>0.15</v>
      </c>
      <c r="C167">
        <v>0.6</v>
      </c>
      <c r="D167">
        <v>3.38</v>
      </c>
      <c r="E167">
        <v>-1.98</v>
      </c>
      <c r="F167">
        <v>1.04</v>
      </c>
      <c r="G167">
        <v>4.1900000000000004</v>
      </c>
      <c r="H167">
        <v>0.38</v>
      </c>
      <c r="I167" s="1"/>
      <c r="J167">
        <v>197704</v>
      </c>
      <c r="K167">
        <v>1.6698999999999999</v>
      </c>
      <c r="L167">
        <v>1.8272999999999999</v>
      </c>
      <c r="M167">
        <v>1.2583</v>
      </c>
      <c r="N167">
        <v>2.7652999999999999</v>
      </c>
      <c r="O167">
        <v>0.61519999999999997</v>
      </c>
      <c r="P167">
        <v>-0.78879999999999995</v>
      </c>
    </row>
    <row r="168" spans="1:16" x14ac:dyDescent="0.3">
      <c r="A168">
        <v>197705</v>
      </c>
      <c r="B168">
        <v>-1.47</v>
      </c>
      <c r="C168">
        <v>1.37</v>
      </c>
      <c r="D168">
        <v>0.81</v>
      </c>
      <c r="E168">
        <v>0.43</v>
      </c>
      <c r="F168">
        <v>0.22</v>
      </c>
      <c r="G168">
        <v>2.0099999999999998</v>
      </c>
      <c r="H168">
        <v>0.37</v>
      </c>
      <c r="I168" s="1"/>
      <c r="J168">
        <v>197705</v>
      </c>
      <c r="K168">
        <v>-0.2717</v>
      </c>
      <c r="L168">
        <v>0.3629</v>
      </c>
      <c r="M168">
        <v>0.1676</v>
      </c>
      <c r="N168">
        <v>-1.9914000000000001</v>
      </c>
      <c r="O168">
        <v>-0.58630000000000004</v>
      </c>
      <c r="P168">
        <v>-1.5646</v>
      </c>
    </row>
    <row r="169" spans="1:16" x14ac:dyDescent="0.3">
      <c r="A169">
        <v>197706</v>
      </c>
      <c r="B169">
        <v>4.72</v>
      </c>
      <c r="C169">
        <v>2.1</v>
      </c>
      <c r="D169">
        <v>-0.62</v>
      </c>
      <c r="E169">
        <v>0.91</v>
      </c>
      <c r="F169">
        <v>-1.27</v>
      </c>
      <c r="G169">
        <v>1.6</v>
      </c>
      <c r="H169">
        <v>0.4</v>
      </c>
      <c r="I169" s="1"/>
      <c r="J169">
        <v>197706</v>
      </c>
      <c r="K169">
        <v>7.2504</v>
      </c>
      <c r="L169">
        <v>5.8536999999999999</v>
      </c>
      <c r="M169">
        <v>7.3807999999999998</v>
      </c>
      <c r="N169">
        <v>4.0903</v>
      </c>
      <c r="O169">
        <v>4.2279</v>
      </c>
      <c r="P169">
        <v>5.782</v>
      </c>
    </row>
    <row r="170" spans="1:16" x14ac:dyDescent="0.3">
      <c r="A170">
        <v>197707</v>
      </c>
      <c r="B170">
        <v>-1.69</v>
      </c>
      <c r="C170">
        <v>1.81</v>
      </c>
      <c r="D170">
        <v>-0.6</v>
      </c>
      <c r="E170">
        <v>0.75</v>
      </c>
      <c r="F170">
        <v>0.12</v>
      </c>
      <c r="G170">
        <v>0.38</v>
      </c>
      <c r="H170">
        <v>0.42</v>
      </c>
      <c r="I170" s="1"/>
      <c r="J170">
        <v>197707</v>
      </c>
      <c r="K170">
        <v>-0.61399999999999999</v>
      </c>
      <c r="L170">
        <v>0.44729999999999998</v>
      </c>
      <c r="M170">
        <v>0.35339999999999999</v>
      </c>
      <c r="N170">
        <v>-2.0325000000000002</v>
      </c>
      <c r="O170">
        <v>-1.2645</v>
      </c>
      <c r="P170">
        <v>-1.4962</v>
      </c>
    </row>
    <row r="171" spans="1:16" x14ac:dyDescent="0.3">
      <c r="A171">
        <v>197708</v>
      </c>
      <c r="B171">
        <v>-1.76</v>
      </c>
      <c r="C171">
        <v>0.93</v>
      </c>
      <c r="D171">
        <v>-2.77</v>
      </c>
      <c r="E171">
        <v>1.04</v>
      </c>
      <c r="F171">
        <v>-0.67</v>
      </c>
      <c r="G171">
        <v>-1.63</v>
      </c>
      <c r="H171">
        <v>0.44</v>
      </c>
      <c r="I171" s="1"/>
      <c r="J171">
        <v>197708</v>
      </c>
      <c r="K171">
        <v>-1.3883000000000001</v>
      </c>
      <c r="L171">
        <v>-0.44529999999999997</v>
      </c>
      <c r="M171">
        <v>8.2000000000000007E-3</v>
      </c>
      <c r="N171">
        <v>-1.8953</v>
      </c>
      <c r="O171">
        <v>-1.4548000000000001</v>
      </c>
      <c r="P171">
        <v>-1.2209000000000001</v>
      </c>
    </row>
    <row r="172" spans="1:16" x14ac:dyDescent="0.3">
      <c r="A172">
        <v>197709</v>
      </c>
      <c r="B172">
        <v>-0.27</v>
      </c>
      <c r="C172">
        <v>1.62</v>
      </c>
      <c r="D172">
        <v>-0.26</v>
      </c>
      <c r="E172">
        <v>0.92</v>
      </c>
      <c r="F172">
        <v>-0.65</v>
      </c>
      <c r="G172">
        <v>2.1</v>
      </c>
      <c r="H172">
        <v>0.43</v>
      </c>
      <c r="I172" s="1"/>
      <c r="J172">
        <v>197709</v>
      </c>
      <c r="K172">
        <v>1.1800999999999999</v>
      </c>
      <c r="L172">
        <v>0.93910000000000005</v>
      </c>
      <c r="M172">
        <v>1.8995</v>
      </c>
      <c r="N172">
        <v>-1.1811</v>
      </c>
      <c r="O172">
        <v>0.52439999999999998</v>
      </c>
      <c r="P172">
        <v>-7.0099999999999996E-2</v>
      </c>
    </row>
    <row r="173" spans="1:16" x14ac:dyDescent="0.3">
      <c r="A173">
        <v>197710</v>
      </c>
      <c r="B173">
        <v>-4.3899999999999997</v>
      </c>
      <c r="C173">
        <v>1.41</v>
      </c>
      <c r="D173">
        <v>1.62</v>
      </c>
      <c r="E173">
        <v>-0.09</v>
      </c>
      <c r="F173">
        <v>-0.46</v>
      </c>
      <c r="G173">
        <v>-0.12</v>
      </c>
      <c r="H173">
        <v>0.49</v>
      </c>
      <c r="I173" s="1"/>
      <c r="J173">
        <v>197710</v>
      </c>
      <c r="K173">
        <v>-3.2724000000000002</v>
      </c>
      <c r="L173">
        <v>-1.3631</v>
      </c>
      <c r="M173">
        <v>-3.1686000000000001</v>
      </c>
      <c r="N173">
        <v>-3.6145</v>
      </c>
      <c r="O173">
        <v>-4.5910000000000002</v>
      </c>
      <c r="P173">
        <v>-3.8940999999999999</v>
      </c>
    </row>
    <row r="174" spans="1:16" x14ac:dyDescent="0.3">
      <c r="A174">
        <v>197711</v>
      </c>
      <c r="B174">
        <v>4.0199999999999996</v>
      </c>
      <c r="C174">
        <v>3.6</v>
      </c>
      <c r="D174">
        <v>0.23</v>
      </c>
      <c r="E174">
        <v>-0.06</v>
      </c>
      <c r="F174">
        <v>0.68</v>
      </c>
      <c r="G174">
        <v>2.14</v>
      </c>
      <c r="H174">
        <v>0.5</v>
      </c>
      <c r="I174" s="1"/>
      <c r="J174">
        <v>197711</v>
      </c>
      <c r="K174">
        <v>7.3338000000000001</v>
      </c>
      <c r="L174">
        <v>7.6749000000000001</v>
      </c>
      <c r="M174">
        <v>8.4319000000000006</v>
      </c>
      <c r="N174">
        <v>4.6561000000000003</v>
      </c>
      <c r="O174">
        <v>4.5871000000000004</v>
      </c>
      <c r="P174">
        <v>3.4312</v>
      </c>
    </row>
    <row r="175" spans="1:16" x14ac:dyDescent="0.3">
      <c r="A175">
        <v>197712</v>
      </c>
      <c r="B175">
        <v>0.27</v>
      </c>
      <c r="C175">
        <v>1.61</v>
      </c>
      <c r="D175">
        <v>-0.28999999999999998</v>
      </c>
      <c r="E175">
        <v>0.93</v>
      </c>
      <c r="F175">
        <v>-0.66</v>
      </c>
      <c r="G175">
        <v>1.59</v>
      </c>
      <c r="H175">
        <v>0.49</v>
      </c>
      <c r="I175" s="1"/>
      <c r="J175">
        <v>197712</v>
      </c>
      <c r="K175">
        <v>1.9106000000000001</v>
      </c>
      <c r="L175">
        <v>1.8157000000000001</v>
      </c>
      <c r="M175">
        <v>2.5964</v>
      </c>
      <c r="N175">
        <v>-0.31469999999999998</v>
      </c>
      <c r="O175">
        <v>0.49080000000000001</v>
      </c>
      <c r="P175">
        <v>0.85660000000000003</v>
      </c>
    </row>
    <row r="176" spans="1:16" x14ac:dyDescent="0.3">
      <c r="A176">
        <v>197801</v>
      </c>
      <c r="B176">
        <v>-5.99</v>
      </c>
      <c r="C176">
        <v>2.76</v>
      </c>
      <c r="D176">
        <v>3.38</v>
      </c>
      <c r="E176">
        <v>-1.8</v>
      </c>
      <c r="F176">
        <v>1.56</v>
      </c>
      <c r="G176">
        <v>-0.57999999999999996</v>
      </c>
      <c r="H176">
        <v>0.49</v>
      </c>
      <c r="I176" s="1"/>
      <c r="J176">
        <v>197801</v>
      </c>
      <c r="K176">
        <v>-1.7068000000000001</v>
      </c>
      <c r="L176">
        <v>-2.4390999999999998</v>
      </c>
      <c r="M176">
        <v>-4.2554999999999996</v>
      </c>
      <c r="N176">
        <v>-5.3446999999999996</v>
      </c>
      <c r="O176">
        <v>-5.5937000000000001</v>
      </c>
      <c r="P176">
        <v>-6.3994999999999997</v>
      </c>
    </row>
    <row r="177" spans="1:16" x14ac:dyDescent="0.3">
      <c r="A177">
        <v>197802</v>
      </c>
      <c r="B177">
        <v>-1.39</v>
      </c>
      <c r="C177">
        <v>3.7</v>
      </c>
      <c r="D177">
        <v>0.81</v>
      </c>
      <c r="E177">
        <v>0.3</v>
      </c>
      <c r="F177">
        <v>1.05</v>
      </c>
      <c r="G177">
        <v>1.96</v>
      </c>
      <c r="H177">
        <v>0.46</v>
      </c>
      <c r="I177" s="1"/>
      <c r="J177">
        <v>197802</v>
      </c>
      <c r="K177">
        <v>1.9360999999999999</v>
      </c>
      <c r="L177">
        <v>1.9074</v>
      </c>
      <c r="M177">
        <v>2.7867999999999999</v>
      </c>
      <c r="N177">
        <v>-1.8063</v>
      </c>
      <c r="O177">
        <v>-0.55249999999999999</v>
      </c>
      <c r="P177">
        <v>-2.0537000000000001</v>
      </c>
    </row>
    <row r="178" spans="1:16" x14ac:dyDescent="0.3">
      <c r="A178">
        <v>197803</v>
      </c>
      <c r="B178">
        <v>2.85</v>
      </c>
      <c r="C178">
        <v>3.65</v>
      </c>
      <c r="D178">
        <v>1.1499999999999999</v>
      </c>
      <c r="E178">
        <v>-0.56999999999999995</v>
      </c>
      <c r="F178">
        <v>2</v>
      </c>
      <c r="G178">
        <v>1.45</v>
      </c>
      <c r="H178">
        <v>0.53</v>
      </c>
      <c r="I178" s="1"/>
      <c r="J178">
        <v>197803</v>
      </c>
      <c r="K178">
        <v>7.0099</v>
      </c>
      <c r="L178">
        <v>6.3639999999999999</v>
      </c>
      <c r="M178">
        <v>6.8658999999999999</v>
      </c>
      <c r="N178">
        <v>3.1514000000000002</v>
      </c>
      <c r="O178">
        <v>3.7544</v>
      </c>
      <c r="P178">
        <v>2.1572</v>
      </c>
    </row>
    <row r="179" spans="1:16" x14ac:dyDescent="0.3">
      <c r="A179">
        <v>197804</v>
      </c>
      <c r="B179">
        <v>7.87</v>
      </c>
      <c r="C179">
        <v>-0.32</v>
      </c>
      <c r="D179">
        <v>-3.54</v>
      </c>
      <c r="E179">
        <v>2.87</v>
      </c>
      <c r="F179">
        <v>-1.27</v>
      </c>
      <c r="G179">
        <v>0.49</v>
      </c>
      <c r="H179">
        <v>0.54</v>
      </c>
      <c r="I179" s="1"/>
      <c r="J179">
        <v>197804</v>
      </c>
      <c r="K179">
        <v>7.0098000000000003</v>
      </c>
      <c r="L179">
        <v>7.4016999999999999</v>
      </c>
      <c r="M179">
        <v>9.5997000000000003</v>
      </c>
      <c r="N179">
        <v>7.0122</v>
      </c>
      <c r="O179">
        <v>7.5564999999999998</v>
      </c>
      <c r="P179">
        <v>10.165100000000001</v>
      </c>
    </row>
    <row r="180" spans="1:16" x14ac:dyDescent="0.3">
      <c r="A180">
        <v>197805</v>
      </c>
      <c r="B180">
        <v>1.76</v>
      </c>
      <c r="C180">
        <v>4.54</v>
      </c>
      <c r="D180">
        <v>-0.55000000000000004</v>
      </c>
      <c r="E180">
        <v>0.2</v>
      </c>
      <c r="F180">
        <v>0.28999999999999998</v>
      </c>
      <c r="G180">
        <v>2.77</v>
      </c>
      <c r="H180">
        <v>0.51</v>
      </c>
      <c r="I180" s="1"/>
      <c r="J180">
        <v>197805</v>
      </c>
      <c r="K180">
        <v>6.7584</v>
      </c>
      <c r="L180">
        <v>5.1544999999999996</v>
      </c>
      <c r="M180">
        <v>7.2527999999999997</v>
      </c>
      <c r="N180">
        <v>1.7557</v>
      </c>
      <c r="O180">
        <v>1.5359</v>
      </c>
      <c r="P180">
        <v>1.669</v>
      </c>
    </row>
    <row r="181" spans="1:16" x14ac:dyDescent="0.3">
      <c r="A181">
        <v>197806</v>
      </c>
      <c r="B181">
        <v>-1.69</v>
      </c>
      <c r="C181">
        <v>1.64</v>
      </c>
      <c r="D181">
        <v>0.6</v>
      </c>
      <c r="E181">
        <v>-1.41</v>
      </c>
      <c r="F181">
        <v>-0.12</v>
      </c>
      <c r="G181">
        <v>2.78</v>
      </c>
      <c r="H181">
        <v>0.54</v>
      </c>
      <c r="I181" s="1"/>
      <c r="J181">
        <v>197806</v>
      </c>
      <c r="K181">
        <v>1.3157000000000001</v>
      </c>
      <c r="L181">
        <v>0.2702</v>
      </c>
      <c r="M181">
        <v>-0.55810000000000004</v>
      </c>
      <c r="N181">
        <v>-1.1134999999999999</v>
      </c>
      <c r="O181">
        <v>-0.84519999999999995</v>
      </c>
      <c r="P181">
        <v>-2.0545</v>
      </c>
    </row>
    <row r="182" spans="1:16" x14ac:dyDescent="0.3">
      <c r="A182">
        <v>197807</v>
      </c>
      <c r="B182">
        <v>5.12</v>
      </c>
      <c r="C182">
        <v>0.17</v>
      </c>
      <c r="D182">
        <v>-1</v>
      </c>
      <c r="E182">
        <v>1.47</v>
      </c>
      <c r="F182">
        <v>-0.73</v>
      </c>
      <c r="G182">
        <v>4.1900000000000004</v>
      </c>
      <c r="H182">
        <v>0.56000000000000005</v>
      </c>
      <c r="I182" s="1"/>
      <c r="J182">
        <v>197807</v>
      </c>
      <c r="K182">
        <v>5.0833000000000004</v>
      </c>
      <c r="L182">
        <v>5.1817000000000002</v>
      </c>
      <c r="M182">
        <v>7.3249000000000004</v>
      </c>
      <c r="N182">
        <v>5.2268999999999997</v>
      </c>
      <c r="O182">
        <v>5.5913000000000004</v>
      </c>
      <c r="P182">
        <v>5.9268000000000001</v>
      </c>
    </row>
    <row r="183" spans="1:16" x14ac:dyDescent="0.3">
      <c r="A183">
        <v>197808</v>
      </c>
      <c r="B183">
        <v>3.79</v>
      </c>
      <c r="C183">
        <v>4.93</v>
      </c>
      <c r="D183">
        <v>-0.66</v>
      </c>
      <c r="E183">
        <v>1.57</v>
      </c>
      <c r="F183">
        <v>0.5</v>
      </c>
      <c r="G183">
        <v>3</v>
      </c>
      <c r="H183">
        <v>0.56000000000000005</v>
      </c>
      <c r="I183" s="1"/>
      <c r="J183">
        <v>197808</v>
      </c>
      <c r="K183">
        <v>8.7120999999999995</v>
      </c>
      <c r="L183">
        <v>7.8442999999999996</v>
      </c>
      <c r="M183">
        <v>9.2775999999999996</v>
      </c>
      <c r="N183">
        <v>2.1272000000000002</v>
      </c>
      <c r="O183">
        <v>3.5200999999999998</v>
      </c>
      <c r="P183">
        <v>4.6990999999999996</v>
      </c>
    </row>
    <row r="184" spans="1:16" x14ac:dyDescent="0.3">
      <c r="A184">
        <v>197809</v>
      </c>
      <c r="B184">
        <v>-1.45</v>
      </c>
      <c r="C184">
        <v>-0.38</v>
      </c>
      <c r="D184">
        <v>1.88</v>
      </c>
      <c r="E184">
        <v>-0.69</v>
      </c>
      <c r="F184">
        <v>1.57</v>
      </c>
      <c r="G184">
        <v>-3.2</v>
      </c>
      <c r="H184">
        <v>0.62</v>
      </c>
      <c r="I184" s="1"/>
      <c r="J184">
        <v>197809</v>
      </c>
      <c r="K184">
        <v>-0.81369999999999998</v>
      </c>
      <c r="L184">
        <v>-0.7863</v>
      </c>
      <c r="M184">
        <v>-1.865</v>
      </c>
      <c r="N184">
        <v>-0.52290000000000003</v>
      </c>
      <c r="O184">
        <v>-0.96379999999999999</v>
      </c>
      <c r="P184">
        <v>-0.85070000000000001</v>
      </c>
    </row>
    <row r="185" spans="1:16" x14ac:dyDescent="0.3">
      <c r="A185">
        <v>197810</v>
      </c>
      <c r="B185">
        <v>-11.91</v>
      </c>
      <c r="C185">
        <v>-10.039999999999999</v>
      </c>
      <c r="D185">
        <v>1.26</v>
      </c>
      <c r="E185">
        <v>0.17</v>
      </c>
      <c r="F185">
        <v>1.1399999999999999</v>
      </c>
      <c r="G185">
        <v>-8.42</v>
      </c>
      <c r="H185">
        <v>0.68</v>
      </c>
      <c r="I185" s="1"/>
      <c r="J185">
        <v>197810</v>
      </c>
      <c r="K185">
        <v>-21.029499999999999</v>
      </c>
      <c r="L185">
        <v>-17.9636</v>
      </c>
      <c r="M185">
        <v>-22.0639</v>
      </c>
      <c r="N185">
        <v>-10.830299999999999</v>
      </c>
      <c r="O185">
        <v>-9.7276000000000007</v>
      </c>
      <c r="P185">
        <v>-9.4573</v>
      </c>
    </row>
    <row r="186" spans="1:16" x14ac:dyDescent="0.3">
      <c r="A186">
        <v>197811</v>
      </c>
      <c r="B186">
        <v>2.72</v>
      </c>
      <c r="C186">
        <v>2.9</v>
      </c>
      <c r="D186">
        <v>-2.08</v>
      </c>
      <c r="E186">
        <v>1.0900000000000001</v>
      </c>
      <c r="F186">
        <v>-1.19</v>
      </c>
      <c r="G186">
        <v>5.45</v>
      </c>
      <c r="H186">
        <v>0.7</v>
      </c>
      <c r="I186" s="1"/>
      <c r="J186">
        <v>197811</v>
      </c>
      <c r="K186">
        <v>4.9410999999999996</v>
      </c>
      <c r="L186">
        <v>5.4695999999999998</v>
      </c>
      <c r="M186">
        <v>7.8246000000000002</v>
      </c>
      <c r="N186">
        <v>3.5234000000000001</v>
      </c>
      <c r="O186">
        <v>3.1353</v>
      </c>
      <c r="P186">
        <v>2.8201000000000001</v>
      </c>
    </row>
    <row r="187" spans="1:16" x14ac:dyDescent="0.3">
      <c r="A187">
        <v>197812</v>
      </c>
      <c r="B187">
        <v>0.88</v>
      </c>
      <c r="C187">
        <v>1.01</v>
      </c>
      <c r="D187">
        <v>-2.14</v>
      </c>
      <c r="E187">
        <v>2.0099999999999998</v>
      </c>
      <c r="F187">
        <v>-1.47</v>
      </c>
      <c r="G187">
        <v>3.01</v>
      </c>
      <c r="H187">
        <v>0.78</v>
      </c>
      <c r="I187" s="1"/>
      <c r="J187">
        <v>197812</v>
      </c>
      <c r="K187">
        <v>2.0583</v>
      </c>
      <c r="L187">
        <v>2.0415999999999999</v>
      </c>
      <c r="M187">
        <v>2.6223000000000001</v>
      </c>
      <c r="N187">
        <v>-0.52300000000000002</v>
      </c>
      <c r="O187">
        <v>0.95750000000000002</v>
      </c>
      <c r="P187">
        <v>2.9369999999999998</v>
      </c>
    </row>
    <row r="188" spans="1:16" x14ac:dyDescent="0.3">
      <c r="A188">
        <v>197901</v>
      </c>
      <c r="B188">
        <v>4.22</v>
      </c>
      <c r="C188">
        <v>3.74</v>
      </c>
      <c r="D188">
        <v>2.19</v>
      </c>
      <c r="E188">
        <v>-2.4</v>
      </c>
      <c r="F188">
        <v>1.58</v>
      </c>
      <c r="G188">
        <v>-1.43</v>
      </c>
      <c r="H188">
        <v>0.77</v>
      </c>
      <c r="I188" s="1"/>
      <c r="J188">
        <v>197901</v>
      </c>
      <c r="K188">
        <v>9.7013999999999996</v>
      </c>
      <c r="L188">
        <v>7.5042</v>
      </c>
      <c r="M188">
        <v>8.5891999999999999</v>
      </c>
      <c r="N188">
        <v>7.2422000000000004</v>
      </c>
      <c r="O188">
        <v>4.3029999999999999</v>
      </c>
      <c r="P188">
        <v>3.5636000000000001</v>
      </c>
    </row>
    <row r="189" spans="1:16" x14ac:dyDescent="0.3">
      <c r="A189">
        <v>197902</v>
      </c>
      <c r="B189">
        <v>-3.56</v>
      </c>
      <c r="C189">
        <v>0.53</v>
      </c>
      <c r="D189">
        <v>1.17</v>
      </c>
      <c r="E189">
        <v>-1.1100000000000001</v>
      </c>
      <c r="F189">
        <v>0.96</v>
      </c>
      <c r="G189">
        <v>-0.99</v>
      </c>
      <c r="H189">
        <v>0.73</v>
      </c>
      <c r="I189" s="1"/>
      <c r="J189">
        <v>197902</v>
      </c>
      <c r="K189">
        <v>-1.5690999999999999</v>
      </c>
      <c r="L189">
        <v>-2.1583000000000001</v>
      </c>
      <c r="M189">
        <v>-3.7650999999999999</v>
      </c>
      <c r="N189">
        <v>-3.1511999999999998</v>
      </c>
      <c r="O189">
        <v>-2.8506999999999998</v>
      </c>
      <c r="P189">
        <v>-3.1751</v>
      </c>
    </row>
    <row r="190" spans="1:16" x14ac:dyDescent="0.3">
      <c r="A190">
        <v>197903</v>
      </c>
      <c r="B190">
        <v>5.67</v>
      </c>
      <c r="C190">
        <v>3.17</v>
      </c>
      <c r="D190">
        <v>-0.68</v>
      </c>
      <c r="E190">
        <v>0.54</v>
      </c>
      <c r="F190">
        <v>0.28999999999999998</v>
      </c>
      <c r="G190">
        <v>2.91</v>
      </c>
      <c r="H190">
        <v>0.81</v>
      </c>
      <c r="I190" s="1"/>
      <c r="J190">
        <v>197903</v>
      </c>
      <c r="K190">
        <v>9.4478000000000009</v>
      </c>
      <c r="L190">
        <v>8.5395000000000003</v>
      </c>
      <c r="M190">
        <v>10.451499999999999</v>
      </c>
      <c r="N190">
        <v>6.3377999999999997</v>
      </c>
      <c r="O190">
        <v>5.3480999999999996</v>
      </c>
      <c r="P190">
        <v>6.4109999999999996</v>
      </c>
    </row>
    <row r="191" spans="1:16" x14ac:dyDescent="0.3">
      <c r="A191">
        <v>197904</v>
      </c>
      <c r="B191">
        <v>-7.0000000000000007E-2</v>
      </c>
      <c r="C191">
        <v>2.4</v>
      </c>
      <c r="D191">
        <v>1.1200000000000001</v>
      </c>
      <c r="E191">
        <v>1.1399999999999999</v>
      </c>
      <c r="F191">
        <v>0.24</v>
      </c>
      <c r="G191">
        <v>0.87</v>
      </c>
      <c r="H191">
        <v>0.8</v>
      </c>
      <c r="I191" s="1"/>
      <c r="J191">
        <v>197904</v>
      </c>
      <c r="K191">
        <v>3.1301999999999999</v>
      </c>
      <c r="L191">
        <v>2.3167</v>
      </c>
      <c r="M191">
        <v>2.5480999999999998</v>
      </c>
      <c r="N191">
        <v>-1.7371000000000001</v>
      </c>
      <c r="O191">
        <v>0.51049999999999995</v>
      </c>
      <c r="P191">
        <v>1.1243000000000001</v>
      </c>
    </row>
    <row r="192" spans="1:16" x14ac:dyDescent="0.3">
      <c r="A192">
        <v>197905</v>
      </c>
      <c r="B192">
        <v>-2.21</v>
      </c>
      <c r="C192">
        <v>0.18</v>
      </c>
      <c r="D192">
        <v>1.32</v>
      </c>
      <c r="E192">
        <v>-1.56</v>
      </c>
      <c r="F192">
        <v>-0.31</v>
      </c>
      <c r="G192">
        <v>-0.55000000000000004</v>
      </c>
      <c r="H192">
        <v>0.82</v>
      </c>
      <c r="I192" s="1"/>
      <c r="J192">
        <v>197905</v>
      </c>
      <c r="K192">
        <v>-0.2069</v>
      </c>
      <c r="L192">
        <v>-1.5928</v>
      </c>
      <c r="M192">
        <v>-2.0655999999999999</v>
      </c>
      <c r="N192">
        <v>-0.57469999999999999</v>
      </c>
      <c r="O192">
        <v>-1.6031</v>
      </c>
      <c r="P192">
        <v>-1.8460000000000001</v>
      </c>
    </row>
    <row r="193" spans="1:16" x14ac:dyDescent="0.3">
      <c r="A193">
        <v>197906</v>
      </c>
      <c r="B193">
        <v>3.84</v>
      </c>
      <c r="C193">
        <v>0.94</v>
      </c>
      <c r="D193">
        <v>1.42</v>
      </c>
      <c r="E193">
        <v>-1.58</v>
      </c>
      <c r="F193">
        <v>-0.56000000000000005</v>
      </c>
      <c r="G193">
        <v>0.77</v>
      </c>
      <c r="H193">
        <v>0.81</v>
      </c>
      <c r="I193" s="1"/>
      <c r="J193">
        <v>197906</v>
      </c>
      <c r="K193">
        <v>6.2093999999999996</v>
      </c>
      <c r="L193">
        <v>5.8975</v>
      </c>
      <c r="M193">
        <v>5.1083999999999996</v>
      </c>
      <c r="N193">
        <v>6.0267999999999997</v>
      </c>
      <c r="O193">
        <v>4.2944000000000004</v>
      </c>
      <c r="P193">
        <v>3.9581</v>
      </c>
    </row>
    <row r="194" spans="1:16" x14ac:dyDescent="0.3">
      <c r="A194">
        <v>197907</v>
      </c>
      <c r="B194">
        <v>0.83</v>
      </c>
      <c r="C194">
        <v>1.27</v>
      </c>
      <c r="D194">
        <v>1.79</v>
      </c>
      <c r="E194">
        <v>-0.44</v>
      </c>
      <c r="F194">
        <v>0.52</v>
      </c>
      <c r="G194">
        <v>-1.07</v>
      </c>
      <c r="H194">
        <v>0.77</v>
      </c>
      <c r="I194" s="1"/>
      <c r="J194">
        <v>197907</v>
      </c>
      <c r="K194">
        <v>2.3144999999999998</v>
      </c>
      <c r="L194">
        <v>3.5457000000000001</v>
      </c>
      <c r="M194">
        <v>3.1000999999999999</v>
      </c>
      <c r="N194">
        <v>2.3831000000000002</v>
      </c>
      <c r="O194">
        <v>1.6652</v>
      </c>
      <c r="P194">
        <v>0.7238</v>
      </c>
    </row>
    <row r="195" spans="1:16" x14ac:dyDescent="0.3">
      <c r="A195">
        <v>197908</v>
      </c>
      <c r="B195">
        <v>5.54</v>
      </c>
      <c r="C195">
        <v>1.85</v>
      </c>
      <c r="D195">
        <v>-1.58</v>
      </c>
      <c r="E195">
        <v>1.5</v>
      </c>
      <c r="F195">
        <v>-1.46</v>
      </c>
      <c r="G195">
        <v>-0.28999999999999998</v>
      </c>
      <c r="H195">
        <v>0.77</v>
      </c>
      <c r="I195" s="1"/>
      <c r="J195">
        <v>197908</v>
      </c>
      <c r="K195">
        <v>7.6280000000000001</v>
      </c>
      <c r="L195">
        <v>7.2327000000000004</v>
      </c>
      <c r="M195">
        <v>9.0839999999999996</v>
      </c>
      <c r="N195">
        <v>4.7538999999999998</v>
      </c>
      <c r="O195">
        <v>6.5004999999999997</v>
      </c>
      <c r="P195">
        <v>6.2973999999999997</v>
      </c>
    </row>
    <row r="196" spans="1:16" x14ac:dyDescent="0.3">
      <c r="A196">
        <v>197909</v>
      </c>
      <c r="B196">
        <v>-0.83</v>
      </c>
      <c r="C196">
        <v>-0.28000000000000003</v>
      </c>
      <c r="D196">
        <v>-0.94</v>
      </c>
      <c r="E196">
        <v>0.84</v>
      </c>
      <c r="F196">
        <v>0.5</v>
      </c>
      <c r="G196">
        <v>5.28</v>
      </c>
      <c r="H196">
        <v>0.83</v>
      </c>
      <c r="I196" s="1"/>
      <c r="J196">
        <v>197909</v>
      </c>
      <c r="K196">
        <v>-0.45379999999999998</v>
      </c>
      <c r="L196">
        <v>-0.41699999999999998</v>
      </c>
      <c r="M196">
        <v>-9.3899999999999997E-2</v>
      </c>
      <c r="N196">
        <v>-0.76639999999999997</v>
      </c>
      <c r="O196">
        <v>-0.2268</v>
      </c>
      <c r="P196">
        <v>0.56130000000000002</v>
      </c>
    </row>
    <row r="197" spans="1:16" x14ac:dyDescent="0.3">
      <c r="A197">
        <v>197910</v>
      </c>
      <c r="B197">
        <v>-8.1</v>
      </c>
      <c r="C197">
        <v>-3.49</v>
      </c>
      <c r="D197">
        <v>-1.83</v>
      </c>
      <c r="E197">
        <v>0.96</v>
      </c>
      <c r="F197">
        <v>0.14000000000000001</v>
      </c>
      <c r="G197">
        <v>2.04</v>
      </c>
      <c r="H197">
        <v>0.87</v>
      </c>
      <c r="I197" s="1"/>
      <c r="J197">
        <v>197910</v>
      </c>
      <c r="K197">
        <v>-10.469799999999999</v>
      </c>
      <c r="L197">
        <v>-10.173400000000001</v>
      </c>
      <c r="M197">
        <v>-10.1684</v>
      </c>
      <c r="N197">
        <v>-7.7423000000000002</v>
      </c>
      <c r="O197">
        <v>-6.7721</v>
      </c>
      <c r="P197">
        <v>-6.1201999999999996</v>
      </c>
    </row>
    <row r="198" spans="1:16" x14ac:dyDescent="0.3">
      <c r="A198">
        <v>197911</v>
      </c>
      <c r="B198">
        <v>5.23</v>
      </c>
      <c r="C198">
        <v>2.5099999999999998</v>
      </c>
      <c r="D198">
        <v>-3.21</v>
      </c>
      <c r="E198">
        <v>-0.03</v>
      </c>
      <c r="F198">
        <v>-1.83</v>
      </c>
      <c r="G198">
        <v>8.0299999999999994</v>
      </c>
      <c r="H198">
        <v>0.99</v>
      </c>
      <c r="I198" s="1"/>
      <c r="J198">
        <v>197911</v>
      </c>
      <c r="K198">
        <v>9.0287000000000006</v>
      </c>
      <c r="L198">
        <v>6.9027000000000003</v>
      </c>
      <c r="M198">
        <v>9.6879000000000008</v>
      </c>
      <c r="N198">
        <v>6.2872000000000003</v>
      </c>
      <c r="O198">
        <v>5.7606000000000002</v>
      </c>
      <c r="P198">
        <v>5.5639000000000003</v>
      </c>
    </row>
    <row r="199" spans="1:16" x14ac:dyDescent="0.3">
      <c r="A199">
        <v>197912</v>
      </c>
      <c r="B199">
        <v>1.78</v>
      </c>
      <c r="C199">
        <v>4.2699999999999996</v>
      </c>
      <c r="D199">
        <v>-2.13</v>
      </c>
      <c r="E199">
        <v>-0.67</v>
      </c>
      <c r="F199">
        <v>-1.01</v>
      </c>
      <c r="G199">
        <v>4.72</v>
      </c>
      <c r="H199">
        <v>0.95</v>
      </c>
      <c r="I199" s="1"/>
      <c r="J199">
        <v>197912</v>
      </c>
      <c r="K199">
        <v>7.8864000000000001</v>
      </c>
      <c r="L199">
        <v>5.5946999999999996</v>
      </c>
      <c r="M199">
        <v>6.4379999999999997</v>
      </c>
      <c r="N199">
        <v>1.8633999999999999</v>
      </c>
      <c r="O199">
        <v>2.2951000000000001</v>
      </c>
      <c r="P199">
        <v>1.9679</v>
      </c>
    </row>
    <row r="200" spans="1:16" x14ac:dyDescent="0.3">
      <c r="A200">
        <v>198001</v>
      </c>
      <c r="B200">
        <v>5.5</v>
      </c>
      <c r="C200">
        <v>1.88</v>
      </c>
      <c r="D200">
        <v>1.85</v>
      </c>
      <c r="E200">
        <v>-1.84</v>
      </c>
      <c r="F200">
        <v>1.89</v>
      </c>
      <c r="G200">
        <v>7.45</v>
      </c>
      <c r="H200">
        <v>0.8</v>
      </c>
      <c r="I200" s="1"/>
      <c r="J200">
        <v>198001</v>
      </c>
      <c r="K200">
        <v>10.917400000000001</v>
      </c>
      <c r="L200">
        <v>6.8396999999999997</v>
      </c>
      <c r="M200">
        <v>7.1433</v>
      </c>
      <c r="N200">
        <v>6.3390000000000004</v>
      </c>
      <c r="O200">
        <v>5.2736000000000001</v>
      </c>
      <c r="P200">
        <v>6.4250999999999996</v>
      </c>
    </row>
    <row r="201" spans="1:16" x14ac:dyDescent="0.3">
      <c r="A201">
        <v>198002</v>
      </c>
      <c r="B201">
        <v>-1.23</v>
      </c>
      <c r="C201">
        <v>-1.62</v>
      </c>
      <c r="D201">
        <v>0.59</v>
      </c>
      <c r="E201">
        <v>-0.95</v>
      </c>
      <c r="F201">
        <v>2.92</v>
      </c>
      <c r="G201">
        <v>7.89</v>
      </c>
      <c r="H201">
        <v>0.89</v>
      </c>
      <c r="I201" s="1"/>
      <c r="J201">
        <v>198002</v>
      </c>
      <c r="K201">
        <v>-0.56020000000000003</v>
      </c>
      <c r="L201">
        <v>-2.6366999999999998</v>
      </c>
      <c r="M201">
        <v>-1.8956</v>
      </c>
      <c r="N201">
        <v>1.1198999999999999</v>
      </c>
      <c r="O201">
        <v>-1.9872000000000001</v>
      </c>
      <c r="P201">
        <v>0.56420000000000003</v>
      </c>
    </row>
    <row r="202" spans="1:16" x14ac:dyDescent="0.3">
      <c r="A202">
        <v>198003</v>
      </c>
      <c r="B202">
        <v>-12.89</v>
      </c>
      <c r="C202">
        <v>-6.97</v>
      </c>
      <c r="D202">
        <v>-0.96</v>
      </c>
      <c r="E202">
        <v>1.82</v>
      </c>
      <c r="F202">
        <v>-1.05</v>
      </c>
      <c r="G202">
        <v>-9.58</v>
      </c>
      <c r="H202">
        <v>1.21</v>
      </c>
      <c r="I202" s="1"/>
      <c r="J202">
        <v>198003</v>
      </c>
      <c r="K202">
        <v>-19.927600000000002</v>
      </c>
      <c r="L202">
        <v>-16.2486</v>
      </c>
      <c r="M202">
        <v>-17.788399999999999</v>
      </c>
      <c r="N202">
        <v>-12.240500000000001</v>
      </c>
      <c r="O202">
        <v>-9.1661000000000001</v>
      </c>
      <c r="P202">
        <v>-10.738</v>
      </c>
    </row>
    <row r="203" spans="1:16" x14ac:dyDescent="0.3">
      <c r="A203">
        <v>198004</v>
      </c>
      <c r="B203">
        <v>3.96</v>
      </c>
      <c r="C203">
        <v>1.05</v>
      </c>
      <c r="D203">
        <v>1.03</v>
      </c>
      <c r="E203">
        <v>-2.1800000000000002</v>
      </c>
      <c r="F203">
        <v>0.34</v>
      </c>
      <c r="G203">
        <v>-0.48</v>
      </c>
      <c r="H203">
        <v>1.26</v>
      </c>
      <c r="I203" s="1"/>
      <c r="J203">
        <v>198004</v>
      </c>
      <c r="K203">
        <v>7.1359000000000004</v>
      </c>
      <c r="L203">
        <v>5.9452999999999996</v>
      </c>
      <c r="M203">
        <v>5.7561</v>
      </c>
      <c r="N203">
        <v>6.9034000000000004</v>
      </c>
      <c r="O203">
        <v>5.0407999999999999</v>
      </c>
      <c r="P203">
        <v>3.9159999999999999</v>
      </c>
    </row>
    <row r="204" spans="1:16" x14ac:dyDescent="0.3">
      <c r="A204">
        <v>198005</v>
      </c>
      <c r="B204">
        <v>5.26</v>
      </c>
      <c r="C204">
        <v>2</v>
      </c>
      <c r="D204">
        <v>0.38</v>
      </c>
      <c r="E204">
        <v>0.43</v>
      </c>
      <c r="F204">
        <v>-0.63</v>
      </c>
      <c r="G204">
        <v>-1.18</v>
      </c>
      <c r="H204">
        <v>0.81</v>
      </c>
      <c r="I204" s="1"/>
      <c r="J204">
        <v>198005</v>
      </c>
      <c r="K204">
        <v>7.2568000000000001</v>
      </c>
      <c r="L204">
        <v>8.0427</v>
      </c>
      <c r="M204">
        <v>8.3931000000000004</v>
      </c>
      <c r="N204">
        <v>5.7933000000000003</v>
      </c>
      <c r="O204">
        <v>5.8777999999999997</v>
      </c>
      <c r="P204">
        <v>5.5133999999999999</v>
      </c>
    </row>
    <row r="205" spans="1:16" x14ac:dyDescent="0.3">
      <c r="A205">
        <v>198006</v>
      </c>
      <c r="B205">
        <v>2.97</v>
      </c>
      <c r="C205">
        <v>1.46</v>
      </c>
      <c r="D205">
        <v>-0.8</v>
      </c>
      <c r="E205">
        <v>-0.2</v>
      </c>
      <c r="F205">
        <v>-0.81</v>
      </c>
      <c r="G205">
        <v>1.58</v>
      </c>
      <c r="H205">
        <v>0.61</v>
      </c>
      <c r="I205" s="1"/>
      <c r="J205">
        <v>198006</v>
      </c>
      <c r="K205">
        <v>4.5781000000000001</v>
      </c>
      <c r="L205">
        <v>4.4789000000000003</v>
      </c>
      <c r="M205">
        <v>4.7538</v>
      </c>
      <c r="N205">
        <v>4.0086000000000004</v>
      </c>
      <c r="O205">
        <v>2.4866999999999999</v>
      </c>
      <c r="P205">
        <v>3.4397000000000002</v>
      </c>
    </row>
    <row r="206" spans="1:16" x14ac:dyDescent="0.3">
      <c r="A206">
        <v>198007</v>
      </c>
      <c r="B206">
        <v>6.51</v>
      </c>
      <c r="C206">
        <v>3.74</v>
      </c>
      <c r="D206">
        <v>-6.29</v>
      </c>
      <c r="E206">
        <v>4.0599999999999996</v>
      </c>
      <c r="F206">
        <v>-2.44</v>
      </c>
      <c r="G206">
        <v>0.28999999999999998</v>
      </c>
      <c r="H206">
        <v>0.53</v>
      </c>
      <c r="I206" s="1"/>
      <c r="J206">
        <v>198007</v>
      </c>
      <c r="K206">
        <v>8.7700999999999993</v>
      </c>
      <c r="L206">
        <v>9.1921999999999997</v>
      </c>
      <c r="M206">
        <v>13.0184</v>
      </c>
      <c r="N206">
        <v>4.1616</v>
      </c>
      <c r="O206">
        <v>6.3779000000000003</v>
      </c>
      <c r="P206">
        <v>8.0359999999999996</v>
      </c>
    </row>
    <row r="207" spans="1:16" x14ac:dyDescent="0.3">
      <c r="A207">
        <v>198008</v>
      </c>
      <c r="B207">
        <v>1.75</v>
      </c>
      <c r="C207">
        <v>4.2300000000000004</v>
      </c>
      <c r="D207">
        <v>-2.46</v>
      </c>
      <c r="E207">
        <v>2.0499999999999998</v>
      </c>
      <c r="F207">
        <v>-0.73</v>
      </c>
      <c r="G207">
        <v>3.06</v>
      </c>
      <c r="H207">
        <v>0.64</v>
      </c>
      <c r="I207" s="1"/>
      <c r="J207">
        <v>198008</v>
      </c>
      <c r="K207">
        <v>5.0271999999999997</v>
      </c>
      <c r="L207">
        <v>5.7183000000000002</v>
      </c>
      <c r="M207">
        <v>7.2698999999999998</v>
      </c>
      <c r="N207">
        <v>-0.1346</v>
      </c>
      <c r="O207">
        <v>2.4779</v>
      </c>
      <c r="P207">
        <v>1.7141</v>
      </c>
    </row>
    <row r="208" spans="1:16" x14ac:dyDescent="0.3">
      <c r="A208">
        <v>198009</v>
      </c>
      <c r="B208">
        <v>2.19</v>
      </c>
      <c r="C208">
        <v>0.63</v>
      </c>
      <c r="D208">
        <v>-4.6100000000000003</v>
      </c>
      <c r="E208">
        <v>1.9</v>
      </c>
      <c r="F208">
        <v>-2.86</v>
      </c>
      <c r="G208">
        <v>5.43</v>
      </c>
      <c r="H208">
        <v>0.75</v>
      </c>
      <c r="I208" s="1"/>
      <c r="J208">
        <v>198009</v>
      </c>
      <c r="K208">
        <v>2.9049</v>
      </c>
      <c r="L208">
        <v>2.5152999999999999</v>
      </c>
      <c r="M208">
        <v>5.1342999999999996</v>
      </c>
      <c r="N208">
        <v>1.8781000000000001</v>
      </c>
      <c r="O208">
        <v>2.8368000000000002</v>
      </c>
      <c r="P208">
        <v>3.4495</v>
      </c>
    </row>
    <row r="209" spans="1:16" x14ac:dyDescent="0.3">
      <c r="A209">
        <v>198010</v>
      </c>
      <c r="B209">
        <v>1.04</v>
      </c>
      <c r="C209">
        <v>2.21</v>
      </c>
      <c r="D209">
        <v>-2.93</v>
      </c>
      <c r="E209">
        <v>1.77</v>
      </c>
      <c r="F209">
        <v>-1.43</v>
      </c>
      <c r="G209">
        <v>7.13</v>
      </c>
      <c r="H209">
        <v>0.95</v>
      </c>
      <c r="I209" s="1"/>
      <c r="J209">
        <v>198010</v>
      </c>
      <c r="K209">
        <v>4.0091999999999999</v>
      </c>
      <c r="L209">
        <v>3.5352000000000001</v>
      </c>
      <c r="M209">
        <v>4.4759000000000002</v>
      </c>
      <c r="N209">
        <v>9.8799999999999999E-2</v>
      </c>
      <c r="O209">
        <v>1.2242</v>
      </c>
      <c r="P209">
        <v>3.1795</v>
      </c>
    </row>
    <row r="210" spans="1:16" x14ac:dyDescent="0.3">
      <c r="A210">
        <v>198011</v>
      </c>
      <c r="B210">
        <v>9.6</v>
      </c>
      <c r="C210">
        <v>-3.27</v>
      </c>
      <c r="D210">
        <v>-8.11</v>
      </c>
      <c r="E210">
        <v>4.26</v>
      </c>
      <c r="F210">
        <v>-5.52</v>
      </c>
      <c r="G210">
        <v>15.15</v>
      </c>
      <c r="H210">
        <v>0.96</v>
      </c>
      <c r="I210" s="1"/>
      <c r="J210">
        <v>198011</v>
      </c>
      <c r="K210">
        <v>7.8257000000000003</v>
      </c>
      <c r="L210">
        <v>6.1158999999999999</v>
      </c>
      <c r="M210">
        <v>8.7413000000000007</v>
      </c>
      <c r="N210">
        <v>5.109</v>
      </c>
      <c r="O210">
        <v>12.149900000000001</v>
      </c>
      <c r="P210">
        <v>12.7088</v>
      </c>
    </row>
    <row r="211" spans="1:16" x14ac:dyDescent="0.3">
      <c r="A211">
        <v>198012</v>
      </c>
      <c r="B211">
        <v>-4.46</v>
      </c>
      <c r="C211">
        <v>-0.28000000000000003</v>
      </c>
      <c r="D211">
        <v>2.8</v>
      </c>
      <c r="E211">
        <v>-1.27</v>
      </c>
      <c r="F211">
        <v>1.27</v>
      </c>
      <c r="G211">
        <v>-6.71</v>
      </c>
      <c r="H211">
        <v>1.31</v>
      </c>
      <c r="I211" s="1"/>
      <c r="J211">
        <v>198012</v>
      </c>
      <c r="K211">
        <v>-4.5561999999999996</v>
      </c>
      <c r="L211">
        <v>-1.5645</v>
      </c>
      <c r="M211">
        <v>-3.7774999999999999</v>
      </c>
      <c r="N211">
        <v>-0.80859999999999999</v>
      </c>
      <c r="O211">
        <v>-2.5975000000000001</v>
      </c>
      <c r="P211">
        <v>-4.1281999999999996</v>
      </c>
    </row>
    <row r="212" spans="1:16" x14ac:dyDescent="0.3">
      <c r="A212">
        <v>198101</v>
      </c>
      <c r="B212">
        <v>-5.0599999999999996</v>
      </c>
      <c r="C212">
        <v>3.3</v>
      </c>
      <c r="D212">
        <v>6.74</v>
      </c>
      <c r="E212">
        <v>-3.38</v>
      </c>
      <c r="F212">
        <v>4.2699999999999996</v>
      </c>
      <c r="G212">
        <v>-7.82</v>
      </c>
      <c r="H212">
        <v>1.04</v>
      </c>
      <c r="I212" s="1"/>
      <c r="J212">
        <v>198101</v>
      </c>
      <c r="K212">
        <v>-0.83779999999999999</v>
      </c>
      <c r="L212">
        <v>-6.6400000000000001E-2</v>
      </c>
      <c r="M212">
        <v>-2.0501999999999998</v>
      </c>
      <c r="N212">
        <v>-0.79669999999999996</v>
      </c>
      <c r="O212">
        <v>-4.2507000000000001</v>
      </c>
      <c r="P212">
        <v>-6.3369</v>
      </c>
    </row>
    <row r="213" spans="1:16" x14ac:dyDescent="0.3">
      <c r="A213">
        <v>198102</v>
      </c>
      <c r="B213">
        <v>0.61</v>
      </c>
      <c r="C213">
        <v>-0.65</v>
      </c>
      <c r="D213">
        <v>0.97</v>
      </c>
      <c r="E213">
        <v>0.26</v>
      </c>
      <c r="F213">
        <v>2.06</v>
      </c>
      <c r="G213">
        <v>-1.35</v>
      </c>
      <c r="H213">
        <v>1.07</v>
      </c>
      <c r="I213" s="1"/>
      <c r="J213">
        <v>198102</v>
      </c>
      <c r="K213">
        <v>0.57699999999999996</v>
      </c>
      <c r="L213">
        <v>1.6148</v>
      </c>
      <c r="M213">
        <v>0.99199999999999999</v>
      </c>
      <c r="N213">
        <v>1.2158</v>
      </c>
      <c r="O213">
        <v>3.0682</v>
      </c>
      <c r="P213">
        <v>1.3274999999999999</v>
      </c>
    </row>
    <row r="214" spans="1:16" x14ac:dyDescent="0.3">
      <c r="A214">
        <v>198103</v>
      </c>
      <c r="B214">
        <v>3.66</v>
      </c>
      <c r="C214">
        <v>2.85</v>
      </c>
      <c r="D214">
        <v>0.61</v>
      </c>
      <c r="E214">
        <v>-2.27</v>
      </c>
      <c r="F214">
        <v>-0.56000000000000005</v>
      </c>
      <c r="G214">
        <v>0.82</v>
      </c>
      <c r="H214">
        <v>1.21</v>
      </c>
      <c r="I214" s="1"/>
      <c r="J214">
        <v>198103</v>
      </c>
      <c r="K214">
        <v>7.2693000000000003</v>
      </c>
      <c r="L214">
        <v>7.1257000000000001</v>
      </c>
      <c r="M214">
        <v>8.8116000000000003</v>
      </c>
      <c r="N214">
        <v>8.4934999999999992</v>
      </c>
      <c r="O214">
        <v>4.3981000000000003</v>
      </c>
      <c r="P214">
        <v>2.4073000000000002</v>
      </c>
    </row>
    <row r="215" spans="1:16" x14ac:dyDescent="0.3">
      <c r="A215">
        <v>198104</v>
      </c>
      <c r="B215">
        <v>-2.16</v>
      </c>
      <c r="C215">
        <v>4.72</v>
      </c>
      <c r="D215">
        <v>2.2799999999999998</v>
      </c>
      <c r="E215">
        <v>0.81</v>
      </c>
      <c r="F215">
        <v>1.54</v>
      </c>
      <c r="G215">
        <v>-1.08</v>
      </c>
      <c r="H215">
        <v>1.08</v>
      </c>
      <c r="I215" s="1"/>
      <c r="J215">
        <v>198104</v>
      </c>
      <c r="K215">
        <v>1.7465999999999999</v>
      </c>
      <c r="L215">
        <v>2.4948999999999999</v>
      </c>
      <c r="M215">
        <v>4.7131999999999996</v>
      </c>
      <c r="N215">
        <v>-1.2729999999999999</v>
      </c>
      <c r="O215">
        <v>-1.4148000000000001</v>
      </c>
      <c r="P215">
        <v>-2.617</v>
      </c>
    </row>
    <row r="216" spans="1:16" x14ac:dyDescent="0.3">
      <c r="A216">
        <v>198105</v>
      </c>
      <c r="B216">
        <v>0.13</v>
      </c>
      <c r="C216">
        <v>2.36</v>
      </c>
      <c r="D216">
        <v>-0.43</v>
      </c>
      <c r="E216">
        <v>0.47</v>
      </c>
      <c r="F216">
        <v>-1.78</v>
      </c>
      <c r="G216">
        <v>3.56</v>
      </c>
      <c r="H216">
        <v>1.1499999999999999</v>
      </c>
      <c r="I216" s="1"/>
      <c r="J216">
        <v>198105</v>
      </c>
      <c r="K216">
        <v>2.4802</v>
      </c>
      <c r="L216">
        <v>2.9104000000000001</v>
      </c>
      <c r="M216">
        <v>4.7008999999999999</v>
      </c>
      <c r="N216">
        <v>1.6933</v>
      </c>
      <c r="O216">
        <v>0.51139999999999997</v>
      </c>
      <c r="P216">
        <v>0.41799999999999998</v>
      </c>
    </row>
    <row r="217" spans="1:16" x14ac:dyDescent="0.3">
      <c r="A217">
        <v>198106</v>
      </c>
      <c r="B217">
        <v>-2.34</v>
      </c>
      <c r="C217">
        <v>-0.93</v>
      </c>
      <c r="D217">
        <v>5.14</v>
      </c>
      <c r="E217">
        <v>-1.29</v>
      </c>
      <c r="F217">
        <v>2.69</v>
      </c>
      <c r="G217">
        <v>-5.67</v>
      </c>
      <c r="H217">
        <v>1.35</v>
      </c>
      <c r="I217" s="1"/>
      <c r="J217">
        <v>198106</v>
      </c>
      <c r="K217">
        <v>-1.7289000000000001</v>
      </c>
      <c r="L217">
        <v>-0.53480000000000005</v>
      </c>
      <c r="M217">
        <v>-3.1402000000000001</v>
      </c>
      <c r="N217">
        <v>0.56079999999999997</v>
      </c>
      <c r="O217">
        <v>-1.1733</v>
      </c>
      <c r="P217">
        <v>-0.60470000000000002</v>
      </c>
    </row>
    <row r="218" spans="1:16" x14ac:dyDescent="0.3">
      <c r="A218">
        <v>198107</v>
      </c>
      <c r="B218">
        <v>-1.55</v>
      </c>
      <c r="C218">
        <v>-1.95</v>
      </c>
      <c r="D218">
        <v>-0.61</v>
      </c>
      <c r="E218">
        <v>1.08</v>
      </c>
      <c r="F218">
        <v>-2.66</v>
      </c>
      <c r="G218">
        <v>-2.44</v>
      </c>
      <c r="H218">
        <v>1.24</v>
      </c>
      <c r="I218" s="1"/>
      <c r="J218">
        <v>198107</v>
      </c>
      <c r="K218">
        <v>-1.5122</v>
      </c>
      <c r="L218">
        <v>-1.9941</v>
      </c>
      <c r="M218">
        <v>-3.056</v>
      </c>
      <c r="N218">
        <v>-1.9060999999999999</v>
      </c>
      <c r="O218">
        <v>-0.74439999999999995</v>
      </c>
      <c r="P218">
        <v>1.8004</v>
      </c>
    </row>
    <row r="219" spans="1:16" x14ac:dyDescent="0.3">
      <c r="A219">
        <v>198108</v>
      </c>
      <c r="B219">
        <v>-7.02</v>
      </c>
      <c r="C219">
        <v>-1.82</v>
      </c>
      <c r="D219">
        <v>4.71</v>
      </c>
      <c r="E219">
        <v>-0.31</v>
      </c>
      <c r="F219">
        <v>1.38</v>
      </c>
      <c r="G219">
        <v>-1.1000000000000001</v>
      </c>
      <c r="H219">
        <v>1.28</v>
      </c>
      <c r="I219" s="1"/>
      <c r="J219">
        <v>198108</v>
      </c>
      <c r="K219">
        <v>-8.2567000000000004</v>
      </c>
      <c r="L219">
        <v>-6.0079000000000002</v>
      </c>
      <c r="M219">
        <v>-8.6870999999999992</v>
      </c>
      <c r="N219">
        <v>-5.8665000000000003</v>
      </c>
      <c r="O219">
        <v>-5.0972999999999997</v>
      </c>
      <c r="P219">
        <v>-6.0586000000000002</v>
      </c>
    </row>
    <row r="220" spans="1:16" x14ac:dyDescent="0.3">
      <c r="A220">
        <v>198109</v>
      </c>
      <c r="B220">
        <v>-7.2</v>
      </c>
      <c r="C220">
        <v>-2.46</v>
      </c>
      <c r="D220">
        <v>5.1100000000000003</v>
      </c>
      <c r="E220">
        <v>0.08</v>
      </c>
      <c r="F220">
        <v>2.5299999999999998</v>
      </c>
      <c r="G220">
        <v>2.13</v>
      </c>
      <c r="H220">
        <v>1.24</v>
      </c>
      <c r="I220" s="1"/>
      <c r="J220">
        <v>198109</v>
      </c>
      <c r="K220">
        <v>-9.8541000000000007</v>
      </c>
      <c r="L220">
        <v>-6.6691000000000003</v>
      </c>
      <c r="M220">
        <v>-7.7901999999999996</v>
      </c>
      <c r="N220">
        <v>-4.7462999999999997</v>
      </c>
      <c r="O220">
        <v>-4.3552999999999997</v>
      </c>
      <c r="P220">
        <v>-6.6420000000000003</v>
      </c>
    </row>
    <row r="221" spans="1:16" x14ac:dyDescent="0.3">
      <c r="A221">
        <v>198110</v>
      </c>
      <c r="B221">
        <v>4.92</v>
      </c>
      <c r="C221">
        <v>2.2799999999999998</v>
      </c>
      <c r="D221">
        <v>-4.09</v>
      </c>
      <c r="E221">
        <v>3.12</v>
      </c>
      <c r="F221">
        <v>-2.79</v>
      </c>
      <c r="G221">
        <v>3.83</v>
      </c>
      <c r="H221">
        <v>1.21</v>
      </c>
      <c r="I221" s="1"/>
      <c r="J221">
        <v>198110</v>
      </c>
      <c r="K221">
        <v>7.4127999999999998</v>
      </c>
      <c r="L221">
        <v>6.9409000000000001</v>
      </c>
      <c r="M221">
        <v>9.8303999999999991</v>
      </c>
      <c r="N221">
        <v>3.0539000000000001</v>
      </c>
      <c r="O221">
        <v>5.8433999999999999</v>
      </c>
      <c r="P221">
        <v>6.8776999999999999</v>
      </c>
    </row>
    <row r="222" spans="1:16" x14ac:dyDescent="0.3">
      <c r="A222">
        <v>198111</v>
      </c>
      <c r="B222">
        <v>3.4</v>
      </c>
      <c r="C222">
        <v>-1.58</v>
      </c>
      <c r="D222">
        <v>1.91</v>
      </c>
      <c r="E222">
        <v>0.14000000000000001</v>
      </c>
      <c r="F222">
        <v>1</v>
      </c>
      <c r="G222">
        <v>-0.21</v>
      </c>
      <c r="H222">
        <v>1.07</v>
      </c>
      <c r="I222" s="1"/>
      <c r="J222">
        <v>198111</v>
      </c>
      <c r="K222">
        <v>0.91690000000000005</v>
      </c>
      <c r="L222">
        <v>4.3215000000000003</v>
      </c>
      <c r="M222">
        <v>3.0474000000000001</v>
      </c>
      <c r="N222">
        <v>6.1609999999999996</v>
      </c>
      <c r="O222">
        <v>4.1365999999999996</v>
      </c>
      <c r="P222">
        <v>4.3061999999999996</v>
      </c>
    </row>
    <row r="223" spans="1:16" x14ac:dyDescent="0.3">
      <c r="A223">
        <v>198112</v>
      </c>
      <c r="B223">
        <v>-3.63</v>
      </c>
      <c r="C223">
        <v>1.18</v>
      </c>
      <c r="D223">
        <v>0.79</v>
      </c>
      <c r="E223">
        <v>0.21</v>
      </c>
      <c r="F223">
        <v>2.4500000000000002</v>
      </c>
      <c r="G223">
        <v>1.28</v>
      </c>
      <c r="H223">
        <v>0.87</v>
      </c>
      <c r="I223" s="1"/>
      <c r="J223">
        <v>198112</v>
      </c>
      <c r="K223">
        <v>-2.2698</v>
      </c>
      <c r="L223">
        <v>-1.5295000000000001</v>
      </c>
      <c r="M223">
        <v>-1.5948</v>
      </c>
      <c r="N223">
        <v>-3.1652999999999998</v>
      </c>
      <c r="O223">
        <v>-2.2010999999999998</v>
      </c>
      <c r="P223">
        <v>-3.4167999999999998</v>
      </c>
    </row>
    <row r="224" spans="1:16" x14ac:dyDescent="0.3">
      <c r="A224">
        <v>198201</v>
      </c>
      <c r="B224">
        <v>-3.23</v>
      </c>
      <c r="C224">
        <v>-1.1000000000000001</v>
      </c>
      <c r="D224">
        <v>3.19</v>
      </c>
      <c r="E224">
        <v>-1.43</v>
      </c>
      <c r="F224">
        <v>1.95</v>
      </c>
      <c r="G224">
        <v>1.77</v>
      </c>
      <c r="H224">
        <v>0.8</v>
      </c>
      <c r="I224" s="1"/>
      <c r="J224">
        <v>198201</v>
      </c>
      <c r="K224">
        <v>-2.8885999999999998</v>
      </c>
      <c r="L224">
        <v>-2.7437999999999998</v>
      </c>
      <c r="M224">
        <v>-4.3098000000000001</v>
      </c>
      <c r="N224">
        <v>-0.88770000000000004</v>
      </c>
      <c r="O224">
        <v>-2.488</v>
      </c>
      <c r="P224">
        <v>-2.3241999999999998</v>
      </c>
    </row>
    <row r="225" spans="1:16" x14ac:dyDescent="0.3">
      <c r="A225">
        <v>198202</v>
      </c>
      <c r="B225">
        <v>-5.86</v>
      </c>
      <c r="C225">
        <v>0.4</v>
      </c>
      <c r="D225">
        <v>6.09</v>
      </c>
      <c r="E225">
        <v>-3.55</v>
      </c>
      <c r="F225">
        <v>4.57</v>
      </c>
      <c r="G225">
        <v>4.87</v>
      </c>
      <c r="H225">
        <v>0.92</v>
      </c>
      <c r="I225" s="1"/>
      <c r="J225">
        <v>198202</v>
      </c>
      <c r="K225">
        <v>-3.6137000000000001</v>
      </c>
      <c r="L225">
        <v>-3.4855999999999998</v>
      </c>
      <c r="M225">
        <v>-5.7491000000000003</v>
      </c>
      <c r="N225">
        <v>-1.3311999999999999</v>
      </c>
      <c r="O225">
        <v>-5.0495999999999999</v>
      </c>
      <c r="P225">
        <v>-6.3052999999999999</v>
      </c>
    </row>
    <row r="226" spans="1:16" x14ac:dyDescent="0.3">
      <c r="A226">
        <v>198203</v>
      </c>
      <c r="B226">
        <v>-1.82</v>
      </c>
      <c r="C226">
        <v>0.02</v>
      </c>
      <c r="D226">
        <v>3.76</v>
      </c>
      <c r="E226">
        <v>-1.28</v>
      </c>
      <c r="F226">
        <v>2.37</v>
      </c>
      <c r="G226">
        <v>2.9</v>
      </c>
      <c r="H226">
        <v>0.98</v>
      </c>
      <c r="I226" s="1"/>
      <c r="J226">
        <v>198203</v>
      </c>
      <c r="K226">
        <v>-0.82889999999999997</v>
      </c>
      <c r="L226">
        <v>-6.1999999999999998E-3</v>
      </c>
      <c r="M226">
        <v>-1.2790999999999999</v>
      </c>
      <c r="N226">
        <v>0.68189999999999995</v>
      </c>
      <c r="O226">
        <v>-0.57299999999999995</v>
      </c>
      <c r="P226">
        <v>-1.4196</v>
      </c>
    </row>
    <row r="227" spans="1:16" x14ac:dyDescent="0.3">
      <c r="A227">
        <v>198204</v>
      </c>
      <c r="B227">
        <v>3.24</v>
      </c>
      <c r="C227">
        <v>1.21</v>
      </c>
      <c r="D227">
        <v>-3.08</v>
      </c>
      <c r="E227">
        <v>1.5</v>
      </c>
      <c r="F227">
        <v>-0.05</v>
      </c>
      <c r="G227">
        <v>-0.46</v>
      </c>
      <c r="H227">
        <v>1.1299999999999999</v>
      </c>
      <c r="I227" s="1"/>
      <c r="J227">
        <v>198204</v>
      </c>
      <c r="K227">
        <v>4.8933</v>
      </c>
      <c r="L227">
        <v>5.2218</v>
      </c>
      <c r="M227">
        <v>6.6916000000000002</v>
      </c>
      <c r="N227">
        <v>3.8795000000000002</v>
      </c>
      <c r="O227">
        <v>3.6335999999999999</v>
      </c>
      <c r="P227">
        <v>5.0895999999999999</v>
      </c>
    </row>
    <row r="228" spans="1:16" x14ac:dyDescent="0.3">
      <c r="A228">
        <v>198205</v>
      </c>
      <c r="B228">
        <v>-3.93</v>
      </c>
      <c r="C228">
        <v>0.41</v>
      </c>
      <c r="D228">
        <v>1.78</v>
      </c>
      <c r="E228">
        <v>0.96</v>
      </c>
      <c r="F228">
        <v>-0.12</v>
      </c>
      <c r="G228">
        <v>2.5099999999999998</v>
      </c>
      <c r="H228">
        <v>1.06</v>
      </c>
      <c r="I228" s="1"/>
      <c r="J228">
        <v>198205</v>
      </c>
      <c r="K228">
        <v>-2.8837000000000002</v>
      </c>
      <c r="L228">
        <v>-2.4565000000000001</v>
      </c>
      <c r="M228">
        <v>-2.6831999999999998</v>
      </c>
      <c r="N228">
        <v>-3.8231999999999999</v>
      </c>
      <c r="O228">
        <v>-3.2803</v>
      </c>
      <c r="P228">
        <v>-2.0956000000000001</v>
      </c>
    </row>
    <row r="229" spans="1:16" x14ac:dyDescent="0.3">
      <c r="A229">
        <v>198206</v>
      </c>
      <c r="B229">
        <v>-3.08</v>
      </c>
      <c r="C229">
        <v>-0.51</v>
      </c>
      <c r="D229">
        <v>1.56</v>
      </c>
      <c r="E229">
        <v>0.09</v>
      </c>
      <c r="F229">
        <v>2.5299999999999998</v>
      </c>
      <c r="G229">
        <v>4.8899999999999997</v>
      </c>
      <c r="H229">
        <v>0.96</v>
      </c>
      <c r="I229" s="1"/>
      <c r="J229">
        <v>198206</v>
      </c>
      <c r="K229">
        <v>-3.1404000000000001</v>
      </c>
      <c r="L229">
        <v>-2.0857000000000001</v>
      </c>
      <c r="M229">
        <v>-2.4933000000000001</v>
      </c>
      <c r="N229">
        <v>-1.2787999999999999</v>
      </c>
      <c r="O229">
        <v>-2.294</v>
      </c>
      <c r="P229">
        <v>-1.7498</v>
      </c>
    </row>
    <row r="230" spans="1:16" x14ac:dyDescent="0.3">
      <c r="A230">
        <v>198207</v>
      </c>
      <c r="B230">
        <v>-3.2</v>
      </c>
      <c r="C230">
        <v>1.01</v>
      </c>
      <c r="D230">
        <v>7.0000000000000007E-2</v>
      </c>
      <c r="E230">
        <v>1</v>
      </c>
      <c r="F230">
        <v>1.44</v>
      </c>
      <c r="G230">
        <v>4.4000000000000004</v>
      </c>
      <c r="H230">
        <v>1.05</v>
      </c>
      <c r="I230" s="1"/>
      <c r="J230">
        <v>198207</v>
      </c>
      <c r="K230">
        <v>-2.1623999999999999</v>
      </c>
      <c r="L230">
        <v>-1.4948999999999999</v>
      </c>
      <c r="M230">
        <v>-0.78010000000000002</v>
      </c>
      <c r="N230">
        <v>-2.7286999999999999</v>
      </c>
      <c r="O230">
        <v>-2.2157</v>
      </c>
      <c r="P230">
        <v>-2.1082000000000001</v>
      </c>
    </row>
    <row r="231" spans="1:16" x14ac:dyDescent="0.3">
      <c r="A231">
        <v>198208</v>
      </c>
      <c r="B231">
        <v>11.15</v>
      </c>
      <c r="C231">
        <v>-4.46</v>
      </c>
      <c r="D231">
        <v>1.0900000000000001</v>
      </c>
      <c r="E231">
        <v>-1.85</v>
      </c>
      <c r="F231">
        <v>0.17</v>
      </c>
      <c r="G231">
        <v>-3.6</v>
      </c>
      <c r="H231">
        <v>0.76</v>
      </c>
      <c r="I231" s="1"/>
      <c r="J231">
        <v>198208</v>
      </c>
      <c r="K231">
        <v>7.7904999999999998</v>
      </c>
      <c r="L231">
        <v>8.1806000000000001</v>
      </c>
      <c r="M231">
        <v>8.6290999999999993</v>
      </c>
      <c r="N231">
        <v>15.3132</v>
      </c>
      <c r="O231">
        <v>12.882199999999999</v>
      </c>
      <c r="P231">
        <v>10.7706</v>
      </c>
    </row>
    <row r="232" spans="1:16" x14ac:dyDescent="0.3">
      <c r="A232">
        <v>198209</v>
      </c>
      <c r="B232">
        <v>1.32</v>
      </c>
      <c r="C232">
        <v>2.5499999999999998</v>
      </c>
      <c r="D232">
        <v>0.23</v>
      </c>
      <c r="E232">
        <v>2.16</v>
      </c>
      <c r="F232">
        <v>-0.02</v>
      </c>
      <c r="G232">
        <v>4.1399999999999997</v>
      </c>
      <c r="H232">
        <v>0.51</v>
      </c>
      <c r="I232" s="1"/>
      <c r="J232">
        <v>198209</v>
      </c>
      <c r="K232">
        <v>2.3561999999999999</v>
      </c>
      <c r="L232">
        <v>4.6448999999999998</v>
      </c>
      <c r="M232">
        <v>4.4992000000000001</v>
      </c>
      <c r="N232">
        <v>0.61870000000000003</v>
      </c>
      <c r="O232">
        <v>0.88060000000000005</v>
      </c>
      <c r="P232">
        <v>2.7909000000000002</v>
      </c>
    </row>
    <row r="233" spans="1:16" x14ac:dyDescent="0.3">
      <c r="A233">
        <v>198210</v>
      </c>
      <c r="B233">
        <v>11.24</v>
      </c>
      <c r="C233">
        <v>1.96</v>
      </c>
      <c r="D233">
        <v>-3.62</v>
      </c>
      <c r="E233">
        <v>0.2</v>
      </c>
      <c r="F233">
        <v>-0.3</v>
      </c>
      <c r="G233">
        <v>0.01</v>
      </c>
      <c r="H233">
        <v>0.59</v>
      </c>
      <c r="I233" s="1"/>
      <c r="J233">
        <v>198210</v>
      </c>
      <c r="K233">
        <v>14.200100000000001</v>
      </c>
      <c r="L233">
        <v>12.4899</v>
      </c>
      <c r="M233">
        <v>15.2624</v>
      </c>
      <c r="N233">
        <v>12.123799999999999</v>
      </c>
      <c r="O233">
        <v>11.282500000000001</v>
      </c>
      <c r="P233">
        <v>11.461499999999999</v>
      </c>
    </row>
    <row r="234" spans="1:16" x14ac:dyDescent="0.3">
      <c r="A234">
        <v>198211</v>
      </c>
      <c r="B234">
        <v>4.68</v>
      </c>
      <c r="C234">
        <v>4.3899999999999997</v>
      </c>
      <c r="D234">
        <v>-1.8</v>
      </c>
      <c r="E234">
        <v>-1.02</v>
      </c>
      <c r="F234">
        <v>0.28999999999999998</v>
      </c>
      <c r="G234">
        <v>5.92</v>
      </c>
      <c r="H234">
        <v>0.63</v>
      </c>
      <c r="I234" s="1"/>
      <c r="J234">
        <v>198211</v>
      </c>
      <c r="K234">
        <v>10.3871</v>
      </c>
      <c r="L234">
        <v>8.2644000000000002</v>
      </c>
      <c r="M234">
        <v>9.1647999999999996</v>
      </c>
      <c r="N234">
        <v>5.6314000000000002</v>
      </c>
      <c r="O234">
        <v>4.2050999999999998</v>
      </c>
      <c r="P234">
        <v>4.8156999999999996</v>
      </c>
    </row>
    <row r="235" spans="1:16" x14ac:dyDescent="0.3">
      <c r="A235">
        <v>198212</v>
      </c>
      <c r="B235">
        <v>0.56000000000000005</v>
      </c>
      <c r="C235">
        <v>-0.14000000000000001</v>
      </c>
      <c r="D235">
        <v>-0.06</v>
      </c>
      <c r="E235">
        <v>0</v>
      </c>
      <c r="F235">
        <v>1</v>
      </c>
      <c r="G235">
        <v>-0.02</v>
      </c>
      <c r="H235">
        <v>0.67</v>
      </c>
      <c r="I235" s="1"/>
      <c r="J235">
        <v>198212</v>
      </c>
      <c r="K235">
        <v>1.1881999999999999</v>
      </c>
      <c r="L235">
        <v>0.75729999999999997</v>
      </c>
      <c r="M235">
        <v>1.1774</v>
      </c>
      <c r="N235">
        <v>1.9138999999999999</v>
      </c>
      <c r="O235">
        <v>0.38119999999999998</v>
      </c>
      <c r="P235">
        <v>1.9197</v>
      </c>
    </row>
    <row r="236" spans="1:16" x14ac:dyDescent="0.3">
      <c r="A236">
        <v>198301</v>
      </c>
      <c r="B236">
        <v>3.59</v>
      </c>
      <c r="C236">
        <v>3.41</v>
      </c>
      <c r="D236">
        <v>-0.72</v>
      </c>
      <c r="E236">
        <v>-1.52</v>
      </c>
      <c r="F236">
        <v>-0.56000000000000005</v>
      </c>
      <c r="G236">
        <v>-1.63</v>
      </c>
      <c r="H236">
        <v>0.69</v>
      </c>
      <c r="I236" s="1"/>
      <c r="J236">
        <v>198301</v>
      </c>
      <c r="K236">
        <v>9.1839999999999993</v>
      </c>
      <c r="L236">
        <v>7.0998000000000001</v>
      </c>
      <c r="M236">
        <v>6.3301999999999996</v>
      </c>
      <c r="N236">
        <v>2.8334999999999999</v>
      </c>
      <c r="O236">
        <v>4.5316999999999998</v>
      </c>
      <c r="P236">
        <v>2.6518000000000002</v>
      </c>
    </row>
    <row r="237" spans="1:16" x14ac:dyDescent="0.3">
      <c r="A237">
        <v>198302</v>
      </c>
      <c r="B237">
        <v>2.59</v>
      </c>
      <c r="C237">
        <v>2.88</v>
      </c>
      <c r="D237">
        <v>0.66</v>
      </c>
      <c r="E237">
        <v>-0.36</v>
      </c>
      <c r="F237">
        <v>1.01</v>
      </c>
      <c r="G237">
        <v>3.69</v>
      </c>
      <c r="H237">
        <v>0.62</v>
      </c>
      <c r="I237" s="1"/>
      <c r="J237">
        <v>198302</v>
      </c>
      <c r="K237">
        <v>5.1215000000000002</v>
      </c>
      <c r="L237">
        <v>5.4714</v>
      </c>
      <c r="M237">
        <v>6.0597000000000003</v>
      </c>
      <c r="N237">
        <v>4.5335999999999999</v>
      </c>
      <c r="O237">
        <v>2.3014999999999999</v>
      </c>
      <c r="P237">
        <v>2.875</v>
      </c>
    </row>
    <row r="238" spans="1:16" x14ac:dyDescent="0.3">
      <c r="A238">
        <v>198303</v>
      </c>
      <c r="B238">
        <v>2.81</v>
      </c>
      <c r="C238">
        <v>1.37</v>
      </c>
      <c r="D238">
        <v>2.06</v>
      </c>
      <c r="E238">
        <v>-0.19</v>
      </c>
      <c r="F238">
        <v>2.8</v>
      </c>
      <c r="G238">
        <v>0.88</v>
      </c>
      <c r="H238">
        <v>0.63</v>
      </c>
      <c r="I238" s="1"/>
      <c r="J238">
        <v>198303</v>
      </c>
      <c r="K238">
        <v>4.3425000000000002</v>
      </c>
      <c r="L238">
        <v>4.9852999999999996</v>
      </c>
      <c r="M238">
        <v>4.3125</v>
      </c>
      <c r="N238">
        <v>3.9106999999999998</v>
      </c>
      <c r="O238">
        <v>2.9382999999999999</v>
      </c>
      <c r="P238">
        <v>3.5531000000000001</v>
      </c>
    </row>
    <row r="239" spans="1:16" x14ac:dyDescent="0.3">
      <c r="A239">
        <v>198304</v>
      </c>
      <c r="B239">
        <v>6.65</v>
      </c>
      <c r="C239">
        <v>0.43</v>
      </c>
      <c r="D239">
        <v>0.43</v>
      </c>
      <c r="E239">
        <v>-7.0000000000000007E-2</v>
      </c>
      <c r="F239">
        <v>1.51</v>
      </c>
      <c r="G239">
        <v>1.63</v>
      </c>
      <c r="H239">
        <v>0.71</v>
      </c>
      <c r="I239" s="1"/>
      <c r="J239">
        <v>198304</v>
      </c>
      <c r="K239">
        <v>8.1195000000000004</v>
      </c>
      <c r="L239">
        <v>7.0153999999999996</v>
      </c>
      <c r="M239">
        <v>8.1426999999999996</v>
      </c>
      <c r="N239">
        <v>7.4554</v>
      </c>
      <c r="O239">
        <v>7.0503999999999998</v>
      </c>
      <c r="P239">
        <v>7.2827000000000002</v>
      </c>
    </row>
    <row r="240" spans="1:16" x14ac:dyDescent="0.3">
      <c r="A240">
        <v>198305</v>
      </c>
      <c r="B240">
        <v>0.51</v>
      </c>
      <c r="C240">
        <v>6.26</v>
      </c>
      <c r="D240">
        <v>-1.4</v>
      </c>
      <c r="E240">
        <v>-1.81</v>
      </c>
      <c r="F240">
        <v>-1.43</v>
      </c>
      <c r="G240">
        <v>-1.55</v>
      </c>
      <c r="H240">
        <v>0.69</v>
      </c>
      <c r="I240" s="1"/>
      <c r="J240">
        <v>198305</v>
      </c>
      <c r="K240">
        <v>8.6319999999999997</v>
      </c>
      <c r="L240">
        <v>5.5656999999999996</v>
      </c>
      <c r="M240">
        <v>5.7488000000000001</v>
      </c>
      <c r="N240">
        <v>1.1131</v>
      </c>
      <c r="O240">
        <v>-0.86860000000000004</v>
      </c>
      <c r="P240">
        <v>0.38529999999999998</v>
      </c>
    </row>
    <row r="241" spans="1:16" x14ac:dyDescent="0.3">
      <c r="A241">
        <v>198306</v>
      </c>
      <c r="B241">
        <v>3.07</v>
      </c>
      <c r="C241">
        <v>1.1599999999999999</v>
      </c>
      <c r="D241">
        <v>-3.89</v>
      </c>
      <c r="E241">
        <v>2.5499999999999998</v>
      </c>
      <c r="F241">
        <v>-0.78</v>
      </c>
      <c r="G241">
        <v>1.83</v>
      </c>
      <c r="H241">
        <v>0.67</v>
      </c>
      <c r="I241" s="1"/>
      <c r="J241">
        <v>198306</v>
      </c>
      <c r="K241">
        <v>4.4333</v>
      </c>
      <c r="L241">
        <v>4.3898999999999999</v>
      </c>
      <c r="M241">
        <v>4.9480000000000004</v>
      </c>
      <c r="N241">
        <v>0.50539999999999996</v>
      </c>
      <c r="O241">
        <v>3.6478999999999999</v>
      </c>
      <c r="P241">
        <v>5.0834000000000001</v>
      </c>
    </row>
    <row r="242" spans="1:16" x14ac:dyDescent="0.3">
      <c r="A242">
        <v>198307</v>
      </c>
      <c r="B242">
        <v>-4.0599999999999996</v>
      </c>
      <c r="C242">
        <v>1.05</v>
      </c>
      <c r="D242">
        <v>5.54</v>
      </c>
      <c r="E242">
        <v>-7.0000000000000007E-2</v>
      </c>
      <c r="F242">
        <v>2.88</v>
      </c>
      <c r="G242">
        <v>-3.08</v>
      </c>
      <c r="H242">
        <v>0.74</v>
      </c>
      <c r="I242" s="1"/>
      <c r="J242">
        <v>198307</v>
      </c>
      <c r="K242">
        <v>-4.0598000000000001</v>
      </c>
      <c r="L242">
        <v>-1.4696</v>
      </c>
      <c r="M242">
        <v>-2.4302999999999999</v>
      </c>
      <c r="N242">
        <v>-2.351</v>
      </c>
      <c r="O242">
        <v>-3.2305999999999999</v>
      </c>
      <c r="P242">
        <v>-4.1228999999999996</v>
      </c>
    </row>
    <row r="243" spans="1:16" x14ac:dyDescent="0.3">
      <c r="A243">
        <v>198308</v>
      </c>
      <c r="B243">
        <v>-0.5</v>
      </c>
      <c r="C243">
        <v>-4.32</v>
      </c>
      <c r="D243">
        <v>5.59</v>
      </c>
      <c r="E243">
        <v>0.52</v>
      </c>
      <c r="F243">
        <v>1.85</v>
      </c>
      <c r="G243">
        <v>-5.38</v>
      </c>
      <c r="H243">
        <v>0.76</v>
      </c>
      <c r="I243" s="1"/>
      <c r="J243">
        <v>198308</v>
      </c>
      <c r="K243">
        <v>-4.2606999999999999</v>
      </c>
      <c r="L243">
        <v>-2.4276</v>
      </c>
      <c r="M243">
        <v>-3.0897999999999999</v>
      </c>
      <c r="N243">
        <v>0.46439999999999998</v>
      </c>
      <c r="O243">
        <v>2.0278999999999998</v>
      </c>
      <c r="P243">
        <v>0.33960000000000001</v>
      </c>
    </row>
    <row r="244" spans="1:16" x14ac:dyDescent="0.3">
      <c r="A244">
        <v>198309</v>
      </c>
      <c r="B244">
        <v>0.91</v>
      </c>
      <c r="C244">
        <v>0.3</v>
      </c>
      <c r="D244">
        <v>0.99</v>
      </c>
      <c r="E244">
        <v>1.21</v>
      </c>
      <c r="F244">
        <v>0.5</v>
      </c>
      <c r="G244">
        <v>-0.01</v>
      </c>
      <c r="H244">
        <v>0.76</v>
      </c>
      <c r="I244" s="1"/>
      <c r="J244">
        <v>198309</v>
      </c>
      <c r="K244">
        <v>-0.74339999999999995</v>
      </c>
      <c r="L244">
        <v>3.5956999999999999</v>
      </c>
      <c r="M244">
        <v>2.0369999999999999</v>
      </c>
      <c r="N244">
        <v>2.0901999999999998</v>
      </c>
      <c r="O244">
        <v>1.5817000000000001</v>
      </c>
      <c r="P244">
        <v>1.7218</v>
      </c>
    </row>
    <row r="245" spans="1:16" x14ac:dyDescent="0.3">
      <c r="A245">
        <v>198310</v>
      </c>
      <c r="B245">
        <v>-3.43</v>
      </c>
      <c r="C245">
        <v>-3.75</v>
      </c>
      <c r="D245">
        <v>4.96</v>
      </c>
      <c r="E245">
        <v>-0.82</v>
      </c>
      <c r="F245">
        <v>3</v>
      </c>
      <c r="G245">
        <v>-4.46</v>
      </c>
      <c r="H245">
        <v>0.76</v>
      </c>
      <c r="I245" s="1"/>
      <c r="J245">
        <v>198310</v>
      </c>
      <c r="K245">
        <v>-6.6336000000000004</v>
      </c>
      <c r="L245">
        <v>-4.3608000000000002</v>
      </c>
      <c r="M245">
        <v>-6.8952999999999998</v>
      </c>
      <c r="N245">
        <v>-0.89900000000000002</v>
      </c>
      <c r="O245">
        <v>-1.859</v>
      </c>
      <c r="P245">
        <v>-2.2873000000000001</v>
      </c>
    </row>
    <row r="246" spans="1:16" x14ac:dyDescent="0.3">
      <c r="A246">
        <v>198311</v>
      </c>
      <c r="B246">
        <v>2.16</v>
      </c>
      <c r="C246">
        <v>1.87</v>
      </c>
      <c r="D246">
        <v>-0.73</v>
      </c>
      <c r="E246">
        <v>-0.68</v>
      </c>
      <c r="F246">
        <v>0.64</v>
      </c>
      <c r="G246">
        <v>-0.14000000000000001</v>
      </c>
      <c r="H246">
        <v>0.7</v>
      </c>
      <c r="I246" s="1"/>
      <c r="J246">
        <v>198311</v>
      </c>
      <c r="K246">
        <v>3.8079999999999998</v>
      </c>
      <c r="L246">
        <v>4.9188999999999998</v>
      </c>
      <c r="M246">
        <v>4.7526000000000002</v>
      </c>
      <c r="N246">
        <v>4.3901000000000003</v>
      </c>
      <c r="O246">
        <v>2.1770999999999998</v>
      </c>
      <c r="P246">
        <v>2.0787</v>
      </c>
    </row>
    <row r="247" spans="1:16" x14ac:dyDescent="0.3">
      <c r="A247">
        <v>198312</v>
      </c>
      <c r="B247">
        <v>-1.77</v>
      </c>
      <c r="C247">
        <v>-0.42</v>
      </c>
      <c r="D247">
        <v>1.75</v>
      </c>
      <c r="E247">
        <v>1.55</v>
      </c>
      <c r="F247">
        <v>1.33</v>
      </c>
      <c r="G247">
        <v>0.81</v>
      </c>
      <c r="H247">
        <v>0.73</v>
      </c>
      <c r="I247" s="1"/>
      <c r="J247">
        <v>198312</v>
      </c>
      <c r="K247">
        <v>-1.8563000000000001</v>
      </c>
      <c r="L247">
        <v>-1.3346</v>
      </c>
      <c r="M247">
        <v>-1.5502</v>
      </c>
      <c r="N247">
        <v>-2.4054000000000002</v>
      </c>
      <c r="O247">
        <v>-1.3291999999999999</v>
      </c>
      <c r="P247">
        <v>0.3931</v>
      </c>
    </row>
    <row r="248" spans="1:16" x14ac:dyDescent="0.3">
      <c r="A248">
        <v>198401</v>
      </c>
      <c r="B248">
        <v>-1.92</v>
      </c>
      <c r="C248">
        <v>0</v>
      </c>
      <c r="D248">
        <v>7.48</v>
      </c>
      <c r="E248">
        <v>-0.88</v>
      </c>
      <c r="F248">
        <v>2.88</v>
      </c>
      <c r="G248">
        <v>-2.57</v>
      </c>
      <c r="H248">
        <v>0.76</v>
      </c>
      <c r="I248" s="1"/>
      <c r="J248">
        <v>198401</v>
      </c>
      <c r="K248">
        <v>-0.1983</v>
      </c>
      <c r="L248">
        <v>-1.5057</v>
      </c>
      <c r="M248">
        <v>-2.2008000000000001</v>
      </c>
      <c r="N248">
        <v>-2.8317000000000001</v>
      </c>
      <c r="O248">
        <v>0.85909999999999997</v>
      </c>
      <c r="P248">
        <v>-2.5924</v>
      </c>
    </row>
    <row r="249" spans="1:16" x14ac:dyDescent="0.3">
      <c r="A249">
        <v>198402</v>
      </c>
      <c r="B249">
        <v>-4.76</v>
      </c>
      <c r="C249">
        <v>-1.58</v>
      </c>
      <c r="D249">
        <v>3.41</v>
      </c>
      <c r="E249">
        <v>1.04</v>
      </c>
      <c r="F249">
        <v>1.51</v>
      </c>
      <c r="G249">
        <v>0.45</v>
      </c>
      <c r="H249">
        <v>0.71</v>
      </c>
      <c r="I249" s="1"/>
      <c r="J249">
        <v>198402</v>
      </c>
      <c r="K249">
        <v>-5.7751999999999999</v>
      </c>
      <c r="L249">
        <v>-4.7032999999999996</v>
      </c>
      <c r="M249">
        <v>-5.7008999999999999</v>
      </c>
      <c r="N249">
        <v>-5.4922000000000004</v>
      </c>
      <c r="O249">
        <v>-3.1156999999999999</v>
      </c>
      <c r="P249">
        <v>-3.4876999999999998</v>
      </c>
    </row>
    <row r="250" spans="1:16" x14ac:dyDescent="0.3">
      <c r="A250">
        <v>198403</v>
      </c>
      <c r="B250">
        <v>0.65</v>
      </c>
      <c r="C250">
        <v>-0.25</v>
      </c>
      <c r="D250">
        <v>0.53</v>
      </c>
      <c r="E250">
        <v>-0.97</v>
      </c>
      <c r="F250">
        <v>1.1499999999999999</v>
      </c>
      <c r="G250">
        <v>1.0900000000000001</v>
      </c>
      <c r="H250">
        <v>0.73</v>
      </c>
      <c r="I250" s="1"/>
      <c r="J250">
        <v>198403</v>
      </c>
      <c r="K250">
        <v>1.0095000000000001</v>
      </c>
      <c r="L250">
        <v>1.0399</v>
      </c>
      <c r="M250">
        <v>1.0676000000000001</v>
      </c>
      <c r="N250">
        <v>3.2604000000000002</v>
      </c>
      <c r="O250">
        <v>0.6038</v>
      </c>
      <c r="P250">
        <v>1.2668999999999999</v>
      </c>
    </row>
    <row r="251" spans="1:16" x14ac:dyDescent="0.3">
      <c r="A251">
        <v>198404</v>
      </c>
      <c r="B251">
        <v>-0.51</v>
      </c>
      <c r="C251">
        <v>-0.94</v>
      </c>
      <c r="D251">
        <v>1.19</v>
      </c>
      <c r="E251">
        <v>3.3</v>
      </c>
      <c r="F251">
        <v>0.77</v>
      </c>
      <c r="G251">
        <v>2.14</v>
      </c>
      <c r="H251">
        <v>0.81</v>
      </c>
      <c r="I251" s="1"/>
      <c r="J251">
        <v>198404</v>
      </c>
      <c r="K251">
        <v>-2.1204000000000001</v>
      </c>
      <c r="L251">
        <v>-0.1376</v>
      </c>
      <c r="M251">
        <v>0.41399999999999998</v>
      </c>
      <c r="N251">
        <v>-3.1751</v>
      </c>
      <c r="O251">
        <v>1.9863999999999999</v>
      </c>
      <c r="P251">
        <v>0.8831</v>
      </c>
    </row>
    <row r="252" spans="1:16" x14ac:dyDescent="0.3">
      <c r="A252">
        <v>198405</v>
      </c>
      <c r="B252">
        <v>-5.98</v>
      </c>
      <c r="C252">
        <v>0.14000000000000001</v>
      </c>
      <c r="D252">
        <v>0.26</v>
      </c>
      <c r="E252">
        <v>2.41</v>
      </c>
      <c r="F252">
        <v>-0.51</v>
      </c>
      <c r="G252">
        <v>1.54</v>
      </c>
      <c r="H252">
        <v>0.78</v>
      </c>
      <c r="I252" s="1"/>
      <c r="J252">
        <v>198405</v>
      </c>
      <c r="K252">
        <v>-6.3407</v>
      </c>
      <c r="L252">
        <v>-4.6200999999999999</v>
      </c>
      <c r="M252">
        <v>-4.8879999999999999</v>
      </c>
      <c r="N252">
        <v>-7.5057999999999998</v>
      </c>
      <c r="O252">
        <v>-5.0034000000000001</v>
      </c>
      <c r="P252">
        <v>-4.1346999999999996</v>
      </c>
    </row>
    <row r="253" spans="1:16" x14ac:dyDescent="0.3">
      <c r="A253">
        <v>198406</v>
      </c>
      <c r="B253">
        <v>1.81</v>
      </c>
      <c r="C253">
        <v>0.16</v>
      </c>
      <c r="D253">
        <v>-2.75</v>
      </c>
      <c r="E253">
        <v>3.08</v>
      </c>
      <c r="F253">
        <v>-1.57</v>
      </c>
      <c r="G253">
        <v>-0.53</v>
      </c>
      <c r="H253">
        <v>0.75</v>
      </c>
      <c r="I253" s="1"/>
      <c r="J253">
        <v>198406</v>
      </c>
      <c r="K253">
        <v>1.3522000000000001</v>
      </c>
      <c r="L253">
        <v>2.8940000000000001</v>
      </c>
      <c r="M253">
        <v>4.1246</v>
      </c>
      <c r="N253">
        <v>-2.8899999999999999E-2</v>
      </c>
      <c r="O253">
        <v>3.6219999999999999</v>
      </c>
      <c r="P253">
        <v>3.3536999999999999</v>
      </c>
    </row>
    <row r="254" spans="1:16" x14ac:dyDescent="0.3">
      <c r="A254">
        <v>198407</v>
      </c>
      <c r="B254">
        <v>-2.72</v>
      </c>
      <c r="C254">
        <v>-2.21</v>
      </c>
      <c r="D254">
        <v>0.39</v>
      </c>
      <c r="E254">
        <v>3.52</v>
      </c>
      <c r="F254">
        <v>-2.16</v>
      </c>
      <c r="G254">
        <v>2.77</v>
      </c>
      <c r="H254">
        <v>0.82</v>
      </c>
      <c r="I254" s="1"/>
      <c r="J254">
        <v>198407</v>
      </c>
      <c r="K254">
        <v>-6.7066999999999997</v>
      </c>
      <c r="L254">
        <v>-3.536</v>
      </c>
      <c r="M254">
        <v>-2.6846000000000001</v>
      </c>
      <c r="N254">
        <v>-3.6785999999999999</v>
      </c>
      <c r="O254">
        <v>-1.8877999999999999</v>
      </c>
      <c r="P254">
        <v>-0.67030000000000001</v>
      </c>
    </row>
    <row r="255" spans="1:16" x14ac:dyDescent="0.3">
      <c r="A255">
        <v>198408</v>
      </c>
      <c r="B255">
        <v>10.27</v>
      </c>
      <c r="C255">
        <v>-0.28000000000000003</v>
      </c>
      <c r="D255">
        <v>-1.74</v>
      </c>
      <c r="E255">
        <v>-0.73</v>
      </c>
      <c r="F255">
        <v>-0.91</v>
      </c>
      <c r="G255">
        <v>-5.62</v>
      </c>
      <c r="H255">
        <v>0.83</v>
      </c>
      <c r="I255" s="1"/>
      <c r="J255">
        <v>198408</v>
      </c>
      <c r="K255">
        <v>11.5167</v>
      </c>
      <c r="L255">
        <v>11.4939</v>
      </c>
      <c r="M255">
        <v>11.792999999999999</v>
      </c>
      <c r="N255">
        <v>12.8719</v>
      </c>
      <c r="O255">
        <v>10.9596</v>
      </c>
      <c r="P255">
        <v>11.1401</v>
      </c>
    </row>
    <row r="256" spans="1:16" x14ac:dyDescent="0.3">
      <c r="A256">
        <v>198409</v>
      </c>
      <c r="B256">
        <v>-0.8</v>
      </c>
      <c r="C256">
        <v>-0.04</v>
      </c>
      <c r="D256">
        <v>5.25</v>
      </c>
      <c r="E256">
        <v>1.37</v>
      </c>
      <c r="F256">
        <v>2.39</v>
      </c>
      <c r="G256">
        <v>3.66</v>
      </c>
      <c r="H256">
        <v>0.86</v>
      </c>
      <c r="I256" s="1"/>
      <c r="J256">
        <v>198409</v>
      </c>
      <c r="K256">
        <v>-1.6783999999999999</v>
      </c>
      <c r="L256">
        <v>9.5899999999999999E-2</v>
      </c>
      <c r="M256">
        <v>2E-3</v>
      </c>
      <c r="N256">
        <v>-0.74680000000000002</v>
      </c>
      <c r="O256">
        <v>-0.16589999999999999</v>
      </c>
      <c r="P256">
        <v>0.31590000000000001</v>
      </c>
    </row>
    <row r="257" spans="1:16" x14ac:dyDescent="0.3">
      <c r="A257">
        <v>198410</v>
      </c>
      <c r="B257">
        <v>-0.84</v>
      </c>
      <c r="C257">
        <v>-1.34</v>
      </c>
      <c r="D257">
        <v>0.59</v>
      </c>
      <c r="E257">
        <v>1.1399999999999999</v>
      </c>
      <c r="F257">
        <v>-1.04</v>
      </c>
      <c r="G257">
        <v>3.28</v>
      </c>
      <c r="H257">
        <v>1</v>
      </c>
      <c r="I257" s="1"/>
      <c r="J257">
        <v>198410</v>
      </c>
      <c r="K257">
        <v>-2.4754999999999998</v>
      </c>
      <c r="L257">
        <v>-0.84789999999999999</v>
      </c>
      <c r="M257">
        <v>-0.18559999999999999</v>
      </c>
      <c r="N257">
        <v>0.872</v>
      </c>
      <c r="O257">
        <v>-0.34910000000000002</v>
      </c>
      <c r="P257">
        <v>0.86980000000000002</v>
      </c>
    </row>
    <row r="258" spans="1:16" x14ac:dyDescent="0.3">
      <c r="A258">
        <v>198411</v>
      </c>
      <c r="B258">
        <v>-1.77</v>
      </c>
      <c r="C258">
        <v>-1.06</v>
      </c>
      <c r="D258">
        <v>3.87</v>
      </c>
      <c r="E258">
        <v>0.8</v>
      </c>
      <c r="F258">
        <v>1.95</v>
      </c>
      <c r="G258">
        <v>1.56</v>
      </c>
      <c r="H258">
        <v>0.73</v>
      </c>
      <c r="I258" s="1"/>
      <c r="J258">
        <v>198411</v>
      </c>
      <c r="K258">
        <v>-4.1726999999999999</v>
      </c>
      <c r="L258">
        <v>-1.7283999999999999</v>
      </c>
      <c r="M258">
        <v>-1.0867</v>
      </c>
      <c r="N258">
        <v>-0.112</v>
      </c>
      <c r="O258">
        <v>-0.504</v>
      </c>
      <c r="P258">
        <v>-1.6059000000000001</v>
      </c>
    </row>
    <row r="259" spans="1:16" x14ac:dyDescent="0.3">
      <c r="A259">
        <v>198412</v>
      </c>
      <c r="B259">
        <v>1.84</v>
      </c>
      <c r="C259">
        <v>-0.6</v>
      </c>
      <c r="D259">
        <v>-0.03</v>
      </c>
      <c r="E259">
        <v>1.08</v>
      </c>
      <c r="F259">
        <v>-1.41</v>
      </c>
      <c r="G259">
        <v>1.46</v>
      </c>
      <c r="H259">
        <v>0.64</v>
      </c>
      <c r="I259" s="1"/>
      <c r="J259">
        <v>198412</v>
      </c>
      <c r="K259">
        <v>0.73019999999999996</v>
      </c>
      <c r="L259">
        <v>2.3125</v>
      </c>
      <c r="M259">
        <v>2.6408999999999998</v>
      </c>
      <c r="N259">
        <v>2.5785999999999998</v>
      </c>
      <c r="O259">
        <v>2.2890999999999999</v>
      </c>
      <c r="P259">
        <v>2.8256000000000001</v>
      </c>
    </row>
    <row r="260" spans="1:16" x14ac:dyDescent="0.3">
      <c r="A260">
        <v>198501</v>
      </c>
      <c r="B260">
        <v>7.97</v>
      </c>
      <c r="C260">
        <v>3.45</v>
      </c>
      <c r="D260">
        <v>-5.2</v>
      </c>
      <c r="E260">
        <v>-0.99</v>
      </c>
      <c r="F260">
        <v>-3.46</v>
      </c>
      <c r="G260">
        <v>-6.82</v>
      </c>
      <c r="H260">
        <v>0.65</v>
      </c>
      <c r="I260" s="1"/>
      <c r="J260">
        <v>198501</v>
      </c>
      <c r="K260">
        <v>13.462400000000001</v>
      </c>
      <c r="L260">
        <v>11.140700000000001</v>
      </c>
      <c r="M260">
        <v>11.858700000000001</v>
      </c>
      <c r="N260">
        <v>8.7766000000000002</v>
      </c>
      <c r="O260">
        <v>7.4591000000000003</v>
      </c>
      <c r="P260">
        <v>8.4050999999999991</v>
      </c>
    </row>
    <row r="261" spans="1:16" x14ac:dyDescent="0.3">
      <c r="A261">
        <v>198502</v>
      </c>
      <c r="B261">
        <v>1.22</v>
      </c>
      <c r="C261">
        <v>0.91</v>
      </c>
      <c r="D261">
        <v>-0.36</v>
      </c>
      <c r="E261">
        <v>1.52</v>
      </c>
      <c r="F261">
        <v>1.1599999999999999</v>
      </c>
      <c r="G261">
        <v>1.9</v>
      </c>
      <c r="H261">
        <v>0.57999999999999996</v>
      </c>
      <c r="I261" s="1"/>
      <c r="J261">
        <v>198502</v>
      </c>
      <c r="K261">
        <v>2.3511000000000002</v>
      </c>
      <c r="L261">
        <v>2.3576000000000001</v>
      </c>
      <c r="M261">
        <v>3.1633</v>
      </c>
      <c r="N261">
        <v>2.2100000000000002E-2</v>
      </c>
      <c r="O261">
        <v>1.6567000000000001</v>
      </c>
      <c r="P261">
        <v>2.2400000000000002</v>
      </c>
    </row>
    <row r="262" spans="1:16" x14ac:dyDescent="0.3">
      <c r="A262">
        <v>198503</v>
      </c>
      <c r="B262">
        <v>-0.84</v>
      </c>
      <c r="C262">
        <v>-1.38</v>
      </c>
      <c r="D262">
        <v>4.01</v>
      </c>
      <c r="E262">
        <v>1.23</v>
      </c>
      <c r="F262">
        <v>2.86</v>
      </c>
      <c r="G262">
        <v>1.78</v>
      </c>
      <c r="H262">
        <v>0.62</v>
      </c>
      <c r="I262" s="1"/>
      <c r="J262">
        <v>198503</v>
      </c>
      <c r="K262">
        <v>-3.5251999999999999</v>
      </c>
      <c r="L262">
        <v>-0.81599999999999995</v>
      </c>
      <c r="M262">
        <v>-1.0448999999999999</v>
      </c>
      <c r="N262">
        <v>-0.33550000000000002</v>
      </c>
      <c r="O262">
        <v>0.39750000000000002</v>
      </c>
      <c r="P262">
        <v>-0.3649</v>
      </c>
    </row>
    <row r="263" spans="1:16" x14ac:dyDescent="0.3">
      <c r="A263">
        <v>198504</v>
      </c>
      <c r="B263">
        <v>-0.96</v>
      </c>
      <c r="C263">
        <v>-0.14000000000000001</v>
      </c>
      <c r="D263">
        <v>3.6</v>
      </c>
      <c r="E263">
        <v>1.62</v>
      </c>
      <c r="F263">
        <v>0.71</v>
      </c>
      <c r="G263">
        <v>2.95</v>
      </c>
      <c r="H263">
        <v>0.72</v>
      </c>
      <c r="I263" s="1"/>
      <c r="J263">
        <v>198504</v>
      </c>
      <c r="K263">
        <v>-2.1993</v>
      </c>
      <c r="L263">
        <v>-0.99850000000000005</v>
      </c>
      <c r="M263">
        <v>1.0047999999999999</v>
      </c>
      <c r="N263">
        <v>-0.61650000000000005</v>
      </c>
      <c r="O263">
        <v>4.1599999999999998E-2</v>
      </c>
      <c r="P263">
        <v>-0.59060000000000001</v>
      </c>
    </row>
    <row r="264" spans="1:16" x14ac:dyDescent="0.3">
      <c r="A264">
        <v>198505</v>
      </c>
      <c r="B264">
        <v>5.07</v>
      </c>
      <c r="C264">
        <v>-2.36</v>
      </c>
      <c r="D264">
        <v>-0.98</v>
      </c>
      <c r="E264">
        <v>1.27</v>
      </c>
      <c r="F264">
        <v>-1.43</v>
      </c>
      <c r="G264">
        <v>4.05</v>
      </c>
      <c r="H264">
        <v>0.66</v>
      </c>
      <c r="I264" s="1"/>
      <c r="J264">
        <v>198505</v>
      </c>
      <c r="K264">
        <v>2.2919</v>
      </c>
      <c r="L264">
        <v>3.8506999999999998</v>
      </c>
      <c r="M264">
        <v>4.9664999999999999</v>
      </c>
      <c r="N264">
        <v>6.1852999999999998</v>
      </c>
      <c r="O264">
        <v>6.1573000000000002</v>
      </c>
      <c r="P264">
        <v>6.0518000000000001</v>
      </c>
    </row>
    <row r="265" spans="1:16" x14ac:dyDescent="0.3">
      <c r="A265">
        <v>198506</v>
      </c>
      <c r="B265">
        <v>1.27</v>
      </c>
      <c r="C265">
        <v>0.21</v>
      </c>
      <c r="D265">
        <v>0.38</v>
      </c>
      <c r="E265">
        <v>1.69</v>
      </c>
      <c r="F265">
        <v>-1.02</v>
      </c>
      <c r="G265">
        <v>3.37</v>
      </c>
      <c r="H265">
        <v>0.55000000000000004</v>
      </c>
      <c r="I265" s="1"/>
      <c r="J265">
        <v>198506</v>
      </c>
      <c r="K265">
        <v>-0.67190000000000005</v>
      </c>
      <c r="L265">
        <v>1.8663000000000001</v>
      </c>
      <c r="M265">
        <v>3.6511</v>
      </c>
      <c r="N265">
        <v>2.0746000000000002</v>
      </c>
      <c r="O265">
        <v>2.0196000000000001</v>
      </c>
      <c r="P265">
        <v>1.1256999999999999</v>
      </c>
    </row>
    <row r="266" spans="1:16" x14ac:dyDescent="0.3">
      <c r="A266">
        <v>198507</v>
      </c>
      <c r="B266">
        <v>-0.72</v>
      </c>
      <c r="C266">
        <v>2.85</v>
      </c>
      <c r="D266">
        <v>-1.62</v>
      </c>
      <c r="E266">
        <v>-0.36</v>
      </c>
      <c r="F266">
        <v>-0.37</v>
      </c>
      <c r="G266">
        <v>-3.69</v>
      </c>
      <c r="H266">
        <v>0.62</v>
      </c>
      <c r="I266" s="1"/>
      <c r="J266">
        <v>198507</v>
      </c>
      <c r="K266">
        <v>2.8119000000000001</v>
      </c>
      <c r="L266">
        <v>1.8496999999999999</v>
      </c>
      <c r="M266">
        <v>2.5594999999999999</v>
      </c>
      <c r="N266">
        <v>-0.19009999999999999</v>
      </c>
      <c r="O266">
        <v>-0.66690000000000005</v>
      </c>
      <c r="P266">
        <v>-0.65139999999999998</v>
      </c>
    </row>
    <row r="267" spans="1:16" x14ac:dyDescent="0.3">
      <c r="A267">
        <v>198508</v>
      </c>
      <c r="B267">
        <v>-1.01</v>
      </c>
      <c r="C267">
        <v>-0.3</v>
      </c>
      <c r="D267">
        <v>2.34</v>
      </c>
      <c r="E267">
        <v>-0.16</v>
      </c>
      <c r="F267">
        <v>1.93</v>
      </c>
      <c r="G267">
        <v>1.77</v>
      </c>
      <c r="H267">
        <v>0.55000000000000004</v>
      </c>
      <c r="I267" s="1"/>
      <c r="J267">
        <v>198508</v>
      </c>
      <c r="K267">
        <v>-1.0703</v>
      </c>
      <c r="L267">
        <v>-0.51529999999999998</v>
      </c>
      <c r="M267">
        <v>-0.98819999999999997</v>
      </c>
      <c r="N267">
        <v>-0.25019999999999998</v>
      </c>
      <c r="O267">
        <v>-0.2772</v>
      </c>
      <c r="P267">
        <v>-0.6613</v>
      </c>
    </row>
    <row r="268" spans="1:16" x14ac:dyDescent="0.3">
      <c r="A268">
        <v>198509</v>
      </c>
      <c r="B268">
        <v>-4.5</v>
      </c>
      <c r="C268">
        <v>-1.84</v>
      </c>
      <c r="D268">
        <v>1.21</v>
      </c>
      <c r="E268">
        <v>1.1100000000000001</v>
      </c>
      <c r="F268">
        <v>1.58</v>
      </c>
      <c r="G268">
        <v>1.6</v>
      </c>
      <c r="H268">
        <v>0.6</v>
      </c>
      <c r="I268" s="1"/>
      <c r="J268">
        <v>198509</v>
      </c>
      <c r="K268">
        <v>-6.6893000000000002</v>
      </c>
      <c r="L268">
        <v>-4.6376999999999997</v>
      </c>
      <c r="M268">
        <v>-5.6637000000000004</v>
      </c>
      <c r="N268">
        <v>-4.4455999999999998</v>
      </c>
      <c r="O268">
        <v>-3.5308000000000002</v>
      </c>
      <c r="P268">
        <v>-3.2605</v>
      </c>
    </row>
    <row r="269" spans="1:16" x14ac:dyDescent="0.3">
      <c r="A269">
        <v>198510</v>
      </c>
      <c r="B269">
        <v>4</v>
      </c>
      <c r="C269">
        <v>-1.47</v>
      </c>
      <c r="D269">
        <v>0.77</v>
      </c>
      <c r="E269">
        <v>0.88</v>
      </c>
      <c r="F269">
        <v>-1.06</v>
      </c>
      <c r="G269">
        <v>4.87</v>
      </c>
      <c r="H269">
        <v>0.65</v>
      </c>
      <c r="I269" s="1"/>
      <c r="J269">
        <v>198510</v>
      </c>
      <c r="K269">
        <v>2.0811000000000002</v>
      </c>
      <c r="L269">
        <v>3.9003000000000001</v>
      </c>
      <c r="M269">
        <v>4.0068000000000001</v>
      </c>
      <c r="N269">
        <v>5.2134</v>
      </c>
      <c r="O269">
        <v>4.5406000000000004</v>
      </c>
      <c r="P269">
        <v>5.0457000000000001</v>
      </c>
    </row>
    <row r="270" spans="1:16" x14ac:dyDescent="0.3">
      <c r="A270">
        <v>198511</v>
      </c>
      <c r="B270">
        <v>6.46</v>
      </c>
      <c r="C270">
        <v>-0.05</v>
      </c>
      <c r="D270">
        <v>-2.91</v>
      </c>
      <c r="E270">
        <v>0.32</v>
      </c>
      <c r="F270">
        <v>-2.35</v>
      </c>
      <c r="G270">
        <v>-0.55000000000000004</v>
      </c>
      <c r="H270">
        <v>0.61</v>
      </c>
      <c r="I270" s="1"/>
      <c r="J270">
        <v>198511</v>
      </c>
      <c r="K270">
        <v>6.8956999999999997</v>
      </c>
      <c r="L270">
        <v>6.5838000000000001</v>
      </c>
      <c r="M270">
        <v>7.9865000000000004</v>
      </c>
      <c r="N270">
        <v>7.2309000000000001</v>
      </c>
      <c r="O270">
        <v>7.3613999999999997</v>
      </c>
      <c r="P270">
        <v>6.7759</v>
      </c>
    </row>
    <row r="271" spans="1:16" x14ac:dyDescent="0.3">
      <c r="A271">
        <v>198512</v>
      </c>
      <c r="B271">
        <v>3.88</v>
      </c>
      <c r="C271">
        <v>-0.41</v>
      </c>
      <c r="D271">
        <v>-1.46</v>
      </c>
      <c r="E271">
        <v>0.96</v>
      </c>
      <c r="F271">
        <v>-1.77</v>
      </c>
      <c r="G271">
        <v>-0.23</v>
      </c>
      <c r="H271">
        <v>0.65</v>
      </c>
      <c r="I271" s="1"/>
      <c r="J271">
        <v>198512</v>
      </c>
      <c r="K271">
        <v>3.6040999999999999</v>
      </c>
      <c r="L271">
        <v>4.4192</v>
      </c>
      <c r="M271">
        <v>4.6151</v>
      </c>
      <c r="N271">
        <v>3.984</v>
      </c>
      <c r="O271">
        <v>4.6650999999999998</v>
      </c>
      <c r="P271">
        <v>4.9009999999999998</v>
      </c>
    </row>
    <row r="272" spans="1:16" x14ac:dyDescent="0.3">
      <c r="A272">
        <v>198601</v>
      </c>
      <c r="B272">
        <v>0.65</v>
      </c>
      <c r="C272">
        <v>0.95</v>
      </c>
      <c r="D272">
        <v>0.46</v>
      </c>
      <c r="E272">
        <v>-1.99</v>
      </c>
      <c r="F272">
        <v>-1.99</v>
      </c>
      <c r="G272">
        <v>2.95</v>
      </c>
      <c r="H272">
        <v>0.56000000000000005</v>
      </c>
      <c r="I272" s="1"/>
      <c r="J272">
        <v>198601</v>
      </c>
      <c r="K272">
        <v>2.2772000000000001</v>
      </c>
      <c r="L272">
        <v>1.004</v>
      </c>
      <c r="M272">
        <v>2.8815</v>
      </c>
      <c r="N272">
        <v>4.4554999999999998</v>
      </c>
      <c r="O272">
        <v>0.4829</v>
      </c>
      <c r="P272">
        <v>-0.13100000000000001</v>
      </c>
    </row>
    <row r="273" spans="1:16" x14ac:dyDescent="0.3">
      <c r="A273">
        <v>198602</v>
      </c>
      <c r="B273">
        <v>7.14</v>
      </c>
      <c r="C273">
        <v>-0.72</v>
      </c>
      <c r="D273">
        <v>-0.63</v>
      </c>
      <c r="E273">
        <v>1.1599999999999999</v>
      </c>
      <c r="F273">
        <v>-1.23</v>
      </c>
      <c r="G273">
        <v>2.56</v>
      </c>
      <c r="H273">
        <v>0.53</v>
      </c>
      <c r="I273" s="1"/>
      <c r="J273">
        <v>198602</v>
      </c>
      <c r="K273">
        <v>5.3730000000000002</v>
      </c>
      <c r="L273">
        <v>7.0023999999999997</v>
      </c>
      <c r="M273">
        <v>8.5962999999999994</v>
      </c>
      <c r="N273">
        <v>8.5764999999999993</v>
      </c>
      <c r="O273">
        <v>7.6643999999999997</v>
      </c>
      <c r="P273">
        <v>7.6673</v>
      </c>
    </row>
    <row r="274" spans="1:16" x14ac:dyDescent="0.3">
      <c r="A274">
        <v>198603</v>
      </c>
      <c r="B274">
        <v>4.91</v>
      </c>
      <c r="C274">
        <v>-0.63</v>
      </c>
      <c r="D274">
        <v>-0.39</v>
      </c>
      <c r="E274">
        <v>1</v>
      </c>
      <c r="F274">
        <v>0.81</v>
      </c>
      <c r="G274">
        <v>2.38</v>
      </c>
      <c r="H274">
        <v>0.6</v>
      </c>
      <c r="I274" s="1"/>
      <c r="J274">
        <v>198603</v>
      </c>
      <c r="K274">
        <v>4.0749000000000004</v>
      </c>
      <c r="L274">
        <v>5.5563000000000002</v>
      </c>
      <c r="M274">
        <v>4.6577999999999999</v>
      </c>
      <c r="N274">
        <v>5.0609999999999999</v>
      </c>
      <c r="O274">
        <v>4.9988000000000001</v>
      </c>
      <c r="P274">
        <v>6.4756999999999998</v>
      </c>
    </row>
    <row r="275" spans="1:16" x14ac:dyDescent="0.3">
      <c r="A275">
        <v>198604</v>
      </c>
      <c r="B275">
        <v>-1.28</v>
      </c>
      <c r="C275">
        <v>2.81</v>
      </c>
      <c r="D275">
        <v>-2.81</v>
      </c>
      <c r="E275">
        <v>2.9</v>
      </c>
      <c r="F275">
        <v>-0.1</v>
      </c>
      <c r="G275">
        <v>-0.35</v>
      </c>
      <c r="H275">
        <v>0.52</v>
      </c>
      <c r="I275" s="1"/>
      <c r="J275">
        <v>198604</v>
      </c>
      <c r="K275">
        <v>0.90839999999999999</v>
      </c>
      <c r="L275">
        <v>2.0247000000000002</v>
      </c>
      <c r="M275">
        <v>2.0680000000000001</v>
      </c>
      <c r="N275">
        <v>-4.7838000000000003</v>
      </c>
      <c r="O275">
        <v>-0.65010000000000001</v>
      </c>
      <c r="P275">
        <v>-0.13769999999999999</v>
      </c>
    </row>
    <row r="276" spans="1:16" x14ac:dyDescent="0.3">
      <c r="A276">
        <v>198605</v>
      </c>
      <c r="B276">
        <v>4.63</v>
      </c>
      <c r="C276">
        <v>-1.29</v>
      </c>
      <c r="D276">
        <v>-0.14000000000000001</v>
      </c>
      <c r="E276">
        <v>2.0699999999999998</v>
      </c>
      <c r="F276">
        <v>1.1000000000000001</v>
      </c>
      <c r="G276">
        <v>2.06</v>
      </c>
      <c r="H276">
        <v>0.49</v>
      </c>
      <c r="I276" s="1"/>
      <c r="J276">
        <v>198605</v>
      </c>
      <c r="K276">
        <v>2.6684000000000001</v>
      </c>
      <c r="L276">
        <v>4.2718999999999996</v>
      </c>
      <c r="M276">
        <v>5.0457999999999998</v>
      </c>
      <c r="N276">
        <v>4.3531000000000004</v>
      </c>
      <c r="O276">
        <v>4.9573999999999998</v>
      </c>
      <c r="P276">
        <v>6.1181000000000001</v>
      </c>
    </row>
    <row r="277" spans="1:16" x14ac:dyDescent="0.3">
      <c r="A277">
        <v>198606</v>
      </c>
      <c r="B277">
        <v>1.06</v>
      </c>
      <c r="C277">
        <v>-0.87</v>
      </c>
      <c r="D277">
        <v>1.2</v>
      </c>
      <c r="E277">
        <v>1.85</v>
      </c>
      <c r="F277">
        <v>0.83</v>
      </c>
      <c r="G277">
        <v>4.9400000000000004</v>
      </c>
      <c r="H277">
        <v>0.52</v>
      </c>
      <c r="I277" s="1"/>
      <c r="J277">
        <v>198606</v>
      </c>
      <c r="K277">
        <v>-0.9143</v>
      </c>
      <c r="L277">
        <v>1.0702</v>
      </c>
      <c r="M277">
        <v>1.3265</v>
      </c>
      <c r="N277">
        <v>0.3619</v>
      </c>
      <c r="O277">
        <v>2.3201999999999998</v>
      </c>
      <c r="P277">
        <v>1.8248</v>
      </c>
    </row>
    <row r="278" spans="1:16" x14ac:dyDescent="0.3">
      <c r="A278">
        <v>198607</v>
      </c>
      <c r="B278">
        <v>-6.43</v>
      </c>
      <c r="C278">
        <v>-3.53</v>
      </c>
      <c r="D278">
        <v>4.66</v>
      </c>
      <c r="E278">
        <v>-0.55000000000000004</v>
      </c>
      <c r="F278">
        <v>0.81</v>
      </c>
      <c r="G278">
        <v>1.89</v>
      </c>
      <c r="H278">
        <v>0.52</v>
      </c>
      <c r="I278" s="1"/>
      <c r="J278">
        <v>198607</v>
      </c>
      <c r="K278">
        <v>-10.4527</v>
      </c>
      <c r="L278">
        <v>-7.8521999999999998</v>
      </c>
      <c r="M278">
        <v>-9.3277000000000001</v>
      </c>
      <c r="N278">
        <v>-4.3647</v>
      </c>
      <c r="O278">
        <v>-4.3448000000000002</v>
      </c>
      <c r="P278">
        <v>-6.5980999999999996</v>
      </c>
    </row>
    <row r="279" spans="1:16" x14ac:dyDescent="0.3">
      <c r="A279">
        <v>198608</v>
      </c>
      <c r="B279">
        <v>6.07</v>
      </c>
      <c r="C279">
        <v>-4.34</v>
      </c>
      <c r="D279">
        <v>3.54</v>
      </c>
      <c r="E279">
        <v>-1.71</v>
      </c>
      <c r="F279">
        <v>3.32</v>
      </c>
      <c r="G279">
        <v>-5.17</v>
      </c>
      <c r="H279">
        <v>0.46</v>
      </c>
      <c r="I279" s="1"/>
      <c r="J279">
        <v>198608</v>
      </c>
      <c r="K279">
        <v>3.0992000000000002</v>
      </c>
      <c r="L279">
        <v>4.2576000000000001</v>
      </c>
      <c r="M279">
        <v>1.9509000000000001</v>
      </c>
      <c r="N279">
        <v>8.7616999999999994</v>
      </c>
      <c r="O279">
        <v>7.2731000000000003</v>
      </c>
      <c r="P279">
        <v>6.4916</v>
      </c>
    </row>
    <row r="280" spans="1:16" x14ac:dyDescent="0.3">
      <c r="A280">
        <v>198609</v>
      </c>
      <c r="B280">
        <v>-8.59</v>
      </c>
      <c r="C280">
        <v>2.1</v>
      </c>
      <c r="D280">
        <v>3.23</v>
      </c>
      <c r="E280">
        <v>-0.17</v>
      </c>
      <c r="F280">
        <v>3.71</v>
      </c>
      <c r="G280">
        <v>-5.68</v>
      </c>
      <c r="H280">
        <v>0.45</v>
      </c>
      <c r="I280" s="1"/>
      <c r="J280">
        <v>198609</v>
      </c>
      <c r="K280">
        <v>-6.0159000000000002</v>
      </c>
      <c r="L280">
        <v>-5.6786000000000003</v>
      </c>
      <c r="M280">
        <v>-6.7683999999999997</v>
      </c>
      <c r="N280">
        <v>-8.6085999999999991</v>
      </c>
      <c r="O280">
        <v>-8.6832999999999991</v>
      </c>
      <c r="P280">
        <v>-8.2048000000000005</v>
      </c>
    </row>
    <row r="281" spans="1:16" x14ac:dyDescent="0.3">
      <c r="A281">
        <v>198610</v>
      </c>
      <c r="B281">
        <v>4.6399999999999997</v>
      </c>
      <c r="C281">
        <v>-2.37</v>
      </c>
      <c r="D281">
        <v>-1.42</v>
      </c>
      <c r="E281">
        <v>-0.01</v>
      </c>
      <c r="F281">
        <v>1.01</v>
      </c>
      <c r="G281">
        <v>4.4800000000000004</v>
      </c>
      <c r="H281">
        <v>0.46</v>
      </c>
      <c r="I281" s="1"/>
      <c r="J281">
        <v>198610</v>
      </c>
      <c r="K281">
        <v>2.9016999999999999</v>
      </c>
      <c r="L281">
        <v>3.0865</v>
      </c>
      <c r="M281">
        <v>3.9807000000000001</v>
      </c>
      <c r="N281">
        <v>5.8194999999999997</v>
      </c>
      <c r="O281">
        <v>6.3578000000000001</v>
      </c>
      <c r="P281">
        <v>4.7271000000000001</v>
      </c>
    </row>
    <row r="282" spans="1:16" x14ac:dyDescent="0.3">
      <c r="A282">
        <v>198611</v>
      </c>
      <c r="B282">
        <v>1.1599999999999999</v>
      </c>
      <c r="C282">
        <v>-1.86</v>
      </c>
      <c r="D282">
        <v>-0.02</v>
      </c>
      <c r="E282">
        <v>0.98</v>
      </c>
      <c r="F282">
        <v>0.7</v>
      </c>
      <c r="G282">
        <v>-0.27</v>
      </c>
      <c r="H282">
        <v>0.39</v>
      </c>
      <c r="I282" s="1"/>
      <c r="J282">
        <v>198611</v>
      </c>
      <c r="K282">
        <v>-0.75329999999999997</v>
      </c>
      <c r="L282">
        <v>0.3493</v>
      </c>
      <c r="M282">
        <v>5.0599999999999999E-2</v>
      </c>
      <c r="N282">
        <v>0.85150000000000003</v>
      </c>
      <c r="O282">
        <v>2.2570000000000001</v>
      </c>
      <c r="P282">
        <v>2.0053999999999998</v>
      </c>
    </row>
    <row r="283" spans="1:16" x14ac:dyDescent="0.3">
      <c r="A283">
        <v>198612</v>
      </c>
      <c r="B283">
        <v>-3.26</v>
      </c>
      <c r="C283">
        <v>0.19</v>
      </c>
      <c r="D283">
        <v>0.36</v>
      </c>
      <c r="E283">
        <v>0.87</v>
      </c>
      <c r="F283">
        <v>0.09</v>
      </c>
      <c r="G283">
        <v>0.45</v>
      </c>
      <c r="H283">
        <v>0.49</v>
      </c>
      <c r="I283" s="1"/>
      <c r="J283">
        <v>198612</v>
      </c>
      <c r="K283">
        <v>-3.7967</v>
      </c>
      <c r="L283">
        <v>-2.3811</v>
      </c>
      <c r="M283">
        <v>-2.2850999999999999</v>
      </c>
      <c r="N283">
        <v>-3.0428000000000002</v>
      </c>
      <c r="O283">
        <v>-2.6425999999999998</v>
      </c>
      <c r="P283">
        <v>-2.8237999999999999</v>
      </c>
    </row>
    <row r="284" spans="1:16" x14ac:dyDescent="0.3">
      <c r="A284">
        <v>198701</v>
      </c>
      <c r="B284">
        <v>12.44</v>
      </c>
      <c r="C284">
        <v>-1.61</v>
      </c>
      <c r="D284">
        <v>-3.18</v>
      </c>
      <c r="E284">
        <v>0.17</v>
      </c>
      <c r="F284">
        <v>-1.03</v>
      </c>
      <c r="G284">
        <v>2.0299999999999998</v>
      </c>
      <c r="H284">
        <v>0.42</v>
      </c>
      <c r="I284" s="1"/>
      <c r="J284">
        <v>198701</v>
      </c>
      <c r="K284">
        <v>11.192600000000001</v>
      </c>
      <c r="L284">
        <v>11.6808</v>
      </c>
      <c r="M284">
        <v>11.5205</v>
      </c>
      <c r="N284">
        <v>13.4122</v>
      </c>
      <c r="O284">
        <v>12.387499999999999</v>
      </c>
      <c r="P284">
        <v>13.4221</v>
      </c>
    </row>
    <row r="285" spans="1:16" x14ac:dyDescent="0.3">
      <c r="A285">
        <v>198702</v>
      </c>
      <c r="B285">
        <v>4.37</v>
      </c>
      <c r="C285">
        <v>3.36</v>
      </c>
      <c r="D285">
        <v>-5.86</v>
      </c>
      <c r="E285">
        <v>-0.79</v>
      </c>
      <c r="F285">
        <v>-2.5499999999999998</v>
      </c>
      <c r="G285">
        <v>-2.2200000000000002</v>
      </c>
      <c r="H285">
        <v>0.43</v>
      </c>
      <c r="I285" s="1"/>
      <c r="J285">
        <v>198702</v>
      </c>
      <c r="K285">
        <v>8.6004000000000005</v>
      </c>
      <c r="L285">
        <v>6.4135999999999997</v>
      </c>
      <c r="M285">
        <v>8.1783000000000001</v>
      </c>
      <c r="N285">
        <v>5.6252000000000004</v>
      </c>
      <c r="O285">
        <v>3.5383</v>
      </c>
      <c r="P285">
        <v>4.4683000000000002</v>
      </c>
    </row>
    <row r="286" spans="1:16" x14ac:dyDescent="0.3">
      <c r="A286">
        <v>198703</v>
      </c>
      <c r="B286">
        <v>1.63</v>
      </c>
      <c r="C286">
        <v>0.32</v>
      </c>
      <c r="D286">
        <v>1.66</v>
      </c>
      <c r="E286">
        <v>1.3</v>
      </c>
      <c r="F286">
        <v>4.17</v>
      </c>
      <c r="G286">
        <v>1.66</v>
      </c>
      <c r="H286">
        <v>0.47</v>
      </c>
      <c r="I286" s="1"/>
      <c r="J286">
        <v>198703</v>
      </c>
      <c r="K286">
        <v>2.6665000000000001</v>
      </c>
      <c r="L286">
        <v>2.9032</v>
      </c>
      <c r="M286">
        <v>1.8228</v>
      </c>
      <c r="N286">
        <v>0.1026</v>
      </c>
      <c r="O286">
        <v>1.0741000000000001</v>
      </c>
      <c r="P286">
        <v>3.5442</v>
      </c>
    </row>
    <row r="287" spans="1:16" x14ac:dyDescent="0.3">
      <c r="A287">
        <v>198704</v>
      </c>
      <c r="B287">
        <v>-2.09</v>
      </c>
      <c r="C287">
        <v>-1.58</v>
      </c>
      <c r="D287">
        <v>-0.36</v>
      </c>
      <c r="E287">
        <v>-0.52</v>
      </c>
      <c r="F287">
        <v>1.1599999999999999</v>
      </c>
      <c r="G287">
        <v>0.2</v>
      </c>
      <c r="H287">
        <v>0.44</v>
      </c>
      <c r="I287" s="1"/>
      <c r="J287">
        <v>198704</v>
      </c>
      <c r="K287">
        <v>-1.6311</v>
      </c>
      <c r="L287">
        <v>-3.7766999999999999</v>
      </c>
      <c r="M287">
        <v>-3.1804999999999999</v>
      </c>
      <c r="N287">
        <v>-1.4254</v>
      </c>
      <c r="O287">
        <v>-2.1055000000000001</v>
      </c>
      <c r="P287">
        <v>-0.91930000000000001</v>
      </c>
    </row>
    <row r="288" spans="1:16" x14ac:dyDescent="0.3">
      <c r="A288">
        <v>198705</v>
      </c>
      <c r="B288">
        <v>0.11</v>
      </c>
      <c r="C288">
        <v>-0.57999999999999996</v>
      </c>
      <c r="D288">
        <v>0.22</v>
      </c>
      <c r="E288">
        <v>0.49</v>
      </c>
      <c r="F288">
        <v>1.1299999999999999</v>
      </c>
      <c r="G288">
        <v>-0.77</v>
      </c>
      <c r="H288">
        <v>0.38</v>
      </c>
      <c r="I288" s="1"/>
      <c r="J288">
        <v>198705</v>
      </c>
      <c r="K288">
        <v>8.3000000000000001E-3</v>
      </c>
      <c r="L288">
        <v>0.26889999999999997</v>
      </c>
      <c r="M288">
        <v>-0.44429999999999997</v>
      </c>
      <c r="N288">
        <v>-0.68679999999999997</v>
      </c>
      <c r="O288">
        <v>1.1597</v>
      </c>
      <c r="P288">
        <v>0.74880000000000002</v>
      </c>
    </row>
    <row r="289" spans="1:16" x14ac:dyDescent="0.3">
      <c r="A289">
        <v>198706</v>
      </c>
      <c r="B289">
        <v>3.91</v>
      </c>
      <c r="C289">
        <v>-2.11</v>
      </c>
      <c r="D289">
        <v>1.1299999999999999</v>
      </c>
      <c r="E289">
        <v>1.56</v>
      </c>
      <c r="F289">
        <v>1.07</v>
      </c>
      <c r="G289">
        <v>-0.22</v>
      </c>
      <c r="H289">
        <v>0.48</v>
      </c>
      <c r="I289" s="1"/>
      <c r="J289">
        <v>198706</v>
      </c>
      <c r="K289">
        <v>1.2830999999999999</v>
      </c>
      <c r="L289">
        <v>2.9868999999999999</v>
      </c>
      <c r="M289">
        <v>2.9903</v>
      </c>
      <c r="N289">
        <v>3.8275000000000001</v>
      </c>
      <c r="O289">
        <v>4.7652000000000001</v>
      </c>
      <c r="P289">
        <v>5.2393999999999998</v>
      </c>
    </row>
    <row r="290" spans="1:16" x14ac:dyDescent="0.3">
      <c r="A290">
        <v>198707</v>
      </c>
      <c r="B290">
        <v>3.84</v>
      </c>
      <c r="C290">
        <v>-1.07</v>
      </c>
      <c r="D290">
        <v>0.94</v>
      </c>
      <c r="E290">
        <v>-0.65</v>
      </c>
      <c r="F290">
        <v>1.58</v>
      </c>
      <c r="G290">
        <v>2.57</v>
      </c>
      <c r="H290">
        <v>0.46</v>
      </c>
      <c r="I290" s="1"/>
      <c r="J290">
        <v>198707</v>
      </c>
      <c r="K290">
        <v>3.3172000000000001</v>
      </c>
      <c r="L290">
        <v>3.7063000000000001</v>
      </c>
      <c r="M290">
        <v>2.8698999999999999</v>
      </c>
      <c r="N290">
        <v>6.1311999999999998</v>
      </c>
      <c r="O290">
        <v>3.0943000000000001</v>
      </c>
      <c r="P290">
        <v>5.2709000000000001</v>
      </c>
    </row>
    <row r="291" spans="1:16" x14ac:dyDescent="0.3">
      <c r="A291">
        <v>198708</v>
      </c>
      <c r="B291">
        <v>3.52</v>
      </c>
      <c r="C291">
        <v>-1.01</v>
      </c>
      <c r="D291">
        <v>-0.98</v>
      </c>
      <c r="E291">
        <v>2.11</v>
      </c>
      <c r="F291">
        <v>-1.55</v>
      </c>
      <c r="G291">
        <v>-0.95</v>
      </c>
      <c r="H291">
        <v>0.47</v>
      </c>
      <c r="I291" s="1"/>
      <c r="J291">
        <v>198708</v>
      </c>
      <c r="K291">
        <v>1.6825000000000001</v>
      </c>
      <c r="L291">
        <v>3.2111999999999998</v>
      </c>
      <c r="M291">
        <v>4.4032999999999998</v>
      </c>
      <c r="N291">
        <v>3.1989000000000001</v>
      </c>
      <c r="O291">
        <v>4.0147000000000004</v>
      </c>
      <c r="P291">
        <v>4.6984000000000004</v>
      </c>
    </row>
    <row r="292" spans="1:16" x14ac:dyDescent="0.3">
      <c r="A292">
        <v>198709</v>
      </c>
      <c r="B292">
        <v>-2.58</v>
      </c>
      <c r="C292">
        <v>0.45</v>
      </c>
      <c r="D292">
        <v>0.26</v>
      </c>
      <c r="E292">
        <v>-0.88</v>
      </c>
      <c r="F292">
        <v>1.82</v>
      </c>
      <c r="G292">
        <v>0.8</v>
      </c>
      <c r="H292">
        <v>0.45</v>
      </c>
      <c r="I292" s="1"/>
      <c r="J292">
        <v>198709</v>
      </c>
      <c r="K292">
        <v>-1.661</v>
      </c>
      <c r="L292">
        <v>-1.9035</v>
      </c>
      <c r="M292">
        <v>-1.7473000000000001</v>
      </c>
      <c r="N292">
        <v>-0.89390000000000003</v>
      </c>
      <c r="O292">
        <v>-2.2646000000000002</v>
      </c>
      <c r="P292">
        <v>-2.5718999999999999</v>
      </c>
    </row>
    <row r="293" spans="1:16" x14ac:dyDescent="0.3">
      <c r="A293">
        <v>198710</v>
      </c>
      <c r="B293">
        <v>-23.19</v>
      </c>
      <c r="C293">
        <v>-7.91</v>
      </c>
      <c r="D293">
        <v>4.18</v>
      </c>
      <c r="E293">
        <v>2.29</v>
      </c>
      <c r="F293">
        <v>2.2400000000000002</v>
      </c>
      <c r="G293">
        <v>-7.75</v>
      </c>
      <c r="H293">
        <v>0.6</v>
      </c>
      <c r="I293" s="1"/>
      <c r="J293">
        <v>198710</v>
      </c>
      <c r="K293">
        <v>-32.241700000000002</v>
      </c>
      <c r="L293">
        <v>-27.450299999999999</v>
      </c>
      <c r="M293">
        <v>-29.3233</v>
      </c>
      <c r="N293">
        <v>-23.4986</v>
      </c>
      <c r="O293">
        <v>-20.358699999999999</v>
      </c>
      <c r="P293">
        <v>-21.8431</v>
      </c>
    </row>
    <row r="294" spans="1:16" x14ac:dyDescent="0.3">
      <c r="A294">
        <v>198711</v>
      </c>
      <c r="B294">
        <v>-7.76</v>
      </c>
      <c r="C294">
        <v>2.78</v>
      </c>
      <c r="D294">
        <v>3.14</v>
      </c>
      <c r="E294">
        <v>-1.93</v>
      </c>
      <c r="F294">
        <v>0.6</v>
      </c>
      <c r="G294">
        <v>-1.21</v>
      </c>
      <c r="H294">
        <v>0.35</v>
      </c>
      <c r="I294" s="1"/>
      <c r="J294">
        <v>198711</v>
      </c>
      <c r="K294">
        <v>-5.1435000000000004</v>
      </c>
      <c r="L294">
        <v>-3.5695000000000001</v>
      </c>
      <c r="M294">
        <v>-6.3441000000000001</v>
      </c>
      <c r="N294">
        <v>-5.9093999999999998</v>
      </c>
      <c r="O294">
        <v>-7.5858999999999996</v>
      </c>
      <c r="P294">
        <v>-8.5594000000000001</v>
      </c>
    </row>
    <row r="295" spans="1:16" x14ac:dyDescent="0.3">
      <c r="A295">
        <v>198712</v>
      </c>
      <c r="B295">
        <v>6.82</v>
      </c>
      <c r="C295">
        <v>-0.01</v>
      </c>
      <c r="D295">
        <v>-4.42</v>
      </c>
      <c r="E295">
        <v>3.13</v>
      </c>
      <c r="F295">
        <v>-2.46</v>
      </c>
      <c r="G295">
        <v>5.88</v>
      </c>
      <c r="H295">
        <v>0.39</v>
      </c>
      <c r="I295" s="1"/>
      <c r="J295">
        <v>198712</v>
      </c>
      <c r="K295">
        <v>5.1460999999999997</v>
      </c>
      <c r="L295">
        <v>7.3055000000000003</v>
      </c>
      <c r="M295">
        <v>9.2954000000000008</v>
      </c>
      <c r="N295">
        <v>5.7516999999999996</v>
      </c>
      <c r="O295">
        <v>7.1595000000000004</v>
      </c>
      <c r="P295">
        <v>7.8593000000000002</v>
      </c>
    </row>
    <row r="296" spans="1:16" x14ac:dyDescent="0.3">
      <c r="A296">
        <v>198801</v>
      </c>
      <c r="B296">
        <v>4.21</v>
      </c>
      <c r="C296">
        <v>-0.56000000000000005</v>
      </c>
      <c r="D296">
        <v>4.93</v>
      </c>
      <c r="E296">
        <v>-1.19</v>
      </c>
      <c r="F296">
        <v>2.1</v>
      </c>
      <c r="G296">
        <v>-7.35</v>
      </c>
      <c r="H296">
        <v>0.28999999999999998</v>
      </c>
      <c r="I296" s="1"/>
      <c r="J296">
        <v>198801</v>
      </c>
      <c r="K296">
        <v>4.4279999999999999</v>
      </c>
      <c r="L296">
        <v>5.19</v>
      </c>
      <c r="M296">
        <v>2.5173000000000001</v>
      </c>
      <c r="N296">
        <v>4.6856999999999998</v>
      </c>
      <c r="O296">
        <v>4.8651</v>
      </c>
      <c r="P296">
        <v>4.2118000000000002</v>
      </c>
    </row>
    <row r="297" spans="1:16" x14ac:dyDescent="0.3">
      <c r="A297">
        <v>198802</v>
      </c>
      <c r="B297">
        <v>4.7699999999999996</v>
      </c>
      <c r="C297">
        <v>3.3</v>
      </c>
      <c r="D297">
        <v>-1.53</v>
      </c>
      <c r="E297">
        <v>1.51</v>
      </c>
      <c r="F297">
        <v>0.06</v>
      </c>
      <c r="G297">
        <v>-1.45</v>
      </c>
      <c r="H297">
        <v>0.46</v>
      </c>
      <c r="I297" s="1"/>
      <c r="J297">
        <v>198802</v>
      </c>
      <c r="K297">
        <v>7.0155000000000003</v>
      </c>
      <c r="L297">
        <v>8.4803999999999995</v>
      </c>
      <c r="M297">
        <v>8.8032000000000004</v>
      </c>
      <c r="N297">
        <v>4.0144000000000002</v>
      </c>
      <c r="O297">
        <v>4.585</v>
      </c>
      <c r="P297">
        <v>5.2445000000000004</v>
      </c>
    </row>
    <row r="298" spans="1:16" x14ac:dyDescent="0.3">
      <c r="A298">
        <v>198803</v>
      </c>
      <c r="B298">
        <v>-2.2599999999999998</v>
      </c>
      <c r="C298">
        <v>6.11</v>
      </c>
      <c r="D298">
        <v>0.86</v>
      </c>
      <c r="E298">
        <v>-0.23</v>
      </c>
      <c r="F298">
        <v>1.78</v>
      </c>
      <c r="G298">
        <v>0.61</v>
      </c>
      <c r="H298">
        <v>0.44</v>
      </c>
      <c r="I298" s="1"/>
      <c r="J298">
        <v>198803</v>
      </c>
      <c r="K298">
        <v>4.0509000000000004</v>
      </c>
      <c r="L298">
        <v>2.6392000000000002</v>
      </c>
      <c r="M298">
        <v>4.5126999999999997</v>
      </c>
      <c r="N298">
        <v>-2.1516999999999999</v>
      </c>
      <c r="O298">
        <v>-2.4417</v>
      </c>
      <c r="P298">
        <v>-3.0817999999999999</v>
      </c>
    </row>
    <row r="299" spans="1:16" x14ac:dyDescent="0.3">
      <c r="A299">
        <v>198804</v>
      </c>
      <c r="B299">
        <v>0.56000000000000005</v>
      </c>
      <c r="C299">
        <v>1.0900000000000001</v>
      </c>
      <c r="D299">
        <v>1.51</v>
      </c>
      <c r="E299">
        <v>-0.09</v>
      </c>
      <c r="F299">
        <v>1.9</v>
      </c>
      <c r="G299">
        <v>2.2000000000000002</v>
      </c>
      <c r="H299">
        <v>0.46</v>
      </c>
      <c r="I299" s="1"/>
      <c r="J299">
        <v>198804</v>
      </c>
      <c r="K299">
        <v>2.0844</v>
      </c>
      <c r="L299">
        <v>1.8684000000000001</v>
      </c>
      <c r="M299">
        <v>1.7293000000000001</v>
      </c>
      <c r="N299">
        <v>-3.5999999999999999E-3</v>
      </c>
      <c r="O299">
        <v>1.6956</v>
      </c>
      <c r="P299">
        <v>0.16869999999999999</v>
      </c>
    </row>
    <row r="300" spans="1:16" x14ac:dyDescent="0.3">
      <c r="A300">
        <v>198805</v>
      </c>
      <c r="B300">
        <v>-0.27</v>
      </c>
      <c r="C300">
        <v>-2.52</v>
      </c>
      <c r="D300">
        <v>2.44</v>
      </c>
      <c r="E300">
        <v>-0.77</v>
      </c>
      <c r="F300">
        <v>0.3</v>
      </c>
      <c r="G300">
        <v>0.66</v>
      </c>
      <c r="H300">
        <v>0.51</v>
      </c>
      <c r="I300" s="1"/>
      <c r="J300">
        <v>198805</v>
      </c>
      <c r="K300">
        <v>-1.6408</v>
      </c>
      <c r="L300">
        <v>-1.4187000000000001</v>
      </c>
      <c r="M300">
        <v>-2.5303</v>
      </c>
      <c r="N300">
        <v>1.1726000000000001</v>
      </c>
      <c r="O300">
        <v>0.63119999999999998</v>
      </c>
      <c r="P300">
        <v>0.52310000000000001</v>
      </c>
    </row>
    <row r="301" spans="1:16" x14ac:dyDescent="0.3">
      <c r="A301">
        <v>198806</v>
      </c>
      <c r="B301">
        <v>4.78</v>
      </c>
      <c r="C301">
        <v>2.0699999999999998</v>
      </c>
      <c r="D301">
        <v>-1.35</v>
      </c>
      <c r="E301">
        <v>1.52</v>
      </c>
      <c r="F301">
        <v>-3.52</v>
      </c>
      <c r="G301">
        <v>-3.02</v>
      </c>
      <c r="H301">
        <v>0.49</v>
      </c>
      <c r="I301" s="1"/>
      <c r="J301">
        <v>198806</v>
      </c>
      <c r="K301">
        <v>5.6593999999999998</v>
      </c>
      <c r="L301">
        <v>7.6216999999999997</v>
      </c>
      <c r="M301">
        <v>7.5373999999999999</v>
      </c>
      <c r="N301">
        <v>4.2458</v>
      </c>
      <c r="O301">
        <v>4.8201999999999998</v>
      </c>
      <c r="P301">
        <v>5.4001000000000001</v>
      </c>
    </row>
    <row r="302" spans="1:16" x14ac:dyDescent="0.3">
      <c r="A302">
        <v>198807</v>
      </c>
      <c r="B302">
        <v>-1.25</v>
      </c>
      <c r="C302">
        <v>-0.18</v>
      </c>
      <c r="D302">
        <v>2.1800000000000002</v>
      </c>
      <c r="E302">
        <v>-0.49</v>
      </c>
      <c r="F302">
        <v>1.53</v>
      </c>
      <c r="G302">
        <v>0.66</v>
      </c>
      <c r="H302">
        <v>0.51</v>
      </c>
      <c r="I302" s="1"/>
      <c r="J302">
        <v>198807</v>
      </c>
      <c r="K302">
        <v>-0.83009999999999995</v>
      </c>
      <c r="L302">
        <v>-1.1642999999999999</v>
      </c>
      <c r="M302">
        <v>-1.0523</v>
      </c>
      <c r="N302">
        <v>-0.25140000000000001</v>
      </c>
      <c r="O302">
        <v>-0.61760000000000004</v>
      </c>
      <c r="P302">
        <v>-1.0165999999999999</v>
      </c>
    </row>
    <row r="303" spans="1:16" x14ac:dyDescent="0.3">
      <c r="A303">
        <v>198808</v>
      </c>
      <c r="B303">
        <v>-3.31</v>
      </c>
      <c r="C303">
        <v>-0.02</v>
      </c>
      <c r="D303">
        <v>2.14</v>
      </c>
      <c r="E303">
        <v>-0.85</v>
      </c>
      <c r="F303">
        <v>1.65</v>
      </c>
      <c r="G303">
        <v>0.36</v>
      </c>
      <c r="H303">
        <v>0.59</v>
      </c>
      <c r="I303" s="1"/>
      <c r="J303">
        <v>198808</v>
      </c>
      <c r="K303">
        <v>-3.1804000000000001</v>
      </c>
      <c r="L303">
        <v>-2.1009000000000002</v>
      </c>
      <c r="M303">
        <v>-2.9036</v>
      </c>
      <c r="N303">
        <v>-0.98550000000000004</v>
      </c>
      <c r="O303">
        <v>-2.9941</v>
      </c>
      <c r="P303">
        <v>-2.9712999999999998</v>
      </c>
    </row>
    <row r="304" spans="1:16" x14ac:dyDescent="0.3">
      <c r="A304">
        <v>198809</v>
      </c>
      <c r="B304">
        <v>3.31</v>
      </c>
      <c r="C304">
        <v>-1.38</v>
      </c>
      <c r="D304">
        <v>-0.75</v>
      </c>
      <c r="E304">
        <v>1.76</v>
      </c>
      <c r="F304">
        <v>-0.55000000000000004</v>
      </c>
      <c r="G304">
        <v>0.28999999999999998</v>
      </c>
      <c r="H304">
        <v>0.62</v>
      </c>
      <c r="I304" s="1"/>
      <c r="J304">
        <v>198809</v>
      </c>
      <c r="K304">
        <v>1.7502</v>
      </c>
      <c r="L304">
        <v>3.3641000000000001</v>
      </c>
      <c r="M304">
        <v>2.944</v>
      </c>
      <c r="N304">
        <v>3.2595000000000001</v>
      </c>
      <c r="O304">
        <v>3.1198000000000001</v>
      </c>
      <c r="P304">
        <v>5.5812999999999997</v>
      </c>
    </row>
    <row r="305" spans="1:16" x14ac:dyDescent="0.3">
      <c r="A305">
        <v>198810</v>
      </c>
      <c r="B305">
        <v>1.1599999999999999</v>
      </c>
      <c r="C305">
        <v>-2.97</v>
      </c>
      <c r="D305">
        <v>2.0299999999999998</v>
      </c>
      <c r="E305">
        <v>1.39</v>
      </c>
      <c r="F305">
        <v>0.99</v>
      </c>
      <c r="G305">
        <v>1.3</v>
      </c>
      <c r="H305">
        <v>0.61</v>
      </c>
      <c r="I305" s="1"/>
      <c r="J305">
        <v>198810</v>
      </c>
      <c r="K305">
        <v>-1.6095999999999999</v>
      </c>
      <c r="L305">
        <v>-4.2900000000000001E-2</v>
      </c>
      <c r="M305">
        <v>-0.86129999999999995</v>
      </c>
      <c r="N305">
        <v>0.50519999999999998</v>
      </c>
      <c r="O305">
        <v>2.4559000000000002</v>
      </c>
      <c r="P305">
        <v>2.5324</v>
      </c>
    </row>
    <row r="306" spans="1:16" x14ac:dyDescent="0.3">
      <c r="A306">
        <v>198811</v>
      </c>
      <c r="B306">
        <v>-2.27</v>
      </c>
      <c r="C306">
        <v>-1.58</v>
      </c>
      <c r="D306">
        <v>1.47</v>
      </c>
      <c r="E306">
        <v>-0.36</v>
      </c>
      <c r="F306">
        <v>1.64</v>
      </c>
      <c r="G306">
        <v>0.18</v>
      </c>
      <c r="H306">
        <v>0.56999999999999995</v>
      </c>
      <c r="I306" s="1"/>
      <c r="J306">
        <v>198811</v>
      </c>
      <c r="K306">
        <v>-2.9459</v>
      </c>
      <c r="L306">
        <v>-2.4380000000000002</v>
      </c>
      <c r="M306">
        <v>-3.4933999999999998</v>
      </c>
      <c r="N306">
        <v>-1.5027999999999999</v>
      </c>
      <c r="O306">
        <v>-1.3695999999999999</v>
      </c>
      <c r="P306">
        <v>-1.6672</v>
      </c>
    </row>
    <row r="307" spans="1:16" x14ac:dyDescent="0.3">
      <c r="A307">
        <v>198812</v>
      </c>
      <c r="B307">
        <v>1.48</v>
      </c>
      <c r="C307">
        <v>1.94</v>
      </c>
      <c r="D307">
        <v>-1.83</v>
      </c>
      <c r="E307">
        <v>0.69</v>
      </c>
      <c r="F307">
        <v>-0.38</v>
      </c>
      <c r="G307">
        <v>0.31</v>
      </c>
      <c r="H307">
        <v>0.63</v>
      </c>
      <c r="I307" s="1"/>
      <c r="J307">
        <v>198812</v>
      </c>
      <c r="K307">
        <v>3.9203000000000001</v>
      </c>
      <c r="L307">
        <v>3.4340000000000002</v>
      </c>
      <c r="M307">
        <v>3.9798</v>
      </c>
      <c r="N307">
        <v>0.93330000000000002</v>
      </c>
      <c r="O307">
        <v>1.8943000000000001</v>
      </c>
      <c r="P307">
        <v>2.2568000000000001</v>
      </c>
    </row>
    <row r="308" spans="1:16" x14ac:dyDescent="0.3">
      <c r="A308">
        <v>198901</v>
      </c>
      <c r="B308">
        <v>6.06</v>
      </c>
      <c r="C308">
        <v>-2.2599999999999998</v>
      </c>
      <c r="D308">
        <v>0.61</v>
      </c>
      <c r="E308">
        <v>-0.97</v>
      </c>
      <c r="F308">
        <v>0.11</v>
      </c>
      <c r="G308">
        <v>-0.25</v>
      </c>
      <c r="H308">
        <v>0.55000000000000004</v>
      </c>
      <c r="I308" s="1"/>
      <c r="J308">
        <v>198901</v>
      </c>
      <c r="K308">
        <v>5.8803000000000001</v>
      </c>
      <c r="L308">
        <v>4.2995999999999999</v>
      </c>
      <c r="M308">
        <v>3.8058999999999998</v>
      </c>
      <c r="N308">
        <v>6.9808000000000003</v>
      </c>
      <c r="O308">
        <v>6.476</v>
      </c>
      <c r="P308">
        <v>7.1176000000000004</v>
      </c>
    </row>
    <row r="309" spans="1:16" x14ac:dyDescent="0.3">
      <c r="A309">
        <v>198902</v>
      </c>
      <c r="B309">
        <v>-2.23</v>
      </c>
      <c r="C309">
        <v>2.7</v>
      </c>
      <c r="D309">
        <v>0.99</v>
      </c>
      <c r="E309">
        <v>-0.84</v>
      </c>
      <c r="F309">
        <v>1.88</v>
      </c>
      <c r="G309">
        <v>0.99</v>
      </c>
      <c r="H309">
        <v>0.61</v>
      </c>
      <c r="I309" s="1"/>
      <c r="J309">
        <v>198902</v>
      </c>
      <c r="K309">
        <v>0.85519999999999996</v>
      </c>
      <c r="L309">
        <v>1.2592000000000001</v>
      </c>
      <c r="M309">
        <v>0.32390000000000002</v>
      </c>
      <c r="N309">
        <v>-0.83079999999999998</v>
      </c>
      <c r="O309">
        <v>-2.4641000000000002</v>
      </c>
      <c r="P309">
        <v>-1.9854000000000001</v>
      </c>
    </row>
    <row r="310" spans="1:16" x14ac:dyDescent="0.3">
      <c r="A310">
        <v>198903</v>
      </c>
      <c r="B310">
        <v>1.57</v>
      </c>
      <c r="C310">
        <v>0.68</v>
      </c>
      <c r="D310">
        <v>0.47</v>
      </c>
      <c r="E310">
        <v>-0.01</v>
      </c>
      <c r="F310">
        <v>0.65</v>
      </c>
      <c r="G310">
        <v>3.51</v>
      </c>
      <c r="H310">
        <v>0.67</v>
      </c>
      <c r="I310" s="1"/>
      <c r="J310">
        <v>198903</v>
      </c>
      <c r="K310">
        <v>3.1387</v>
      </c>
      <c r="L310">
        <v>2.8635999999999999</v>
      </c>
      <c r="M310">
        <v>2.6728999999999998</v>
      </c>
      <c r="N310">
        <v>2.5871</v>
      </c>
      <c r="O310">
        <v>1.2477</v>
      </c>
      <c r="P310">
        <v>3.0352999999999999</v>
      </c>
    </row>
    <row r="311" spans="1:16" x14ac:dyDescent="0.3">
      <c r="A311">
        <v>198904</v>
      </c>
      <c r="B311">
        <v>4.3499999999999996</v>
      </c>
      <c r="C311">
        <v>-0.75</v>
      </c>
      <c r="D311">
        <v>-1.48</v>
      </c>
      <c r="E311">
        <v>0.73</v>
      </c>
      <c r="F311">
        <v>-0.48</v>
      </c>
      <c r="G311">
        <v>1.71</v>
      </c>
      <c r="H311">
        <v>0.67</v>
      </c>
      <c r="I311" s="1"/>
      <c r="J311">
        <v>198904</v>
      </c>
      <c r="K311">
        <v>3.9359000000000002</v>
      </c>
      <c r="L311">
        <v>4.5498000000000003</v>
      </c>
      <c r="M311">
        <v>5.1670999999999996</v>
      </c>
      <c r="N311">
        <v>5.274</v>
      </c>
      <c r="O311">
        <v>4.8532999999999999</v>
      </c>
      <c r="P311">
        <v>5.4955999999999996</v>
      </c>
    </row>
    <row r="312" spans="1:16" x14ac:dyDescent="0.3">
      <c r="A312">
        <v>198905</v>
      </c>
      <c r="B312">
        <v>3.28</v>
      </c>
      <c r="C312">
        <v>-0.06</v>
      </c>
      <c r="D312">
        <v>-0.9</v>
      </c>
      <c r="E312">
        <v>0.45</v>
      </c>
      <c r="F312">
        <v>-0.26</v>
      </c>
      <c r="G312">
        <v>1.42</v>
      </c>
      <c r="H312">
        <v>0.79</v>
      </c>
      <c r="I312" s="1"/>
      <c r="J312">
        <v>198905</v>
      </c>
      <c r="K312">
        <v>3.8237000000000001</v>
      </c>
      <c r="L312">
        <v>3.9007000000000001</v>
      </c>
      <c r="M312">
        <v>4.7461000000000002</v>
      </c>
      <c r="N312">
        <v>4.2892000000000001</v>
      </c>
      <c r="O312">
        <v>3.9356</v>
      </c>
      <c r="P312">
        <v>4.2702999999999998</v>
      </c>
    </row>
    <row r="313" spans="1:16" x14ac:dyDescent="0.3">
      <c r="A313">
        <v>198906</v>
      </c>
      <c r="B313">
        <v>-1.33</v>
      </c>
      <c r="C313">
        <v>-1.04</v>
      </c>
      <c r="D313">
        <v>2.21</v>
      </c>
      <c r="E313">
        <v>0.13</v>
      </c>
      <c r="F313">
        <v>1.52</v>
      </c>
      <c r="G313">
        <v>0.4</v>
      </c>
      <c r="H313">
        <v>0.71</v>
      </c>
      <c r="I313" s="1"/>
      <c r="J313">
        <v>198906</v>
      </c>
      <c r="K313">
        <v>-2.54</v>
      </c>
      <c r="L313">
        <v>-0.93879999999999997</v>
      </c>
      <c r="M313">
        <v>-1.7048000000000001</v>
      </c>
      <c r="N313">
        <v>-0.48930000000000001</v>
      </c>
      <c r="O313">
        <v>3.4700000000000002E-2</v>
      </c>
      <c r="P313">
        <v>-1.0546</v>
      </c>
    </row>
    <row r="314" spans="1:16" x14ac:dyDescent="0.3">
      <c r="A314">
        <v>198907</v>
      </c>
      <c r="B314">
        <v>7.18</v>
      </c>
      <c r="C314">
        <v>-4.1100000000000003</v>
      </c>
      <c r="D314">
        <v>-2.8</v>
      </c>
      <c r="E314">
        <v>2.0499999999999998</v>
      </c>
      <c r="F314">
        <v>-0.56000000000000005</v>
      </c>
      <c r="G314">
        <v>5.32</v>
      </c>
      <c r="H314">
        <v>0.7</v>
      </c>
      <c r="I314" s="1"/>
      <c r="J314">
        <v>198907</v>
      </c>
      <c r="K314">
        <v>3.5089999999999999</v>
      </c>
      <c r="L314">
        <v>4.5155000000000003</v>
      </c>
      <c r="M314">
        <v>4.3288000000000002</v>
      </c>
      <c r="N314">
        <v>6.2072000000000003</v>
      </c>
      <c r="O314">
        <v>7.9984000000000002</v>
      </c>
      <c r="P314">
        <v>9.4929000000000006</v>
      </c>
    </row>
    <row r="315" spans="1:16" x14ac:dyDescent="0.3">
      <c r="A315">
        <v>198908</v>
      </c>
      <c r="B315">
        <v>1.43</v>
      </c>
      <c r="C315">
        <v>0.48</v>
      </c>
      <c r="D315">
        <v>0.62</v>
      </c>
      <c r="E315">
        <v>0.36</v>
      </c>
      <c r="F315">
        <v>-0.61</v>
      </c>
      <c r="G315">
        <v>-0.49</v>
      </c>
      <c r="H315">
        <v>0.74</v>
      </c>
      <c r="I315" s="1"/>
      <c r="J315">
        <v>198908</v>
      </c>
      <c r="K315">
        <v>2.2557</v>
      </c>
      <c r="L315">
        <v>2.2679</v>
      </c>
      <c r="M315">
        <v>3.6173999999999999</v>
      </c>
      <c r="N315">
        <v>2.8144999999999998</v>
      </c>
      <c r="O315">
        <v>1.7745</v>
      </c>
      <c r="P315">
        <v>2.1726000000000001</v>
      </c>
    </row>
    <row r="316" spans="1:16" x14ac:dyDescent="0.3">
      <c r="A316">
        <v>198909</v>
      </c>
      <c r="B316">
        <v>-0.76</v>
      </c>
      <c r="C316">
        <v>0.47</v>
      </c>
      <c r="D316">
        <v>-1.27</v>
      </c>
      <c r="E316">
        <v>1.39</v>
      </c>
      <c r="F316">
        <v>0.57999999999999996</v>
      </c>
      <c r="G316">
        <v>3.51</v>
      </c>
      <c r="H316">
        <v>0.65</v>
      </c>
      <c r="I316" s="1"/>
      <c r="J316">
        <v>198909</v>
      </c>
      <c r="K316">
        <v>-0.55779999999999996</v>
      </c>
      <c r="L316">
        <v>0.72660000000000002</v>
      </c>
      <c r="M316">
        <v>1.1343000000000001</v>
      </c>
      <c r="N316">
        <v>-0.55989999999999995</v>
      </c>
      <c r="O316">
        <v>-0.75019999999999998</v>
      </c>
      <c r="P316">
        <v>0.53349999999999997</v>
      </c>
    </row>
    <row r="317" spans="1:16" x14ac:dyDescent="0.3">
      <c r="A317">
        <v>198910</v>
      </c>
      <c r="B317">
        <v>-3.65</v>
      </c>
      <c r="C317">
        <v>-3.3</v>
      </c>
      <c r="D317">
        <v>-1.1599999999999999</v>
      </c>
      <c r="E317">
        <v>0.08</v>
      </c>
      <c r="F317">
        <v>-0.11</v>
      </c>
      <c r="G317">
        <v>1.35</v>
      </c>
      <c r="H317">
        <v>0.68</v>
      </c>
      <c r="I317" s="1"/>
      <c r="J317">
        <v>198910</v>
      </c>
      <c r="K317">
        <v>-5.976</v>
      </c>
      <c r="L317">
        <v>-5.3033000000000001</v>
      </c>
      <c r="M317">
        <v>-5.3888999999999996</v>
      </c>
      <c r="N317">
        <v>-2.3706999999999998</v>
      </c>
      <c r="O317">
        <v>-2.15</v>
      </c>
      <c r="P317">
        <v>-2.8024</v>
      </c>
    </row>
    <row r="318" spans="1:16" x14ac:dyDescent="0.3">
      <c r="A318">
        <v>198911</v>
      </c>
      <c r="B318">
        <v>1.04</v>
      </c>
      <c r="C318">
        <v>-1.26</v>
      </c>
      <c r="D318">
        <v>-1.1299999999999999</v>
      </c>
      <c r="E318">
        <v>-0.74</v>
      </c>
      <c r="F318">
        <v>1.38</v>
      </c>
      <c r="G318">
        <v>2.7</v>
      </c>
      <c r="H318">
        <v>0.69</v>
      </c>
      <c r="I318" s="1"/>
      <c r="J318">
        <v>198911</v>
      </c>
      <c r="K318">
        <v>0.38779999999999998</v>
      </c>
      <c r="L318">
        <v>0.9768</v>
      </c>
      <c r="M318">
        <v>0.55600000000000005</v>
      </c>
      <c r="N318">
        <v>2.6084000000000001</v>
      </c>
      <c r="O318">
        <v>2.4874000000000001</v>
      </c>
      <c r="P318">
        <v>0.95750000000000002</v>
      </c>
    </row>
    <row r="319" spans="1:16" x14ac:dyDescent="0.3">
      <c r="A319">
        <v>198912</v>
      </c>
      <c r="B319">
        <v>1.18</v>
      </c>
      <c r="C319">
        <v>-2.2799999999999998</v>
      </c>
      <c r="D319">
        <v>0.15</v>
      </c>
      <c r="E319">
        <v>-7.0000000000000007E-2</v>
      </c>
      <c r="F319">
        <v>1.31</v>
      </c>
      <c r="G319">
        <v>2.79</v>
      </c>
      <c r="H319">
        <v>0.61</v>
      </c>
      <c r="I319" s="1"/>
      <c r="J319">
        <v>198912</v>
      </c>
      <c r="K319">
        <v>-0.32440000000000002</v>
      </c>
      <c r="L319">
        <v>0.11310000000000001</v>
      </c>
      <c r="M319">
        <v>0.1017</v>
      </c>
      <c r="N319">
        <v>1.6838</v>
      </c>
      <c r="O319">
        <v>3.2547999999999999</v>
      </c>
      <c r="P319">
        <v>1.1229</v>
      </c>
    </row>
    <row r="320" spans="1:16" x14ac:dyDescent="0.3">
      <c r="A320">
        <v>199001</v>
      </c>
      <c r="B320">
        <v>-7.8</v>
      </c>
      <c r="C320">
        <v>-1.21</v>
      </c>
      <c r="D320">
        <v>0.83</v>
      </c>
      <c r="E320">
        <v>-1.1200000000000001</v>
      </c>
      <c r="F320">
        <v>1.4</v>
      </c>
      <c r="G320">
        <v>-2.98</v>
      </c>
      <c r="H320">
        <v>0.56999999999999995</v>
      </c>
      <c r="I320" s="1"/>
      <c r="J320">
        <v>199001</v>
      </c>
      <c r="K320">
        <v>-7.6714000000000002</v>
      </c>
      <c r="L320">
        <v>-7.9573</v>
      </c>
      <c r="M320">
        <v>-9.5808</v>
      </c>
      <c r="N320">
        <v>-6.9614000000000003</v>
      </c>
      <c r="O320">
        <v>-6.8358999999999996</v>
      </c>
      <c r="P320">
        <v>-7.2994000000000003</v>
      </c>
    </row>
    <row r="321" spans="1:16" x14ac:dyDescent="0.3">
      <c r="A321">
        <v>199002</v>
      </c>
      <c r="B321">
        <v>1.1100000000000001</v>
      </c>
      <c r="C321">
        <v>1.1499999999999999</v>
      </c>
      <c r="D321">
        <v>0.65</v>
      </c>
      <c r="E321">
        <v>-0.04</v>
      </c>
      <c r="F321">
        <v>-0.61</v>
      </c>
      <c r="G321">
        <v>-0.51</v>
      </c>
      <c r="H321">
        <v>0.56999999999999995</v>
      </c>
      <c r="I321" s="1"/>
      <c r="J321">
        <v>199002</v>
      </c>
      <c r="K321">
        <v>2.8721999999999999</v>
      </c>
      <c r="L321">
        <v>2.5743</v>
      </c>
      <c r="M321">
        <v>3.0276000000000001</v>
      </c>
      <c r="N321">
        <v>1.6494</v>
      </c>
      <c r="O321">
        <v>1.5285</v>
      </c>
      <c r="P321">
        <v>1.4071</v>
      </c>
    </row>
    <row r="322" spans="1:16" x14ac:dyDescent="0.3">
      <c r="A322">
        <v>199003</v>
      </c>
      <c r="B322">
        <v>1.83</v>
      </c>
      <c r="C322">
        <v>1.59</v>
      </c>
      <c r="D322">
        <v>-2.9</v>
      </c>
      <c r="E322">
        <v>1.99</v>
      </c>
      <c r="F322">
        <v>-0.94</v>
      </c>
      <c r="G322">
        <v>1.72</v>
      </c>
      <c r="H322">
        <v>0.64</v>
      </c>
      <c r="I322" s="1"/>
      <c r="J322">
        <v>199003</v>
      </c>
      <c r="K322">
        <v>3.0518000000000001</v>
      </c>
      <c r="L322">
        <v>3.9996999999999998</v>
      </c>
      <c r="M322">
        <v>4.6083999999999996</v>
      </c>
      <c r="N322">
        <v>0.73909999999999998</v>
      </c>
      <c r="O322">
        <v>2.0163000000000002</v>
      </c>
      <c r="P322">
        <v>3.1600999999999999</v>
      </c>
    </row>
    <row r="323" spans="1:16" x14ac:dyDescent="0.3">
      <c r="A323">
        <v>199004</v>
      </c>
      <c r="B323">
        <v>-3.36</v>
      </c>
      <c r="C323">
        <v>-0.35</v>
      </c>
      <c r="D323">
        <v>-2.57</v>
      </c>
      <c r="E323">
        <v>1.78</v>
      </c>
      <c r="F323">
        <v>-1</v>
      </c>
      <c r="G323">
        <v>2.2799999999999998</v>
      </c>
      <c r="H323">
        <v>0.69</v>
      </c>
      <c r="I323" s="1"/>
      <c r="J323">
        <v>199004</v>
      </c>
      <c r="K323">
        <v>-3.323</v>
      </c>
      <c r="L323">
        <v>-3.2174999999999998</v>
      </c>
      <c r="M323">
        <v>-2.9121000000000001</v>
      </c>
      <c r="N323">
        <v>-4.7919999999999998</v>
      </c>
      <c r="O323">
        <v>-2.9045000000000001</v>
      </c>
      <c r="P323">
        <v>-1.6376999999999999</v>
      </c>
    </row>
    <row r="324" spans="1:16" x14ac:dyDescent="0.3">
      <c r="A324">
        <v>199005</v>
      </c>
      <c r="B324">
        <v>8.44</v>
      </c>
      <c r="C324">
        <v>-2.41</v>
      </c>
      <c r="D324">
        <v>-3.89</v>
      </c>
      <c r="E324">
        <v>1.68</v>
      </c>
      <c r="F324">
        <v>-1.63</v>
      </c>
      <c r="G324">
        <v>3.14</v>
      </c>
      <c r="H324">
        <v>0.68</v>
      </c>
      <c r="I324" s="1"/>
      <c r="J324">
        <v>199005</v>
      </c>
      <c r="K324">
        <v>6.2314999999999996</v>
      </c>
      <c r="L324">
        <v>7.1421000000000001</v>
      </c>
      <c r="M324">
        <v>7.7916999999999996</v>
      </c>
      <c r="N324">
        <v>8.4824000000000002</v>
      </c>
      <c r="O324">
        <v>8.8125</v>
      </c>
      <c r="P324">
        <v>10.2872</v>
      </c>
    </row>
    <row r="325" spans="1:16" x14ac:dyDescent="0.3">
      <c r="A325">
        <v>199006</v>
      </c>
      <c r="B325">
        <v>-1.0900000000000001</v>
      </c>
      <c r="C325">
        <v>1.31</v>
      </c>
      <c r="D325">
        <v>-2</v>
      </c>
      <c r="E325">
        <v>-0.99</v>
      </c>
      <c r="F325">
        <v>-0.39</v>
      </c>
      <c r="G325">
        <v>2.4900000000000002</v>
      </c>
      <c r="H325">
        <v>0.63</v>
      </c>
      <c r="I325" s="1"/>
      <c r="J325">
        <v>199006</v>
      </c>
      <c r="K325">
        <v>1.5197000000000001</v>
      </c>
      <c r="L325">
        <v>0.82740000000000002</v>
      </c>
      <c r="M325">
        <v>-0.2959</v>
      </c>
      <c r="N325">
        <v>0.2029</v>
      </c>
      <c r="O325">
        <v>-1.4502999999999999</v>
      </c>
      <c r="P325">
        <v>2.87E-2</v>
      </c>
    </row>
    <row r="326" spans="1:16" x14ac:dyDescent="0.3">
      <c r="A326">
        <v>199007</v>
      </c>
      <c r="B326">
        <v>-1.9</v>
      </c>
      <c r="C326">
        <v>-3.15</v>
      </c>
      <c r="D326">
        <v>-0.06</v>
      </c>
      <c r="E326">
        <v>-0.1</v>
      </c>
      <c r="F326">
        <v>3.21</v>
      </c>
      <c r="G326">
        <v>6.04</v>
      </c>
      <c r="H326">
        <v>0.68</v>
      </c>
      <c r="I326" s="1"/>
      <c r="J326">
        <v>199007</v>
      </c>
      <c r="K326">
        <v>-4.3907999999999996</v>
      </c>
      <c r="L326">
        <v>-3.2591000000000001</v>
      </c>
      <c r="M326">
        <v>-4.1475</v>
      </c>
      <c r="N326">
        <v>-1.2362</v>
      </c>
      <c r="O326">
        <v>0.1285</v>
      </c>
      <c r="P326">
        <v>-1.6755</v>
      </c>
    </row>
    <row r="327" spans="1:16" x14ac:dyDescent="0.3">
      <c r="A327">
        <v>199008</v>
      </c>
      <c r="B327">
        <v>-10.130000000000001</v>
      </c>
      <c r="C327">
        <v>-3.79</v>
      </c>
      <c r="D327">
        <v>1.56</v>
      </c>
      <c r="E327">
        <v>-0.48</v>
      </c>
      <c r="F327">
        <v>2.99</v>
      </c>
      <c r="G327">
        <v>1.97</v>
      </c>
      <c r="H327">
        <v>0.66</v>
      </c>
      <c r="I327" s="1"/>
      <c r="J327">
        <v>199008</v>
      </c>
      <c r="K327">
        <v>-13.3926</v>
      </c>
      <c r="L327">
        <v>-11.5899</v>
      </c>
      <c r="M327">
        <v>-14.426</v>
      </c>
      <c r="N327">
        <v>-9.4663000000000004</v>
      </c>
      <c r="O327">
        <v>-8.5418000000000003</v>
      </c>
      <c r="P327">
        <v>-9.3838000000000008</v>
      </c>
    </row>
    <row r="328" spans="1:16" x14ac:dyDescent="0.3">
      <c r="A328">
        <v>199009</v>
      </c>
      <c r="B328">
        <v>-6.11</v>
      </c>
      <c r="C328">
        <v>-3.72</v>
      </c>
      <c r="D328">
        <v>0.59</v>
      </c>
      <c r="E328">
        <v>0.03</v>
      </c>
      <c r="F328">
        <v>3.62</v>
      </c>
      <c r="G328">
        <v>5.71</v>
      </c>
      <c r="H328">
        <v>0.6</v>
      </c>
      <c r="I328" s="1"/>
      <c r="J328">
        <v>199009</v>
      </c>
      <c r="K328">
        <v>-9.3036999999999992</v>
      </c>
      <c r="L328">
        <v>-7.8129999999999997</v>
      </c>
      <c r="M328">
        <v>-10.2692</v>
      </c>
      <c r="N328">
        <v>-6.8551000000000002</v>
      </c>
      <c r="O328">
        <v>-3.6861999999999999</v>
      </c>
      <c r="P328">
        <v>-5.8327</v>
      </c>
    </row>
    <row r="329" spans="1:16" x14ac:dyDescent="0.3">
      <c r="A329">
        <v>199010</v>
      </c>
      <c r="B329">
        <v>-1.91</v>
      </c>
      <c r="C329">
        <v>-5.0599999999999996</v>
      </c>
      <c r="D329">
        <v>0.08</v>
      </c>
      <c r="E329">
        <v>3.17</v>
      </c>
      <c r="F329">
        <v>-0.25</v>
      </c>
      <c r="G329">
        <v>6.74</v>
      </c>
      <c r="H329">
        <v>0.68</v>
      </c>
      <c r="I329" s="1"/>
      <c r="J329">
        <v>199010</v>
      </c>
      <c r="K329">
        <v>-7.9302999999999999</v>
      </c>
      <c r="L329">
        <v>-4.6317000000000004</v>
      </c>
      <c r="M329">
        <v>-4.9210000000000003</v>
      </c>
      <c r="N329">
        <v>-3.0928</v>
      </c>
      <c r="O329">
        <v>-0.69320000000000004</v>
      </c>
      <c r="P329">
        <v>0.24149999999999999</v>
      </c>
    </row>
    <row r="330" spans="1:16" x14ac:dyDescent="0.3">
      <c r="A330">
        <v>199011</v>
      </c>
      <c r="B330">
        <v>6.35</v>
      </c>
      <c r="C330">
        <v>0.02</v>
      </c>
      <c r="D330">
        <v>-2.97</v>
      </c>
      <c r="E330">
        <v>0.57999999999999996</v>
      </c>
      <c r="F330">
        <v>-4.71</v>
      </c>
      <c r="G330">
        <v>-5.36</v>
      </c>
      <c r="H330">
        <v>0.56999999999999995</v>
      </c>
      <c r="I330" s="1"/>
      <c r="J330">
        <v>199011</v>
      </c>
      <c r="K330">
        <v>5.6902999999999997</v>
      </c>
      <c r="L330">
        <v>7.4398999999999997</v>
      </c>
      <c r="M330">
        <v>8.4677000000000007</v>
      </c>
      <c r="N330">
        <v>8.7233000000000001</v>
      </c>
      <c r="O330">
        <v>6.1337000000000002</v>
      </c>
      <c r="P330">
        <v>7.1069000000000004</v>
      </c>
    </row>
    <row r="331" spans="1:16" x14ac:dyDescent="0.3">
      <c r="A331">
        <v>199012</v>
      </c>
      <c r="B331">
        <v>2.48</v>
      </c>
      <c r="C331">
        <v>0.6</v>
      </c>
      <c r="D331">
        <v>-1.57</v>
      </c>
      <c r="E331">
        <v>2.66</v>
      </c>
      <c r="F331">
        <v>-1.98</v>
      </c>
      <c r="G331">
        <v>0.25</v>
      </c>
      <c r="H331">
        <v>0.6</v>
      </c>
      <c r="I331" s="1"/>
      <c r="J331">
        <v>199012</v>
      </c>
      <c r="K331">
        <v>1.4936</v>
      </c>
      <c r="L331">
        <v>3.9761000000000002</v>
      </c>
      <c r="M331">
        <v>5.3426999999999998</v>
      </c>
      <c r="N331">
        <v>2.3938000000000001</v>
      </c>
      <c r="O331">
        <v>2.3405999999999998</v>
      </c>
      <c r="P331">
        <v>3.8675000000000002</v>
      </c>
    </row>
    <row r="332" spans="1:16" x14ac:dyDescent="0.3">
      <c r="A332">
        <v>199101</v>
      </c>
      <c r="B332">
        <v>4.6900000000000004</v>
      </c>
      <c r="C332">
        <v>3.87</v>
      </c>
      <c r="D332">
        <v>-1.48</v>
      </c>
      <c r="E332">
        <v>1.34</v>
      </c>
      <c r="F332">
        <v>-4.07</v>
      </c>
      <c r="G332">
        <v>-6.47</v>
      </c>
      <c r="H332">
        <v>0.52</v>
      </c>
      <c r="I332" s="1"/>
      <c r="J332">
        <v>199101</v>
      </c>
      <c r="K332">
        <v>8.0190999999999999</v>
      </c>
      <c r="L332">
        <v>8.4625000000000004</v>
      </c>
      <c r="M332">
        <v>9.6690000000000005</v>
      </c>
      <c r="N332">
        <v>4.7172000000000001</v>
      </c>
      <c r="O332">
        <v>3.9018999999999999</v>
      </c>
      <c r="P332">
        <v>5.7569999999999997</v>
      </c>
    </row>
    <row r="333" spans="1:16" x14ac:dyDescent="0.3">
      <c r="A333">
        <v>199102</v>
      </c>
      <c r="B333">
        <v>7.21</v>
      </c>
      <c r="C333">
        <v>4.0199999999999996</v>
      </c>
      <c r="D333">
        <v>-0.62</v>
      </c>
      <c r="E333">
        <v>-0.06</v>
      </c>
      <c r="F333">
        <v>-0.34</v>
      </c>
      <c r="G333">
        <v>-4.9400000000000004</v>
      </c>
      <c r="H333">
        <v>0.48</v>
      </c>
      <c r="I333" s="1"/>
      <c r="J333">
        <v>199102</v>
      </c>
      <c r="K333">
        <v>12.412100000000001</v>
      </c>
      <c r="L333">
        <v>9.6326000000000001</v>
      </c>
      <c r="M333">
        <v>11.4</v>
      </c>
      <c r="N333">
        <v>7.1978999999999997</v>
      </c>
      <c r="O333">
        <v>6.2912999999999997</v>
      </c>
      <c r="P333">
        <v>8.0830000000000002</v>
      </c>
    </row>
    <row r="334" spans="1:16" x14ac:dyDescent="0.3">
      <c r="A334">
        <v>199103</v>
      </c>
      <c r="B334">
        <v>2.67</v>
      </c>
      <c r="C334">
        <v>3.81</v>
      </c>
      <c r="D334">
        <v>-1.3</v>
      </c>
      <c r="E334">
        <v>-0.52</v>
      </c>
      <c r="F334">
        <v>-0.99</v>
      </c>
      <c r="G334">
        <v>2.71</v>
      </c>
      <c r="H334">
        <v>0.44</v>
      </c>
      <c r="I334" s="1"/>
      <c r="J334">
        <v>199103</v>
      </c>
      <c r="K334">
        <v>7.6363000000000003</v>
      </c>
      <c r="L334">
        <v>6.1403999999999996</v>
      </c>
      <c r="M334">
        <v>6.2598000000000003</v>
      </c>
      <c r="N334">
        <v>3.3138000000000001</v>
      </c>
      <c r="O334">
        <v>1.6661999999999999</v>
      </c>
      <c r="P334">
        <v>3.6554000000000002</v>
      </c>
    </row>
    <row r="335" spans="1:16" x14ac:dyDescent="0.3">
      <c r="A335">
        <v>199104</v>
      </c>
      <c r="B335">
        <v>-0.28999999999999998</v>
      </c>
      <c r="C335">
        <v>0.35</v>
      </c>
      <c r="D335">
        <v>1.49</v>
      </c>
      <c r="E335">
        <v>0.67</v>
      </c>
      <c r="F335">
        <v>0.81</v>
      </c>
      <c r="G335">
        <v>-2.3199999999999998</v>
      </c>
      <c r="H335">
        <v>0.53</v>
      </c>
      <c r="I335" s="1"/>
      <c r="J335">
        <v>199104</v>
      </c>
      <c r="K335">
        <v>-0.1472</v>
      </c>
      <c r="L335">
        <v>1.0530999999999999</v>
      </c>
      <c r="M335">
        <v>1.1339999999999999</v>
      </c>
      <c r="N335">
        <v>0.37469999999999998</v>
      </c>
      <c r="O335">
        <v>-7.1599999999999997E-2</v>
      </c>
      <c r="P335">
        <v>0.44230000000000003</v>
      </c>
    </row>
    <row r="336" spans="1:16" x14ac:dyDescent="0.3">
      <c r="A336">
        <v>199105</v>
      </c>
      <c r="B336">
        <v>3.66</v>
      </c>
      <c r="C336">
        <v>0.14000000000000001</v>
      </c>
      <c r="D336">
        <v>-0.52</v>
      </c>
      <c r="E336">
        <v>2.0699999999999998</v>
      </c>
      <c r="F336">
        <v>-2.36</v>
      </c>
      <c r="G336">
        <v>-0.09</v>
      </c>
      <c r="H336">
        <v>0.47</v>
      </c>
      <c r="I336" s="1"/>
      <c r="J336">
        <v>199105</v>
      </c>
      <c r="K336">
        <v>3.2505999999999999</v>
      </c>
      <c r="L336">
        <v>4.1741000000000001</v>
      </c>
      <c r="M336">
        <v>4.9766000000000004</v>
      </c>
      <c r="N336">
        <v>2.7302</v>
      </c>
      <c r="O336">
        <v>3.3908</v>
      </c>
      <c r="P336">
        <v>5.1356999999999999</v>
      </c>
    </row>
    <row r="337" spans="1:16" x14ac:dyDescent="0.3">
      <c r="A337">
        <v>199106</v>
      </c>
      <c r="B337">
        <v>-4.9400000000000004</v>
      </c>
      <c r="C337">
        <v>0.3</v>
      </c>
      <c r="D337">
        <v>1.08</v>
      </c>
      <c r="E337">
        <v>1.75</v>
      </c>
      <c r="F337">
        <v>0.68</v>
      </c>
      <c r="G337">
        <v>0.42</v>
      </c>
      <c r="H337">
        <v>0.42</v>
      </c>
      <c r="I337" s="1"/>
      <c r="J337">
        <v>199106</v>
      </c>
      <c r="K337">
        <v>-5.5152000000000001</v>
      </c>
      <c r="L337">
        <v>-4.1829999999999998</v>
      </c>
      <c r="M337">
        <v>-3.2336999999999998</v>
      </c>
      <c r="N337">
        <v>-5.5545</v>
      </c>
      <c r="O337">
        <v>-4.5049000000000001</v>
      </c>
      <c r="P337">
        <v>-4.3428000000000004</v>
      </c>
    </row>
    <row r="338" spans="1:16" x14ac:dyDescent="0.3">
      <c r="A338">
        <v>199107</v>
      </c>
      <c r="B338">
        <v>4.24</v>
      </c>
      <c r="C338">
        <v>-1</v>
      </c>
      <c r="D338">
        <v>-1.3</v>
      </c>
      <c r="E338">
        <v>1.6</v>
      </c>
      <c r="F338">
        <v>-1.44</v>
      </c>
      <c r="G338">
        <v>4.26</v>
      </c>
      <c r="H338">
        <v>0.49</v>
      </c>
      <c r="I338" s="1"/>
      <c r="J338">
        <v>199107</v>
      </c>
      <c r="K338">
        <v>3.2544</v>
      </c>
      <c r="L338">
        <v>3.4967000000000001</v>
      </c>
      <c r="M338">
        <v>4.6761999999999997</v>
      </c>
      <c r="N338">
        <v>3.8429000000000002</v>
      </c>
      <c r="O338">
        <v>3.9131</v>
      </c>
      <c r="P338">
        <v>5.6212999999999997</v>
      </c>
    </row>
    <row r="339" spans="1:16" x14ac:dyDescent="0.3">
      <c r="A339">
        <v>199108</v>
      </c>
      <c r="B339">
        <v>2.3199999999999998</v>
      </c>
      <c r="C339">
        <v>1.42</v>
      </c>
      <c r="D339">
        <v>-0.79</v>
      </c>
      <c r="E339">
        <v>0.85</v>
      </c>
      <c r="F339">
        <v>-0.32</v>
      </c>
      <c r="G339">
        <v>1.58</v>
      </c>
      <c r="H339">
        <v>0.46</v>
      </c>
      <c r="I339" s="1"/>
      <c r="J339">
        <v>199108</v>
      </c>
      <c r="K339">
        <v>4.6483999999999996</v>
      </c>
      <c r="L339">
        <v>3.0240999999999998</v>
      </c>
      <c r="M339">
        <v>4.1534000000000004</v>
      </c>
      <c r="N339">
        <v>1.6952</v>
      </c>
      <c r="O339">
        <v>1.1933</v>
      </c>
      <c r="P339">
        <v>3.8856000000000002</v>
      </c>
    </row>
    <row r="340" spans="1:16" x14ac:dyDescent="0.3">
      <c r="A340">
        <v>199109</v>
      </c>
      <c r="B340">
        <v>-1.59</v>
      </c>
      <c r="C340">
        <v>1.58</v>
      </c>
      <c r="D340">
        <v>-1.23</v>
      </c>
      <c r="E340">
        <v>-1.77</v>
      </c>
      <c r="F340">
        <v>-0.04</v>
      </c>
      <c r="G340">
        <v>1.75</v>
      </c>
      <c r="H340">
        <v>0.46</v>
      </c>
      <c r="I340" s="1"/>
      <c r="J340">
        <v>199109</v>
      </c>
      <c r="K340">
        <v>1.2679</v>
      </c>
      <c r="L340">
        <v>0.3498</v>
      </c>
      <c r="M340">
        <v>-0.20100000000000001</v>
      </c>
      <c r="N340">
        <v>-5.4600000000000003E-2</v>
      </c>
      <c r="O340">
        <v>-0.58960000000000001</v>
      </c>
      <c r="P340">
        <v>-2.1185</v>
      </c>
    </row>
    <row r="341" spans="1:16" x14ac:dyDescent="0.3">
      <c r="A341">
        <v>199110</v>
      </c>
      <c r="B341">
        <v>1.29</v>
      </c>
      <c r="C341">
        <v>0.85</v>
      </c>
      <c r="D341">
        <v>-0.43</v>
      </c>
      <c r="E341">
        <v>-1.65</v>
      </c>
      <c r="F341">
        <v>-0.3</v>
      </c>
      <c r="G341">
        <v>3.18</v>
      </c>
      <c r="H341">
        <v>0.42</v>
      </c>
      <c r="I341" s="1"/>
      <c r="J341">
        <v>199110</v>
      </c>
      <c r="K341">
        <v>4.2557999999999998</v>
      </c>
      <c r="L341">
        <v>2.1425000000000001</v>
      </c>
      <c r="M341">
        <v>1.9954000000000001</v>
      </c>
      <c r="N341">
        <v>2.6261000000000001</v>
      </c>
      <c r="O341">
        <v>1.1673</v>
      </c>
      <c r="P341">
        <v>1.5931999999999999</v>
      </c>
    </row>
    <row r="342" spans="1:16" x14ac:dyDescent="0.3">
      <c r="A342">
        <v>199111</v>
      </c>
      <c r="B342">
        <v>-4.2</v>
      </c>
      <c r="C342">
        <v>-0.88</v>
      </c>
      <c r="D342">
        <v>-1.77</v>
      </c>
      <c r="E342">
        <v>1.1000000000000001</v>
      </c>
      <c r="F342">
        <v>-0.12</v>
      </c>
      <c r="G342">
        <v>1.18</v>
      </c>
      <c r="H342">
        <v>0.39</v>
      </c>
      <c r="I342" s="1"/>
      <c r="J342">
        <v>199111</v>
      </c>
      <c r="K342">
        <v>-6.1981000000000002</v>
      </c>
      <c r="L342">
        <v>-3.6871999999999998</v>
      </c>
      <c r="M342">
        <v>-4.3144999999999998</v>
      </c>
      <c r="N342">
        <v>-3.3107000000000002</v>
      </c>
      <c r="O342">
        <v>-4.5804</v>
      </c>
      <c r="P342">
        <v>-2.9904000000000002</v>
      </c>
    </row>
    <row r="343" spans="1:16" x14ac:dyDescent="0.3">
      <c r="A343">
        <v>199112</v>
      </c>
      <c r="B343">
        <v>10.86</v>
      </c>
      <c r="C343">
        <v>-2.41</v>
      </c>
      <c r="D343">
        <v>-4.2300000000000004</v>
      </c>
      <c r="E343">
        <v>3.67</v>
      </c>
      <c r="F343">
        <v>-3.14</v>
      </c>
      <c r="G343">
        <v>8.2899999999999991</v>
      </c>
      <c r="H343">
        <v>0.38</v>
      </c>
      <c r="I343" s="1"/>
      <c r="J343">
        <v>199112</v>
      </c>
      <c r="K343">
        <v>7.4588999999999999</v>
      </c>
      <c r="L343">
        <v>8.1133000000000006</v>
      </c>
      <c r="M343">
        <v>10.0868</v>
      </c>
      <c r="N343">
        <v>8.2718000000000007</v>
      </c>
      <c r="O343">
        <v>10.321899999999999</v>
      </c>
      <c r="P343">
        <v>12.987500000000001</v>
      </c>
    </row>
    <row r="344" spans="1:16" x14ac:dyDescent="0.3">
      <c r="A344">
        <v>199201</v>
      </c>
      <c r="B344">
        <v>-0.59</v>
      </c>
      <c r="C344">
        <v>9.19</v>
      </c>
      <c r="D344">
        <v>4.67</v>
      </c>
      <c r="E344">
        <v>-1.17</v>
      </c>
      <c r="F344">
        <v>3.25</v>
      </c>
      <c r="G344">
        <v>-2.5</v>
      </c>
      <c r="H344">
        <v>0.34</v>
      </c>
      <c r="I344" s="1"/>
      <c r="J344">
        <v>199201</v>
      </c>
      <c r="K344">
        <v>9.6439000000000004</v>
      </c>
      <c r="L344">
        <v>7.0743999999999998</v>
      </c>
      <c r="M344">
        <v>8.3310999999999993</v>
      </c>
      <c r="N344">
        <v>-0.55730000000000002</v>
      </c>
      <c r="O344">
        <v>-1.4244000000000001</v>
      </c>
      <c r="P344">
        <v>-1.5827</v>
      </c>
    </row>
    <row r="345" spans="1:16" x14ac:dyDescent="0.3">
      <c r="A345">
        <v>199202</v>
      </c>
      <c r="B345">
        <v>1.0900000000000001</v>
      </c>
      <c r="C345">
        <v>1.3</v>
      </c>
      <c r="D345">
        <v>6.51</v>
      </c>
      <c r="E345">
        <v>7.0000000000000007E-2</v>
      </c>
      <c r="F345">
        <v>2.25</v>
      </c>
      <c r="G345">
        <v>-0.7</v>
      </c>
      <c r="H345">
        <v>0.28000000000000003</v>
      </c>
      <c r="I345" s="1"/>
      <c r="J345">
        <v>199202</v>
      </c>
      <c r="K345">
        <v>2.3935</v>
      </c>
      <c r="L345">
        <v>2.1084000000000001</v>
      </c>
      <c r="M345">
        <v>4.1936</v>
      </c>
      <c r="N345">
        <v>2.1928000000000001</v>
      </c>
      <c r="O345">
        <v>1.7726</v>
      </c>
      <c r="P345">
        <v>0.52929999999999999</v>
      </c>
    </row>
    <row r="346" spans="1:16" x14ac:dyDescent="0.3">
      <c r="A346">
        <v>199203</v>
      </c>
      <c r="B346">
        <v>-2.66</v>
      </c>
      <c r="C346">
        <v>-0.89</v>
      </c>
      <c r="D346">
        <v>3.49</v>
      </c>
      <c r="E346">
        <v>-0.06</v>
      </c>
      <c r="F346">
        <v>1.82</v>
      </c>
      <c r="G346">
        <v>-0.21</v>
      </c>
      <c r="H346">
        <v>0.34</v>
      </c>
      <c r="I346" s="1"/>
      <c r="J346">
        <v>199203</v>
      </c>
      <c r="K346">
        <v>-3.9108999999999998</v>
      </c>
      <c r="L346">
        <v>-1.9791000000000001</v>
      </c>
      <c r="M346">
        <v>-3.7831999999999999</v>
      </c>
      <c r="N346">
        <v>-2.0002</v>
      </c>
      <c r="O346">
        <v>-1.9698</v>
      </c>
      <c r="P346">
        <v>-2.2404999999999999</v>
      </c>
    </row>
    <row r="347" spans="1:16" x14ac:dyDescent="0.3">
      <c r="A347">
        <v>199204</v>
      </c>
      <c r="B347">
        <v>1.0900000000000001</v>
      </c>
      <c r="C347">
        <v>-5.75</v>
      </c>
      <c r="D347">
        <v>4.3600000000000003</v>
      </c>
      <c r="E347">
        <v>1.65</v>
      </c>
      <c r="F347">
        <v>2.4</v>
      </c>
      <c r="G347">
        <v>-2.5499999999999998</v>
      </c>
      <c r="H347">
        <v>0.32</v>
      </c>
      <c r="I347" s="1"/>
      <c r="J347">
        <v>199204</v>
      </c>
      <c r="K347">
        <v>-5.7492000000000001</v>
      </c>
      <c r="L347">
        <v>-1.9332</v>
      </c>
      <c r="M347">
        <v>-2.851</v>
      </c>
      <c r="N347">
        <v>1.1785000000000001</v>
      </c>
      <c r="O347">
        <v>3.6469999999999998</v>
      </c>
      <c r="P347">
        <v>1.5720000000000001</v>
      </c>
    </row>
    <row r="348" spans="1:16" x14ac:dyDescent="0.3">
      <c r="A348">
        <v>199205</v>
      </c>
      <c r="B348">
        <v>0.3</v>
      </c>
      <c r="C348">
        <v>0.2</v>
      </c>
      <c r="D348">
        <v>1.1100000000000001</v>
      </c>
      <c r="E348">
        <v>-0.91</v>
      </c>
      <c r="F348">
        <v>0.49</v>
      </c>
      <c r="G348">
        <v>0.06</v>
      </c>
      <c r="H348">
        <v>0.28000000000000003</v>
      </c>
      <c r="I348" s="1"/>
      <c r="J348">
        <v>199205</v>
      </c>
      <c r="K348">
        <v>1.5298</v>
      </c>
      <c r="L348">
        <v>0.77900000000000003</v>
      </c>
      <c r="M348">
        <v>-0.87639999999999996</v>
      </c>
      <c r="N348">
        <v>0.223</v>
      </c>
      <c r="O348">
        <v>0.49819999999999998</v>
      </c>
      <c r="P348">
        <v>0.80530000000000002</v>
      </c>
    </row>
    <row r="349" spans="1:16" x14ac:dyDescent="0.3">
      <c r="A349">
        <v>199206</v>
      </c>
      <c r="B349">
        <v>-2.33</v>
      </c>
      <c r="C349">
        <v>-2.76</v>
      </c>
      <c r="D349">
        <v>3.24</v>
      </c>
      <c r="E349">
        <v>-0.06</v>
      </c>
      <c r="F349">
        <v>0.95</v>
      </c>
      <c r="G349">
        <v>-0.56999999999999995</v>
      </c>
      <c r="H349">
        <v>0.32</v>
      </c>
      <c r="I349" s="1"/>
      <c r="J349">
        <v>199206</v>
      </c>
      <c r="K349">
        <v>-4.7472000000000003</v>
      </c>
      <c r="L349">
        <v>-3.6263000000000001</v>
      </c>
      <c r="M349">
        <v>-4.2850000000000001</v>
      </c>
      <c r="N349">
        <v>-2.2147999999999999</v>
      </c>
      <c r="O349">
        <v>5.8099999999999999E-2</v>
      </c>
      <c r="P349">
        <v>-2.8007</v>
      </c>
    </row>
    <row r="350" spans="1:16" x14ac:dyDescent="0.3">
      <c r="A350">
        <v>199207</v>
      </c>
      <c r="B350">
        <v>3.78</v>
      </c>
      <c r="C350">
        <v>-0.65</v>
      </c>
      <c r="D350">
        <v>-0.51</v>
      </c>
      <c r="E350">
        <v>1.24</v>
      </c>
      <c r="F350">
        <v>-0.97</v>
      </c>
      <c r="G350">
        <v>1.47</v>
      </c>
      <c r="H350">
        <v>0.31</v>
      </c>
      <c r="I350" s="1"/>
      <c r="J350">
        <v>199207</v>
      </c>
      <c r="K350">
        <v>2.8066</v>
      </c>
      <c r="L350">
        <v>3.3938000000000001</v>
      </c>
      <c r="M350">
        <v>3.9447000000000001</v>
      </c>
      <c r="N350">
        <v>2.9508999999999999</v>
      </c>
      <c r="O350">
        <v>4.3465999999999996</v>
      </c>
      <c r="P350">
        <v>4.2957000000000001</v>
      </c>
    </row>
    <row r="351" spans="1:16" x14ac:dyDescent="0.3">
      <c r="A351">
        <v>199208</v>
      </c>
      <c r="B351">
        <v>-2.38</v>
      </c>
      <c r="C351">
        <v>-0.39</v>
      </c>
      <c r="D351">
        <v>-1.0900000000000001</v>
      </c>
      <c r="E351">
        <v>3.66</v>
      </c>
      <c r="F351">
        <v>-1.64</v>
      </c>
      <c r="G351">
        <v>-0.47</v>
      </c>
      <c r="H351">
        <v>0.26</v>
      </c>
      <c r="I351" s="1"/>
      <c r="J351">
        <v>199208</v>
      </c>
      <c r="K351">
        <v>-5.3121</v>
      </c>
      <c r="L351">
        <v>-2.2669000000000001</v>
      </c>
      <c r="M351">
        <v>-1.5344</v>
      </c>
      <c r="N351">
        <v>-4.9164000000000003</v>
      </c>
      <c r="O351">
        <v>-2.0003000000000002</v>
      </c>
      <c r="P351">
        <v>-1.3823000000000001</v>
      </c>
    </row>
    <row r="352" spans="1:16" x14ac:dyDescent="0.3">
      <c r="A352">
        <v>199209</v>
      </c>
      <c r="B352">
        <v>1.19</v>
      </c>
      <c r="C352">
        <v>0.47</v>
      </c>
      <c r="D352">
        <v>-0.19</v>
      </c>
      <c r="E352">
        <v>1.61</v>
      </c>
      <c r="F352">
        <v>-0.68</v>
      </c>
      <c r="G352">
        <v>1.44</v>
      </c>
      <c r="H352">
        <v>0.26</v>
      </c>
      <c r="I352" s="1"/>
      <c r="J352">
        <v>199209</v>
      </c>
      <c r="K352">
        <v>0.1744</v>
      </c>
      <c r="L352">
        <v>2.3620000000000001</v>
      </c>
      <c r="M352">
        <v>3.0182000000000002</v>
      </c>
      <c r="N352">
        <v>1.2011000000000001</v>
      </c>
      <c r="O352">
        <v>0.9647</v>
      </c>
      <c r="P352">
        <v>1.5871999999999999</v>
      </c>
    </row>
    <row r="353" spans="1:16" x14ac:dyDescent="0.3">
      <c r="A353">
        <v>199210</v>
      </c>
      <c r="B353">
        <v>1.02</v>
      </c>
      <c r="C353">
        <v>2.09</v>
      </c>
      <c r="D353">
        <v>-1.98</v>
      </c>
      <c r="E353">
        <v>1.19</v>
      </c>
      <c r="F353">
        <v>-0.91</v>
      </c>
      <c r="G353">
        <v>2.5</v>
      </c>
      <c r="H353">
        <v>0.23</v>
      </c>
      <c r="I353" s="1"/>
      <c r="J353">
        <v>199210</v>
      </c>
      <c r="K353">
        <v>2.7155999999999998</v>
      </c>
      <c r="L353">
        <v>2.9226999999999999</v>
      </c>
      <c r="M353">
        <v>4.3499999999999996</v>
      </c>
      <c r="N353">
        <v>1.1701999999999999</v>
      </c>
      <c r="O353">
        <v>-0.48980000000000001</v>
      </c>
      <c r="P353">
        <v>1.9139999999999999</v>
      </c>
    </row>
    <row r="354" spans="1:16" x14ac:dyDescent="0.3">
      <c r="A354">
        <v>199211</v>
      </c>
      <c r="B354">
        <v>4.1399999999999997</v>
      </c>
      <c r="C354">
        <v>3.88</v>
      </c>
      <c r="D354">
        <v>-1.52</v>
      </c>
      <c r="E354">
        <v>-0.54</v>
      </c>
      <c r="F354">
        <v>-1.58</v>
      </c>
      <c r="G354">
        <v>-0.25</v>
      </c>
      <c r="H354">
        <v>0.23</v>
      </c>
      <c r="I354" s="1"/>
      <c r="J354">
        <v>199211</v>
      </c>
      <c r="K354">
        <v>8.5821000000000005</v>
      </c>
      <c r="L354">
        <v>7.1528999999999998</v>
      </c>
      <c r="M354">
        <v>8.5195000000000007</v>
      </c>
      <c r="N354">
        <v>5.5114999999999998</v>
      </c>
      <c r="O354">
        <v>2.3555000000000001</v>
      </c>
      <c r="P354">
        <v>4.4889000000000001</v>
      </c>
    </row>
    <row r="355" spans="1:16" x14ac:dyDescent="0.3">
      <c r="A355">
        <v>199212</v>
      </c>
      <c r="B355">
        <v>1.53</v>
      </c>
      <c r="C355">
        <v>1.65</v>
      </c>
      <c r="D355">
        <v>2.64</v>
      </c>
      <c r="E355">
        <v>-0.52</v>
      </c>
      <c r="F355">
        <v>0.83</v>
      </c>
      <c r="G355">
        <v>4.33</v>
      </c>
      <c r="H355">
        <v>0.28000000000000003</v>
      </c>
      <c r="I355" s="1"/>
      <c r="J355">
        <v>199212</v>
      </c>
      <c r="K355">
        <v>2.6301000000000001</v>
      </c>
      <c r="L355">
        <v>3.7612000000000001</v>
      </c>
      <c r="M355">
        <v>3.5908000000000002</v>
      </c>
      <c r="N355">
        <v>3.5265</v>
      </c>
      <c r="O355">
        <v>1.0827</v>
      </c>
      <c r="P355">
        <v>1.5263</v>
      </c>
    </row>
    <row r="356" spans="1:16" x14ac:dyDescent="0.3">
      <c r="A356">
        <v>199301</v>
      </c>
      <c r="B356">
        <v>0.93</v>
      </c>
      <c r="C356">
        <v>1.94</v>
      </c>
      <c r="D356">
        <v>5.9</v>
      </c>
      <c r="E356">
        <v>-1.9</v>
      </c>
      <c r="F356">
        <v>2.94</v>
      </c>
      <c r="G356">
        <v>4.8499999999999996</v>
      </c>
      <c r="H356">
        <v>0.23</v>
      </c>
      <c r="I356" s="1"/>
      <c r="J356">
        <v>199301</v>
      </c>
      <c r="K356">
        <v>2.7012</v>
      </c>
      <c r="L356">
        <v>3.8327</v>
      </c>
      <c r="M356">
        <v>3.3229000000000002</v>
      </c>
      <c r="N356">
        <v>4.2727000000000004</v>
      </c>
      <c r="O356">
        <v>1.0384</v>
      </c>
      <c r="P356">
        <v>-0.13950000000000001</v>
      </c>
    </row>
    <row r="357" spans="1:16" x14ac:dyDescent="0.3">
      <c r="A357">
        <v>199302</v>
      </c>
      <c r="B357">
        <v>0.12</v>
      </c>
      <c r="C357">
        <v>-3.37</v>
      </c>
      <c r="D357">
        <v>6.48</v>
      </c>
      <c r="E357">
        <v>-0.47</v>
      </c>
      <c r="F357">
        <v>4.1500000000000004</v>
      </c>
      <c r="G357">
        <v>3.18</v>
      </c>
      <c r="H357">
        <v>0.22</v>
      </c>
      <c r="I357" s="1"/>
      <c r="J357">
        <v>199302</v>
      </c>
      <c r="K357">
        <v>-3.3894000000000002</v>
      </c>
      <c r="L357">
        <v>-1.8519000000000001</v>
      </c>
      <c r="M357">
        <v>-2.6705999999999999</v>
      </c>
      <c r="N357">
        <v>0.99119999999999997</v>
      </c>
      <c r="O357">
        <v>2.9211999999999998</v>
      </c>
      <c r="P357">
        <v>-0.67100000000000004</v>
      </c>
    </row>
    <row r="358" spans="1:16" x14ac:dyDescent="0.3">
      <c r="A358">
        <v>199303</v>
      </c>
      <c r="B358">
        <v>2.3199999999999998</v>
      </c>
      <c r="C358">
        <v>0.09</v>
      </c>
      <c r="D358">
        <v>1.26</v>
      </c>
      <c r="E358">
        <v>-0.22</v>
      </c>
      <c r="F358">
        <v>0.82</v>
      </c>
      <c r="G358">
        <v>3.7</v>
      </c>
      <c r="H358">
        <v>0.25</v>
      </c>
      <c r="I358" s="1"/>
      <c r="J358">
        <v>199303</v>
      </c>
      <c r="K358">
        <v>1.6365000000000001</v>
      </c>
      <c r="L358">
        <v>3.1398000000000001</v>
      </c>
      <c r="M358">
        <v>3.5716999999999999</v>
      </c>
      <c r="N358">
        <v>4.3507999999999996</v>
      </c>
      <c r="O358">
        <v>2.5491999999999999</v>
      </c>
      <c r="P358">
        <v>1.966</v>
      </c>
    </row>
    <row r="359" spans="1:16" x14ac:dyDescent="0.3">
      <c r="A359">
        <v>199304</v>
      </c>
      <c r="B359">
        <v>-3.05</v>
      </c>
      <c r="C359">
        <v>-0.81</v>
      </c>
      <c r="D359">
        <v>2.5499999999999998</v>
      </c>
      <c r="E359">
        <v>-3.69</v>
      </c>
      <c r="F359">
        <v>1.38</v>
      </c>
      <c r="G359">
        <v>0.36</v>
      </c>
      <c r="H359">
        <v>0.24</v>
      </c>
      <c r="I359" s="1"/>
      <c r="J359">
        <v>199304</v>
      </c>
      <c r="K359">
        <v>-2.2139000000000002</v>
      </c>
      <c r="L359">
        <v>-2.9169999999999998</v>
      </c>
      <c r="M359">
        <v>-3.7749999999999999</v>
      </c>
      <c r="N359">
        <v>1.1892</v>
      </c>
      <c r="O359">
        <v>-1.3707</v>
      </c>
      <c r="P359">
        <v>-4.6332000000000004</v>
      </c>
    </row>
    <row r="360" spans="1:16" x14ac:dyDescent="0.3">
      <c r="A360">
        <v>199305</v>
      </c>
      <c r="B360">
        <v>2.89</v>
      </c>
      <c r="C360">
        <v>1.94</v>
      </c>
      <c r="D360">
        <v>-3.46</v>
      </c>
      <c r="E360">
        <v>-0.14000000000000001</v>
      </c>
      <c r="F360">
        <v>-1.03</v>
      </c>
      <c r="G360">
        <v>0.21</v>
      </c>
      <c r="H360">
        <v>0.22</v>
      </c>
      <c r="I360" s="1"/>
      <c r="J360">
        <v>199305</v>
      </c>
      <c r="K360">
        <v>5.5975000000000001</v>
      </c>
      <c r="L360">
        <v>4.1440999999999999</v>
      </c>
      <c r="M360">
        <v>5.1764000000000001</v>
      </c>
      <c r="N360">
        <v>3.1737000000000002</v>
      </c>
      <c r="O360">
        <v>2.2433000000000001</v>
      </c>
      <c r="P360">
        <v>3.3071999999999999</v>
      </c>
    </row>
    <row r="361" spans="1:16" x14ac:dyDescent="0.3">
      <c r="A361">
        <v>199306</v>
      </c>
      <c r="B361">
        <v>0.3</v>
      </c>
      <c r="C361">
        <v>0.12</v>
      </c>
      <c r="D361">
        <v>2.64</v>
      </c>
      <c r="E361">
        <v>-0.91</v>
      </c>
      <c r="F361">
        <v>1.1599999999999999</v>
      </c>
      <c r="G361">
        <v>4.57</v>
      </c>
      <c r="H361">
        <v>0.25</v>
      </c>
      <c r="I361" s="1"/>
      <c r="J361">
        <v>199306</v>
      </c>
      <c r="K361">
        <v>1.0487</v>
      </c>
      <c r="L361">
        <v>0.4168</v>
      </c>
      <c r="M361">
        <v>1.0964</v>
      </c>
      <c r="N361">
        <v>2.0752999999999999</v>
      </c>
      <c r="O361">
        <v>0.1628</v>
      </c>
      <c r="P361">
        <v>0.21590000000000001</v>
      </c>
    </row>
    <row r="362" spans="1:16" x14ac:dyDescent="0.3">
      <c r="A362">
        <v>199307</v>
      </c>
      <c r="B362">
        <v>-0.34</v>
      </c>
      <c r="C362">
        <v>0.96</v>
      </c>
      <c r="D362">
        <v>2.87</v>
      </c>
      <c r="E362">
        <v>-1.84</v>
      </c>
      <c r="F362">
        <v>2.0499999999999998</v>
      </c>
      <c r="G362">
        <v>3.22</v>
      </c>
      <c r="H362">
        <v>0.24</v>
      </c>
      <c r="I362" s="1"/>
      <c r="J362">
        <v>199307</v>
      </c>
      <c r="K362">
        <v>0.25569999999999998</v>
      </c>
      <c r="L362">
        <v>1.2926</v>
      </c>
      <c r="M362">
        <v>0.68169999999999997</v>
      </c>
      <c r="N362">
        <v>2.0745</v>
      </c>
      <c r="O362">
        <v>0.97909999999999997</v>
      </c>
      <c r="P362">
        <v>-2.0274000000000001</v>
      </c>
    </row>
    <row r="363" spans="1:16" x14ac:dyDescent="0.3">
      <c r="A363">
        <v>199308</v>
      </c>
      <c r="B363">
        <v>3.72</v>
      </c>
      <c r="C363">
        <v>0.08</v>
      </c>
      <c r="D363">
        <v>0.18</v>
      </c>
      <c r="E363">
        <v>-1.52</v>
      </c>
      <c r="F363">
        <v>0.04</v>
      </c>
      <c r="G363">
        <v>2.54</v>
      </c>
      <c r="H363">
        <v>0.25</v>
      </c>
      <c r="I363" s="1"/>
      <c r="J363">
        <v>199308</v>
      </c>
      <c r="K363">
        <v>4.5731999999999999</v>
      </c>
      <c r="L363">
        <v>4.0713999999999997</v>
      </c>
      <c r="M363">
        <v>3.996</v>
      </c>
      <c r="N363">
        <v>5.8638000000000003</v>
      </c>
      <c r="O363">
        <v>3.5720000000000001</v>
      </c>
      <c r="P363">
        <v>3.3967000000000001</v>
      </c>
    </row>
    <row r="364" spans="1:16" x14ac:dyDescent="0.3">
      <c r="A364">
        <v>199309</v>
      </c>
      <c r="B364">
        <v>-0.12</v>
      </c>
      <c r="C364">
        <v>3.02</v>
      </c>
      <c r="D364">
        <v>-0.24</v>
      </c>
      <c r="E364">
        <v>0.25</v>
      </c>
      <c r="F364">
        <v>-0.19</v>
      </c>
      <c r="G364">
        <v>3.39</v>
      </c>
      <c r="H364">
        <v>0.26</v>
      </c>
      <c r="I364" s="1"/>
      <c r="J364">
        <v>199309</v>
      </c>
      <c r="K364">
        <v>2.9765000000000001</v>
      </c>
      <c r="L364">
        <v>2.3487</v>
      </c>
      <c r="M364">
        <v>3.2151999999999998</v>
      </c>
      <c r="N364">
        <v>-0.56089999999999995</v>
      </c>
      <c r="O364">
        <v>-0.14080000000000001</v>
      </c>
      <c r="P364">
        <v>-0.29339999999999999</v>
      </c>
    </row>
    <row r="365" spans="1:16" x14ac:dyDescent="0.3">
      <c r="A365">
        <v>199310</v>
      </c>
      <c r="B365">
        <v>1.41</v>
      </c>
      <c r="C365">
        <v>1.86</v>
      </c>
      <c r="D365">
        <v>-2.78</v>
      </c>
      <c r="E365">
        <v>0.61</v>
      </c>
      <c r="F365">
        <v>0.56000000000000005</v>
      </c>
      <c r="G365">
        <v>-2.67</v>
      </c>
      <c r="H365">
        <v>0.22</v>
      </c>
      <c r="I365" s="1"/>
      <c r="J365">
        <v>199310</v>
      </c>
      <c r="K365">
        <v>4.3464999999999998</v>
      </c>
      <c r="L365">
        <v>1.5778000000000001</v>
      </c>
      <c r="M365">
        <v>3.2654000000000001</v>
      </c>
      <c r="N365">
        <v>-0.23150000000000001</v>
      </c>
      <c r="O365">
        <v>1.1726000000000001</v>
      </c>
      <c r="P365">
        <v>2.0676000000000001</v>
      </c>
    </row>
    <row r="366" spans="1:16" x14ac:dyDescent="0.3">
      <c r="A366">
        <v>199311</v>
      </c>
      <c r="B366">
        <v>-1.86</v>
      </c>
      <c r="C366">
        <v>-1.31</v>
      </c>
      <c r="D366">
        <v>-0.78</v>
      </c>
      <c r="E366">
        <v>2.19</v>
      </c>
      <c r="F366">
        <v>-1.03</v>
      </c>
      <c r="G366">
        <v>-4.7699999999999996</v>
      </c>
      <c r="H366">
        <v>0.25</v>
      </c>
      <c r="I366" s="1"/>
      <c r="J366">
        <v>199311</v>
      </c>
      <c r="K366">
        <v>-3.5146000000000002</v>
      </c>
      <c r="L366">
        <v>-2.2151999999999998</v>
      </c>
      <c r="M366">
        <v>-2.8896000000000002</v>
      </c>
      <c r="N366">
        <v>-3.8212000000000002</v>
      </c>
      <c r="O366">
        <v>-1.8231999999999999</v>
      </c>
      <c r="P366">
        <v>-5.67E-2</v>
      </c>
    </row>
    <row r="367" spans="1:16" x14ac:dyDescent="0.3">
      <c r="A367">
        <v>199312</v>
      </c>
      <c r="B367">
        <v>1.65</v>
      </c>
      <c r="C367">
        <v>1.35</v>
      </c>
      <c r="D367">
        <v>0.25</v>
      </c>
      <c r="E367">
        <v>1.1399999999999999</v>
      </c>
      <c r="F367">
        <v>-0.35</v>
      </c>
      <c r="G367">
        <v>2.33</v>
      </c>
      <c r="H367">
        <v>0.23</v>
      </c>
      <c r="I367" s="1"/>
      <c r="J367">
        <v>199312</v>
      </c>
      <c r="K367">
        <v>1.4157999999999999</v>
      </c>
      <c r="L367">
        <v>4.0254000000000003</v>
      </c>
      <c r="M367">
        <v>3.9075000000000002</v>
      </c>
      <c r="N367">
        <v>1.4449000000000001</v>
      </c>
      <c r="O367">
        <v>2.3584999999999998</v>
      </c>
      <c r="P367">
        <v>1.2347999999999999</v>
      </c>
    </row>
    <row r="368" spans="1:16" x14ac:dyDescent="0.3">
      <c r="A368">
        <v>199401</v>
      </c>
      <c r="B368">
        <v>2.87</v>
      </c>
      <c r="C368">
        <v>-0.05</v>
      </c>
      <c r="D368">
        <v>1.1000000000000001</v>
      </c>
      <c r="E368">
        <v>-1.54</v>
      </c>
      <c r="F368">
        <v>1.39</v>
      </c>
      <c r="G368">
        <v>0.11</v>
      </c>
      <c r="H368">
        <v>0.25</v>
      </c>
      <c r="I368" s="1"/>
      <c r="J368">
        <v>199401</v>
      </c>
      <c r="K368">
        <v>4.2765000000000004</v>
      </c>
      <c r="L368">
        <v>2.3407</v>
      </c>
      <c r="M368">
        <v>2.4281999999999999</v>
      </c>
      <c r="N368">
        <v>4.0609000000000002</v>
      </c>
      <c r="O368">
        <v>3.1930999999999998</v>
      </c>
      <c r="P368">
        <v>2.823</v>
      </c>
    </row>
    <row r="369" spans="1:16" x14ac:dyDescent="0.3">
      <c r="A369">
        <v>199402</v>
      </c>
      <c r="B369">
        <v>-2.5499999999999998</v>
      </c>
      <c r="C369">
        <v>2.62</v>
      </c>
      <c r="D369">
        <v>-1.52</v>
      </c>
      <c r="E369">
        <v>2.08</v>
      </c>
      <c r="F369">
        <v>-0.94</v>
      </c>
      <c r="G369">
        <v>-0.34</v>
      </c>
      <c r="H369">
        <v>0.21</v>
      </c>
      <c r="I369" s="1"/>
      <c r="J369">
        <v>199402</v>
      </c>
      <c r="K369">
        <v>-1.7138</v>
      </c>
      <c r="L369">
        <v>0.82330000000000003</v>
      </c>
      <c r="M369">
        <v>-4.6800000000000001E-2</v>
      </c>
      <c r="N369">
        <v>-4.4240000000000004</v>
      </c>
      <c r="O369">
        <v>-2.7498</v>
      </c>
      <c r="P369">
        <v>-1.9287000000000001</v>
      </c>
    </row>
    <row r="370" spans="1:16" x14ac:dyDescent="0.3">
      <c r="A370">
        <v>199403</v>
      </c>
      <c r="B370">
        <v>-4.79</v>
      </c>
      <c r="C370">
        <v>-1.03</v>
      </c>
      <c r="D370">
        <v>1.67</v>
      </c>
      <c r="E370">
        <v>0.65</v>
      </c>
      <c r="F370">
        <v>1.39</v>
      </c>
      <c r="G370">
        <v>-1.32</v>
      </c>
      <c r="H370">
        <v>0.27</v>
      </c>
      <c r="I370" s="1"/>
      <c r="J370">
        <v>199403</v>
      </c>
      <c r="K370">
        <v>-6.2923999999999998</v>
      </c>
      <c r="L370">
        <v>-4.9808000000000003</v>
      </c>
      <c r="M370">
        <v>-5.1870000000000003</v>
      </c>
      <c r="N370">
        <v>-4.5092999999999996</v>
      </c>
      <c r="O370">
        <v>-4.1677999999999997</v>
      </c>
      <c r="P370">
        <v>-4.3136999999999999</v>
      </c>
    </row>
    <row r="371" spans="1:16" x14ac:dyDescent="0.3">
      <c r="A371">
        <v>199404</v>
      </c>
      <c r="B371">
        <v>0.68</v>
      </c>
      <c r="C371">
        <v>-1</v>
      </c>
      <c r="D371">
        <v>1.66</v>
      </c>
      <c r="E371">
        <v>1.05</v>
      </c>
      <c r="F371">
        <v>1.1399999999999999</v>
      </c>
      <c r="G371">
        <v>0.33</v>
      </c>
      <c r="H371">
        <v>0.27</v>
      </c>
      <c r="I371" s="1"/>
      <c r="J371">
        <v>199404</v>
      </c>
      <c r="K371">
        <v>-0.89039999999999997</v>
      </c>
      <c r="L371">
        <v>0.70609999999999995</v>
      </c>
      <c r="M371">
        <v>0.25409999999999999</v>
      </c>
      <c r="N371">
        <v>0.4103</v>
      </c>
      <c r="O371">
        <v>1.1778999999999999</v>
      </c>
      <c r="P371">
        <v>1.3714</v>
      </c>
    </row>
    <row r="372" spans="1:16" x14ac:dyDescent="0.3">
      <c r="A372">
        <v>199405</v>
      </c>
      <c r="B372">
        <v>0.57999999999999996</v>
      </c>
      <c r="C372">
        <v>-2.4900000000000002</v>
      </c>
      <c r="D372">
        <v>0.6</v>
      </c>
      <c r="E372">
        <v>0.64</v>
      </c>
      <c r="F372">
        <v>0.6</v>
      </c>
      <c r="G372">
        <v>-2.0499999999999998</v>
      </c>
      <c r="H372">
        <v>0.32</v>
      </c>
      <c r="I372" s="1"/>
      <c r="J372">
        <v>199405</v>
      </c>
      <c r="K372">
        <v>-1.6491</v>
      </c>
      <c r="L372">
        <v>-1.2808999999999999</v>
      </c>
      <c r="M372">
        <v>-1.5425</v>
      </c>
      <c r="N372">
        <v>0.78410000000000002</v>
      </c>
      <c r="O372">
        <v>0.7601</v>
      </c>
      <c r="P372">
        <v>1.9654</v>
      </c>
    </row>
    <row r="373" spans="1:16" x14ac:dyDescent="0.3">
      <c r="A373">
        <v>199406</v>
      </c>
      <c r="B373">
        <v>-3.04</v>
      </c>
      <c r="C373">
        <v>-0.52</v>
      </c>
      <c r="D373">
        <v>1.77</v>
      </c>
      <c r="E373">
        <v>1.05</v>
      </c>
      <c r="F373">
        <v>1.5</v>
      </c>
      <c r="G373">
        <v>-0.9</v>
      </c>
      <c r="H373">
        <v>0.31</v>
      </c>
      <c r="I373" s="1"/>
      <c r="J373">
        <v>199406</v>
      </c>
      <c r="K373">
        <v>-4.6581000000000001</v>
      </c>
      <c r="L373">
        <v>-2.9891000000000001</v>
      </c>
      <c r="M373">
        <v>-2.7987000000000002</v>
      </c>
      <c r="N373">
        <v>-2.8616999999999999</v>
      </c>
      <c r="O373">
        <v>-2.4956999999999998</v>
      </c>
      <c r="P373">
        <v>-2.6202000000000001</v>
      </c>
    </row>
    <row r="374" spans="1:16" x14ac:dyDescent="0.3">
      <c r="A374">
        <v>199407</v>
      </c>
      <c r="B374">
        <v>2.82</v>
      </c>
      <c r="C374">
        <v>-1.87</v>
      </c>
      <c r="D374">
        <v>0.61</v>
      </c>
      <c r="E374">
        <v>-0.66</v>
      </c>
      <c r="F374">
        <v>0.1</v>
      </c>
      <c r="G374">
        <v>0.11</v>
      </c>
      <c r="H374">
        <v>0.28000000000000003</v>
      </c>
      <c r="I374" s="1"/>
      <c r="J374">
        <v>199407</v>
      </c>
      <c r="K374">
        <v>1.3876999999999999</v>
      </c>
      <c r="L374">
        <v>1.5012000000000001</v>
      </c>
      <c r="M374">
        <v>1.9635</v>
      </c>
      <c r="N374">
        <v>4.6054000000000004</v>
      </c>
      <c r="O374">
        <v>3.9897</v>
      </c>
      <c r="P374">
        <v>2.7115</v>
      </c>
    </row>
    <row r="375" spans="1:16" x14ac:dyDescent="0.3">
      <c r="A375">
        <v>199408</v>
      </c>
      <c r="B375">
        <v>4.0199999999999996</v>
      </c>
      <c r="C375">
        <v>1.44</v>
      </c>
      <c r="D375">
        <v>-2.5499999999999998</v>
      </c>
      <c r="E375">
        <v>0.98</v>
      </c>
      <c r="F375">
        <v>-1.52</v>
      </c>
      <c r="G375">
        <v>1.54</v>
      </c>
      <c r="H375">
        <v>0.37</v>
      </c>
      <c r="I375" s="1"/>
      <c r="J375">
        <v>199408</v>
      </c>
      <c r="K375">
        <v>5.1742999999999997</v>
      </c>
      <c r="L375">
        <v>5.4259000000000004</v>
      </c>
      <c r="M375">
        <v>6.3114999999999997</v>
      </c>
      <c r="N375">
        <v>3.8123999999999998</v>
      </c>
      <c r="O375">
        <v>3.6562999999999999</v>
      </c>
      <c r="P375">
        <v>4.6399999999999997</v>
      </c>
    </row>
    <row r="376" spans="1:16" x14ac:dyDescent="0.3">
      <c r="A376">
        <v>199409</v>
      </c>
      <c r="B376">
        <v>-2.2799999999999998</v>
      </c>
      <c r="C376">
        <v>2.71</v>
      </c>
      <c r="D376">
        <v>-1.81</v>
      </c>
      <c r="E376">
        <v>0.56000000000000005</v>
      </c>
      <c r="F376">
        <v>1.06</v>
      </c>
      <c r="G376">
        <v>1.32</v>
      </c>
      <c r="H376">
        <v>0.37</v>
      </c>
      <c r="I376" s="1"/>
      <c r="J376">
        <v>199409</v>
      </c>
      <c r="K376">
        <v>-0.22320000000000001</v>
      </c>
      <c r="L376">
        <v>0.245</v>
      </c>
      <c r="M376">
        <v>0.70320000000000005</v>
      </c>
      <c r="N376">
        <v>-2.4499</v>
      </c>
      <c r="O376">
        <v>-2.2553999999999998</v>
      </c>
      <c r="P376">
        <v>-2.2597</v>
      </c>
    </row>
    <row r="377" spans="1:16" x14ac:dyDescent="0.3">
      <c r="A377">
        <v>199410</v>
      </c>
      <c r="B377">
        <v>1.35</v>
      </c>
      <c r="C377">
        <v>-2.2200000000000002</v>
      </c>
      <c r="D377">
        <v>-1.66</v>
      </c>
      <c r="E377">
        <v>0.18</v>
      </c>
      <c r="F377">
        <v>-0.73</v>
      </c>
      <c r="G377">
        <v>1.31</v>
      </c>
      <c r="H377">
        <v>0.38</v>
      </c>
      <c r="I377" s="1"/>
      <c r="J377">
        <v>199410</v>
      </c>
      <c r="K377">
        <v>-0.66710000000000003</v>
      </c>
      <c r="L377">
        <v>0.16919999999999999</v>
      </c>
      <c r="M377">
        <v>9.5999999999999992E-3</v>
      </c>
      <c r="N377">
        <v>2.0303</v>
      </c>
      <c r="O377">
        <v>2.7117</v>
      </c>
      <c r="P377">
        <v>1.7194</v>
      </c>
    </row>
    <row r="378" spans="1:16" x14ac:dyDescent="0.3">
      <c r="A378">
        <v>199411</v>
      </c>
      <c r="B378">
        <v>-4.03</v>
      </c>
      <c r="C378">
        <v>0.09</v>
      </c>
      <c r="D378">
        <v>-0.73</v>
      </c>
      <c r="E378">
        <v>0.48</v>
      </c>
      <c r="F378">
        <v>-0.53</v>
      </c>
      <c r="G378">
        <v>-0.12</v>
      </c>
      <c r="H378">
        <v>0.37</v>
      </c>
      <c r="I378" s="1"/>
      <c r="J378">
        <v>199411</v>
      </c>
      <c r="K378">
        <v>-4.1014999999999997</v>
      </c>
      <c r="L378">
        <v>-3.1953</v>
      </c>
      <c r="M378">
        <v>-3.6812</v>
      </c>
      <c r="N378">
        <v>-3.7789000000000001</v>
      </c>
      <c r="O378">
        <v>-3.9039999999999999</v>
      </c>
      <c r="P378">
        <v>-3.2462</v>
      </c>
    </row>
    <row r="379" spans="1:16" x14ac:dyDescent="0.3">
      <c r="A379">
        <v>199412</v>
      </c>
      <c r="B379">
        <v>0.86</v>
      </c>
      <c r="C379">
        <v>-0.05</v>
      </c>
      <c r="D379">
        <v>-0.09</v>
      </c>
      <c r="E379">
        <v>0.4</v>
      </c>
      <c r="F379">
        <v>0.36</v>
      </c>
      <c r="G379">
        <v>3.45</v>
      </c>
      <c r="H379">
        <v>0.44</v>
      </c>
      <c r="I379" s="1"/>
      <c r="J379">
        <v>199412</v>
      </c>
      <c r="K379">
        <v>-0.20760000000000001</v>
      </c>
      <c r="L379">
        <v>2.2713000000000001</v>
      </c>
      <c r="M379">
        <v>1.4913000000000001</v>
      </c>
      <c r="N379">
        <v>1.8868</v>
      </c>
      <c r="O379">
        <v>1.7849999999999999</v>
      </c>
      <c r="P379">
        <v>0.98280000000000001</v>
      </c>
    </row>
    <row r="380" spans="1:16" x14ac:dyDescent="0.3">
      <c r="A380">
        <v>199501</v>
      </c>
      <c r="B380">
        <v>1.8</v>
      </c>
      <c r="C380">
        <v>-3.07</v>
      </c>
      <c r="D380">
        <v>2.59</v>
      </c>
      <c r="E380">
        <v>0.15</v>
      </c>
      <c r="F380">
        <v>-0.65</v>
      </c>
      <c r="G380">
        <v>-1.84</v>
      </c>
      <c r="H380">
        <v>0.42</v>
      </c>
      <c r="I380" s="1"/>
      <c r="J380">
        <v>199501</v>
      </c>
      <c r="K380">
        <v>-0.31240000000000001</v>
      </c>
      <c r="L380">
        <v>-0.54149999999999998</v>
      </c>
      <c r="M380">
        <v>0.1515</v>
      </c>
      <c r="N380">
        <v>3.0503</v>
      </c>
      <c r="O380">
        <v>1.9397</v>
      </c>
      <c r="P380">
        <v>2.8858999999999999</v>
      </c>
    </row>
    <row r="381" spans="1:16" x14ac:dyDescent="0.3">
      <c r="A381">
        <v>199502</v>
      </c>
      <c r="B381">
        <v>3.63</v>
      </c>
      <c r="C381">
        <v>-0.49</v>
      </c>
      <c r="D381">
        <v>0.99</v>
      </c>
      <c r="E381">
        <v>0.61</v>
      </c>
      <c r="F381">
        <v>-0.4</v>
      </c>
      <c r="G381">
        <v>-0.47</v>
      </c>
      <c r="H381">
        <v>0.4</v>
      </c>
      <c r="I381" s="1"/>
      <c r="J381">
        <v>199502</v>
      </c>
      <c r="K381">
        <v>3.1358999999999999</v>
      </c>
      <c r="L381">
        <v>4.2774999999999999</v>
      </c>
      <c r="M381">
        <v>3.6825000000000001</v>
      </c>
      <c r="N381">
        <v>3.3046000000000002</v>
      </c>
      <c r="O381">
        <v>4.4263000000000003</v>
      </c>
      <c r="P381">
        <v>3.9820000000000002</v>
      </c>
    </row>
    <row r="382" spans="1:16" x14ac:dyDescent="0.3">
      <c r="A382">
        <v>199503</v>
      </c>
      <c r="B382">
        <v>2.19</v>
      </c>
      <c r="C382">
        <v>-0.53</v>
      </c>
      <c r="D382">
        <v>-2.13</v>
      </c>
      <c r="E382">
        <v>-0.13</v>
      </c>
      <c r="F382">
        <v>0.23</v>
      </c>
      <c r="G382">
        <v>0.45</v>
      </c>
      <c r="H382">
        <v>0.46</v>
      </c>
      <c r="I382" s="1"/>
      <c r="J382">
        <v>199503</v>
      </c>
      <c r="K382">
        <v>2.8685</v>
      </c>
      <c r="L382">
        <v>1.5370999999999999</v>
      </c>
      <c r="M382">
        <v>1.9684999999999999</v>
      </c>
      <c r="N382">
        <v>2.2538999999999998</v>
      </c>
      <c r="O382">
        <v>2.5836000000000001</v>
      </c>
      <c r="P382">
        <v>2.8856999999999999</v>
      </c>
    </row>
    <row r="383" spans="1:16" x14ac:dyDescent="0.3">
      <c r="A383">
        <v>199504</v>
      </c>
      <c r="B383">
        <v>2.11</v>
      </c>
      <c r="C383">
        <v>-0.26</v>
      </c>
      <c r="D383">
        <v>1.67</v>
      </c>
      <c r="E383">
        <v>0.43</v>
      </c>
      <c r="F383">
        <v>0.82</v>
      </c>
      <c r="G383">
        <v>1.8</v>
      </c>
      <c r="H383">
        <v>0.44</v>
      </c>
      <c r="I383" s="1"/>
      <c r="J383">
        <v>199504</v>
      </c>
      <c r="K383">
        <v>2.4704000000000002</v>
      </c>
      <c r="L383">
        <v>2.4033000000000002</v>
      </c>
      <c r="M383">
        <v>1.6344000000000001</v>
      </c>
      <c r="N383">
        <v>1.5136000000000001</v>
      </c>
      <c r="O383">
        <v>2.1002999999999998</v>
      </c>
      <c r="P383">
        <v>3.2145999999999999</v>
      </c>
    </row>
    <row r="384" spans="1:16" x14ac:dyDescent="0.3">
      <c r="A384">
        <v>199505</v>
      </c>
      <c r="B384">
        <v>2.9</v>
      </c>
      <c r="C384">
        <v>-2.17</v>
      </c>
      <c r="D384">
        <v>2.2799999999999998</v>
      </c>
      <c r="E384">
        <v>0.41</v>
      </c>
      <c r="F384">
        <v>0.01</v>
      </c>
      <c r="G384">
        <v>-0.55000000000000004</v>
      </c>
      <c r="H384">
        <v>0.54</v>
      </c>
      <c r="I384" s="1"/>
      <c r="J384">
        <v>199505</v>
      </c>
      <c r="K384">
        <v>1.8669</v>
      </c>
      <c r="L384">
        <v>1.2670999999999999</v>
      </c>
      <c r="M384">
        <v>1.8574999999999999</v>
      </c>
      <c r="N384">
        <v>3.1052</v>
      </c>
      <c r="O384">
        <v>3.6806999999999999</v>
      </c>
      <c r="P384">
        <v>3.9272999999999998</v>
      </c>
    </row>
    <row r="385" spans="1:16" x14ac:dyDescent="0.3">
      <c r="A385">
        <v>199506</v>
      </c>
      <c r="B385">
        <v>2.72</v>
      </c>
      <c r="C385">
        <v>3.05</v>
      </c>
      <c r="D385">
        <v>-2.54</v>
      </c>
      <c r="E385">
        <v>-0.23</v>
      </c>
      <c r="F385">
        <v>-2.39</v>
      </c>
      <c r="G385">
        <v>3.01</v>
      </c>
      <c r="H385">
        <v>0.47</v>
      </c>
      <c r="I385" s="1"/>
      <c r="J385">
        <v>199506</v>
      </c>
      <c r="K385">
        <v>6.4664000000000001</v>
      </c>
      <c r="L385">
        <v>5.1311</v>
      </c>
      <c r="M385">
        <v>5.4257</v>
      </c>
      <c r="N385">
        <v>2.5737000000000001</v>
      </c>
      <c r="O385">
        <v>1.9453</v>
      </c>
      <c r="P385">
        <v>3.1579999999999999</v>
      </c>
    </row>
    <row r="386" spans="1:16" x14ac:dyDescent="0.3">
      <c r="A386">
        <v>199507</v>
      </c>
      <c r="B386">
        <v>3.71</v>
      </c>
      <c r="C386">
        <v>2.12</v>
      </c>
      <c r="D386">
        <v>-1.58</v>
      </c>
      <c r="E386">
        <v>0.22</v>
      </c>
      <c r="F386">
        <v>-1.58</v>
      </c>
      <c r="G386">
        <v>2.6</v>
      </c>
      <c r="H386">
        <v>0.45</v>
      </c>
      <c r="I386" s="1"/>
      <c r="J386">
        <v>199507</v>
      </c>
      <c r="K386">
        <v>5.6898</v>
      </c>
      <c r="L386">
        <v>6.0788000000000002</v>
      </c>
      <c r="M386">
        <v>7.1291000000000002</v>
      </c>
      <c r="N386">
        <v>4.4194000000000004</v>
      </c>
      <c r="O386">
        <v>4.2965</v>
      </c>
      <c r="P386">
        <v>3.4278</v>
      </c>
    </row>
    <row r="387" spans="1:16" x14ac:dyDescent="0.3">
      <c r="A387">
        <v>199508</v>
      </c>
      <c r="B387">
        <v>0.55000000000000004</v>
      </c>
      <c r="C387">
        <v>1.7</v>
      </c>
      <c r="D387">
        <v>2.68</v>
      </c>
      <c r="E387">
        <v>-1.17</v>
      </c>
      <c r="F387">
        <v>1.49</v>
      </c>
      <c r="G387">
        <v>0.05</v>
      </c>
      <c r="H387">
        <v>0.47</v>
      </c>
      <c r="I387" s="1"/>
      <c r="J387">
        <v>199508</v>
      </c>
      <c r="K387">
        <v>3.5954999999999999</v>
      </c>
      <c r="L387">
        <v>1.9677</v>
      </c>
      <c r="M387">
        <v>2.6446999999999998</v>
      </c>
      <c r="N387">
        <v>2.5470000000000002</v>
      </c>
      <c r="O387">
        <v>-0.49070000000000003</v>
      </c>
      <c r="P387">
        <v>1.1619999999999999</v>
      </c>
    </row>
    <row r="388" spans="1:16" x14ac:dyDescent="0.3">
      <c r="A388">
        <v>199509</v>
      </c>
      <c r="B388">
        <v>3.36</v>
      </c>
      <c r="C388">
        <v>-1.86</v>
      </c>
      <c r="D388">
        <v>-0.11</v>
      </c>
      <c r="E388">
        <v>0.99</v>
      </c>
      <c r="F388">
        <v>0.4</v>
      </c>
      <c r="G388">
        <v>2.86</v>
      </c>
      <c r="H388">
        <v>0.43</v>
      </c>
      <c r="I388" s="1"/>
      <c r="J388">
        <v>199509</v>
      </c>
      <c r="K388">
        <v>2.5903</v>
      </c>
      <c r="L388">
        <v>1.5817000000000001</v>
      </c>
      <c r="M388">
        <v>2.0533999999999999</v>
      </c>
      <c r="N388">
        <v>2.5022000000000002</v>
      </c>
      <c r="O388">
        <v>3.0625</v>
      </c>
      <c r="P388">
        <v>5.0286</v>
      </c>
    </row>
    <row r="389" spans="1:16" x14ac:dyDescent="0.3">
      <c r="A389">
        <v>199510</v>
      </c>
      <c r="B389">
        <v>-1.51</v>
      </c>
      <c r="C389">
        <v>-4.07</v>
      </c>
      <c r="D389">
        <v>-0.49</v>
      </c>
      <c r="E389">
        <v>1.93</v>
      </c>
      <c r="F389">
        <v>-0.1</v>
      </c>
      <c r="G389">
        <v>4.17</v>
      </c>
      <c r="H389">
        <v>0.47</v>
      </c>
      <c r="I389" s="1"/>
      <c r="J389">
        <v>199510</v>
      </c>
      <c r="K389">
        <v>-5.9573999999999998</v>
      </c>
      <c r="L389">
        <v>-4.3963000000000001</v>
      </c>
      <c r="M389">
        <v>-4.1024000000000003</v>
      </c>
      <c r="N389">
        <v>-1.6194</v>
      </c>
      <c r="O389">
        <v>-1.5484</v>
      </c>
      <c r="P389">
        <v>0.3805</v>
      </c>
    </row>
    <row r="390" spans="1:16" x14ac:dyDescent="0.3">
      <c r="A390">
        <v>199511</v>
      </c>
      <c r="B390">
        <v>3.96</v>
      </c>
      <c r="C390">
        <v>-1.06</v>
      </c>
      <c r="D390">
        <v>0.52</v>
      </c>
      <c r="E390">
        <v>-0.56999999999999995</v>
      </c>
      <c r="F390">
        <v>1</v>
      </c>
      <c r="G390">
        <v>-0.72</v>
      </c>
      <c r="H390">
        <v>0.42</v>
      </c>
      <c r="I390" s="1"/>
      <c r="J390">
        <v>199511</v>
      </c>
      <c r="K390">
        <v>3.9167999999999998</v>
      </c>
      <c r="L390">
        <v>3.1274999999999999</v>
      </c>
      <c r="M390">
        <v>3.8816000000000002</v>
      </c>
      <c r="N390">
        <v>5.4081000000000001</v>
      </c>
      <c r="O390">
        <v>4.3667999999999996</v>
      </c>
      <c r="P390">
        <v>4.3124000000000002</v>
      </c>
    </row>
    <row r="391" spans="1:16" x14ac:dyDescent="0.3">
      <c r="A391">
        <v>199512</v>
      </c>
      <c r="B391">
        <v>1.04</v>
      </c>
      <c r="C391">
        <v>0.65</v>
      </c>
      <c r="D391">
        <v>0.24</v>
      </c>
      <c r="E391">
        <v>-1.44</v>
      </c>
      <c r="F391">
        <v>3.02</v>
      </c>
      <c r="G391">
        <v>2.48</v>
      </c>
      <c r="H391">
        <v>0.49</v>
      </c>
      <c r="I391" s="1"/>
      <c r="J391">
        <v>199512</v>
      </c>
      <c r="K391">
        <v>3.9001999999999999</v>
      </c>
      <c r="L391">
        <v>0.81240000000000001</v>
      </c>
      <c r="M391">
        <v>1.0003</v>
      </c>
      <c r="N391">
        <v>1.5301</v>
      </c>
      <c r="O391">
        <v>1.2919</v>
      </c>
      <c r="P391">
        <v>1.5578000000000001</v>
      </c>
    </row>
    <row r="392" spans="1:16" x14ac:dyDescent="0.3">
      <c r="A392">
        <v>199601</v>
      </c>
      <c r="B392">
        <v>2.2599999999999998</v>
      </c>
      <c r="C392">
        <v>-2.64</v>
      </c>
      <c r="D392">
        <v>0.46</v>
      </c>
      <c r="E392">
        <v>0.26</v>
      </c>
      <c r="F392">
        <v>2.2999999999999998</v>
      </c>
      <c r="G392">
        <v>0.56999999999999995</v>
      </c>
      <c r="H392">
        <v>0.43</v>
      </c>
      <c r="I392" s="1"/>
      <c r="J392">
        <v>199601</v>
      </c>
      <c r="K392">
        <v>1.2334000000000001</v>
      </c>
      <c r="L392">
        <v>-0.73360000000000003</v>
      </c>
      <c r="M392">
        <v>0.45879999999999999</v>
      </c>
      <c r="N392">
        <v>2.3559000000000001</v>
      </c>
      <c r="O392">
        <v>2.3252999999999999</v>
      </c>
      <c r="P392">
        <v>3.6562000000000001</v>
      </c>
    </row>
    <row r="393" spans="1:16" x14ac:dyDescent="0.3">
      <c r="A393">
        <v>199602</v>
      </c>
      <c r="B393">
        <v>1.33</v>
      </c>
      <c r="C393">
        <v>1.77</v>
      </c>
      <c r="D393">
        <v>-1.05</v>
      </c>
      <c r="E393">
        <v>0.16</v>
      </c>
      <c r="F393">
        <v>-1.89</v>
      </c>
      <c r="G393">
        <v>0.56999999999999995</v>
      </c>
      <c r="H393">
        <v>0.39</v>
      </c>
      <c r="I393" s="1"/>
      <c r="J393">
        <v>199602</v>
      </c>
      <c r="K393">
        <v>3.2827999999999999</v>
      </c>
      <c r="L393">
        <v>3.3334999999999999</v>
      </c>
      <c r="M393">
        <v>4.0758000000000001</v>
      </c>
      <c r="N393">
        <v>1.6065</v>
      </c>
      <c r="O393">
        <v>2.3064</v>
      </c>
      <c r="P393">
        <v>1.1397999999999999</v>
      </c>
    </row>
    <row r="394" spans="1:16" x14ac:dyDescent="0.3">
      <c r="A394">
        <v>199603</v>
      </c>
      <c r="B394">
        <v>0.74</v>
      </c>
      <c r="C394">
        <v>1.56</v>
      </c>
      <c r="D394">
        <v>0.42</v>
      </c>
      <c r="E394">
        <v>1.44</v>
      </c>
      <c r="F394">
        <v>-0.95</v>
      </c>
      <c r="G394">
        <v>-1.85</v>
      </c>
      <c r="H394">
        <v>0.39</v>
      </c>
      <c r="I394" s="1"/>
      <c r="J394">
        <v>199603</v>
      </c>
      <c r="K394">
        <v>1.7403999999999999</v>
      </c>
      <c r="L394">
        <v>2.7646999999999999</v>
      </c>
      <c r="M394">
        <v>3.8048000000000002</v>
      </c>
      <c r="N394">
        <v>1.8700000000000001E-2</v>
      </c>
      <c r="O394">
        <v>1.6376999999999999</v>
      </c>
      <c r="P394">
        <v>0.8417</v>
      </c>
    </row>
    <row r="395" spans="1:16" x14ac:dyDescent="0.3">
      <c r="A395">
        <v>199604</v>
      </c>
      <c r="B395">
        <v>2.0499999999999998</v>
      </c>
      <c r="C395">
        <v>4.7</v>
      </c>
      <c r="D395">
        <v>-3.97</v>
      </c>
      <c r="E395">
        <v>-0.2</v>
      </c>
      <c r="F395">
        <v>-2.0299999999999998</v>
      </c>
      <c r="G395">
        <v>-0.94</v>
      </c>
      <c r="H395">
        <v>0.46</v>
      </c>
      <c r="I395" s="1"/>
      <c r="J395">
        <v>199604</v>
      </c>
      <c r="K395">
        <v>7.4489000000000001</v>
      </c>
      <c r="L395">
        <v>5.3311000000000002</v>
      </c>
      <c r="M395">
        <v>6.4074999999999998</v>
      </c>
      <c r="N395">
        <v>1.2182999999999999</v>
      </c>
      <c r="O395">
        <v>1.6996</v>
      </c>
      <c r="P395">
        <v>1.8628</v>
      </c>
    </row>
    <row r="396" spans="1:16" x14ac:dyDescent="0.3">
      <c r="A396">
        <v>199605</v>
      </c>
      <c r="B396">
        <v>2.36</v>
      </c>
      <c r="C396">
        <v>3.23</v>
      </c>
      <c r="D396">
        <v>-0.9</v>
      </c>
      <c r="E396">
        <v>0.03</v>
      </c>
      <c r="F396">
        <v>-0.33</v>
      </c>
      <c r="G396">
        <v>1.62</v>
      </c>
      <c r="H396">
        <v>0.42</v>
      </c>
      <c r="I396" s="1"/>
      <c r="J396">
        <v>199605</v>
      </c>
      <c r="K396">
        <v>6.7092000000000001</v>
      </c>
      <c r="L396">
        <v>4.5189000000000004</v>
      </c>
      <c r="M396">
        <v>4.2797999999999998</v>
      </c>
      <c r="N396">
        <v>0.60440000000000005</v>
      </c>
      <c r="O396">
        <v>1.7399</v>
      </c>
      <c r="P396">
        <v>3.1002000000000001</v>
      </c>
    </row>
    <row r="397" spans="1:16" x14ac:dyDescent="0.3">
      <c r="A397">
        <v>199606</v>
      </c>
      <c r="B397">
        <v>-1.1299999999999999</v>
      </c>
      <c r="C397">
        <v>-3.67</v>
      </c>
      <c r="D397">
        <v>2.33</v>
      </c>
      <c r="E397">
        <v>3.5</v>
      </c>
      <c r="F397">
        <v>1.2</v>
      </c>
      <c r="G397">
        <v>1.02</v>
      </c>
      <c r="H397">
        <v>0.4</v>
      </c>
      <c r="I397" s="1"/>
      <c r="J397">
        <v>199606</v>
      </c>
      <c r="K397">
        <v>-6.2511999999999999</v>
      </c>
      <c r="L397">
        <v>-2.8641999999999999</v>
      </c>
      <c r="M397">
        <v>-2.0977999999999999</v>
      </c>
      <c r="N397">
        <v>-2.1179000000000001</v>
      </c>
      <c r="O397">
        <v>-0.63100000000000001</v>
      </c>
      <c r="P397">
        <v>0.72689999999999999</v>
      </c>
    </row>
    <row r="398" spans="1:16" x14ac:dyDescent="0.3">
      <c r="A398">
        <v>199607</v>
      </c>
      <c r="B398">
        <v>-5.96</v>
      </c>
      <c r="C398">
        <v>-3.78</v>
      </c>
      <c r="D398">
        <v>5.19</v>
      </c>
      <c r="E398">
        <v>2.9</v>
      </c>
      <c r="F398">
        <v>2.68</v>
      </c>
      <c r="G398">
        <v>-0.15</v>
      </c>
      <c r="H398">
        <v>0.45</v>
      </c>
      <c r="I398" s="1"/>
      <c r="J398">
        <v>199607</v>
      </c>
      <c r="K398">
        <v>-11.0687</v>
      </c>
      <c r="L398">
        <v>-7.2971000000000004</v>
      </c>
      <c r="M398">
        <v>-8.2286999999999999</v>
      </c>
      <c r="N398">
        <v>-7.2384000000000004</v>
      </c>
      <c r="O398">
        <v>-5.1143999999999998</v>
      </c>
      <c r="P398">
        <v>-4.2751999999999999</v>
      </c>
    </row>
    <row r="399" spans="1:16" x14ac:dyDescent="0.3">
      <c r="A399">
        <v>199608</v>
      </c>
      <c r="B399">
        <v>2.77</v>
      </c>
      <c r="C399">
        <v>2.58</v>
      </c>
      <c r="D399">
        <v>-0.82</v>
      </c>
      <c r="E399">
        <v>-0.38</v>
      </c>
      <c r="F399">
        <v>-2.4700000000000002</v>
      </c>
      <c r="G399">
        <v>-0.02</v>
      </c>
      <c r="H399">
        <v>0.41</v>
      </c>
      <c r="I399" s="1"/>
      <c r="J399">
        <v>199608</v>
      </c>
      <c r="K399">
        <v>5.5023999999999997</v>
      </c>
      <c r="L399">
        <v>5.8037999999999998</v>
      </c>
      <c r="M399">
        <v>6.1668000000000003</v>
      </c>
      <c r="N399">
        <v>3.7498999999999998</v>
      </c>
      <c r="O399">
        <v>3.254</v>
      </c>
      <c r="P399">
        <v>2.3323</v>
      </c>
    </row>
    <row r="400" spans="1:16" x14ac:dyDescent="0.3">
      <c r="A400">
        <v>199609</v>
      </c>
      <c r="B400">
        <v>5.01</v>
      </c>
      <c r="C400">
        <v>-1.41</v>
      </c>
      <c r="D400">
        <v>-2.74</v>
      </c>
      <c r="E400">
        <v>1.3</v>
      </c>
      <c r="F400">
        <v>-2.13</v>
      </c>
      <c r="G400">
        <v>2.67</v>
      </c>
      <c r="H400">
        <v>0.44</v>
      </c>
      <c r="I400" s="1"/>
      <c r="J400">
        <v>199609</v>
      </c>
      <c r="K400">
        <v>3.4601000000000002</v>
      </c>
      <c r="L400">
        <v>4.1456</v>
      </c>
      <c r="M400">
        <v>3.6183000000000001</v>
      </c>
      <c r="N400">
        <v>4.0141999999999998</v>
      </c>
      <c r="O400">
        <v>4.8006000000000002</v>
      </c>
      <c r="P400">
        <v>6.4634999999999998</v>
      </c>
    </row>
    <row r="401" spans="1:16" x14ac:dyDescent="0.3">
      <c r="A401">
        <v>199610</v>
      </c>
      <c r="B401">
        <v>0.87</v>
      </c>
      <c r="C401">
        <v>-3.79</v>
      </c>
      <c r="D401">
        <v>4.88</v>
      </c>
      <c r="E401">
        <v>1.38</v>
      </c>
      <c r="F401">
        <v>2.97</v>
      </c>
      <c r="G401">
        <v>3.72</v>
      </c>
      <c r="H401">
        <v>0.42</v>
      </c>
      <c r="I401" s="1"/>
      <c r="J401">
        <v>199610</v>
      </c>
      <c r="K401">
        <v>-3.4498000000000002</v>
      </c>
      <c r="L401">
        <v>-0.39500000000000002</v>
      </c>
      <c r="M401">
        <v>-1.0936999999999999</v>
      </c>
      <c r="N401">
        <v>1.3579000000000001</v>
      </c>
      <c r="O401">
        <v>2.1976</v>
      </c>
      <c r="P401">
        <v>1.7654000000000001</v>
      </c>
    </row>
    <row r="402" spans="1:16" x14ac:dyDescent="0.3">
      <c r="A402">
        <v>199611</v>
      </c>
      <c r="B402">
        <v>6.25</v>
      </c>
      <c r="C402">
        <v>-3.82</v>
      </c>
      <c r="D402">
        <v>1.4</v>
      </c>
      <c r="E402">
        <v>2.06</v>
      </c>
      <c r="F402">
        <v>-0.69</v>
      </c>
      <c r="G402">
        <v>-2.35</v>
      </c>
      <c r="H402">
        <v>0.41</v>
      </c>
      <c r="I402" s="1"/>
      <c r="J402">
        <v>199611</v>
      </c>
      <c r="K402">
        <v>1.8855999999999999</v>
      </c>
      <c r="L402">
        <v>4.4481999999999999</v>
      </c>
      <c r="M402">
        <v>3.2585999999999999</v>
      </c>
      <c r="N402">
        <v>5.7279</v>
      </c>
      <c r="O402">
        <v>5.7484000000000002</v>
      </c>
      <c r="P402">
        <v>8.4671000000000003</v>
      </c>
    </row>
    <row r="403" spans="1:16" x14ac:dyDescent="0.3">
      <c r="A403">
        <v>199612</v>
      </c>
      <c r="B403">
        <v>-1.7</v>
      </c>
      <c r="C403">
        <v>3.19</v>
      </c>
      <c r="D403">
        <v>1.28</v>
      </c>
      <c r="E403">
        <v>0.23</v>
      </c>
      <c r="F403">
        <v>1.49</v>
      </c>
      <c r="G403">
        <v>0.53</v>
      </c>
      <c r="H403">
        <v>0.46</v>
      </c>
      <c r="I403" s="1"/>
      <c r="J403">
        <v>199612</v>
      </c>
      <c r="K403">
        <v>0.78180000000000005</v>
      </c>
      <c r="L403">
        <v>2.4567000000000001</v>
      </c>
      <c r="M403">
        <v>2.0264000000000002</v>
      </c>
      <c r="N403">
        <v>-1.0872999999999999</v>
      </c>
      <c r="O403">
        <v>-1.3128</v>
      </c>
      <c r="P403">
        <v>-1.8648</v>
      </c>
    </row>
    <row r="404" spans="1:16" x14ac:dyDescent="0.3">
      <c r="A404">
        <v>199701</v>
      </c>
      <c r="B404">
        <v>4.97</v>
      </c>
      <c r="C404">
        <v>-1.82</v>
      </c>
      <c r="D404">
        <v>-1.44</v>
      </c>
      <c r="E404">
        <v>1.22</v>
      </c>
      <c r="F404">
        <v>-7.0000000000000007E-2</v>
      </c>
      <c r="G404">
        <v>1.87</v>
      </c>
      <c r="H404">
        <v>0.45</v>
      </c>
      <c r="I404" s="1"/>
      <c r="J404">
        <v>199701</v>
      </c>
      <c r="K404">
        <v>4.4455</v>
      </c>
      <c r="L404">
        <v>2.2330999999999999</v>
      </c>
      <c r="M404">
        <v>4.1368999999999998</v>
      </c>
      <c r="N404">
        <v>4.0117000000000003</v>
      </c>
      <c r="O404">
        <v>4.5109000000000004</v>
      </c>
      <c r="P404">
        <v>6.7549000000000001</v>
      </c>
    </row>
    <row r="405" spans="1:16" x14ac:dyDescent="0.3">
      <c r="A405">
        <v>199702</v>
      </c>
      <c r="B405">
        <v>-0.48</v>
      </c>
      <c r="C405">
        <v>-2.54</v>
      </c>
      <c r="D405">
        <v>5.61</v>
      </c>
      <c r="E405">
        <v>0.72</v>
      </c>
      <c r="F405">
        <v>3.47</v>
      </c>
      <c r="G405">
        <v>-2.1800000000000002</v>
      </c>
      <c r="H405">
        <v>0.39</v>
      </c>
      <c r="I405" s="1"/>
      <c r="J405">
        <v>199702</v>
      </c>
      <c r="K405">
        <v>-3.0421999999999998</v>
      </c>
      <c r="L405">
        <v>-1.2398</v>
      </c>
      <c r="M405">
        <v>-2.8996</v>
      </c>
      <c r="N405">
        <v>-0.65100000000000002</v>
      </c>
      <c r="O405">
        <v>0.2109</v>
      </c>
      <c r="P405">
        <v>0.64839999999999998</v>
      </c>
    </row>
    <row r="406" spans="1:16" x14ac:dyDescent="0.3">
      <c r="A406">
        <v>199703</v>
      </c>
      <c r="B406">
        <v>-5.0199999999999996</v>
      </c>
      <c r="C406">
        <v>-0.41</v>
      </c>
      <c r="D406">
        <v>3.39</v>
      </c>
      <c r="E406">
        <v>0.39</v>
      </c>
      <c r="F406">
        <v>1.53</v>
      </c>
      <c r="G406">
        <v>0.88</v>
      </c>
      <c r="H406">
        <v>0.43</v>
      </c>
      <c r="I406" s="1"/>
      <c r="J406">
        <v>199703</v>
      </c>
      <c r="K406">
        <v>-6.6637000000000004</v>
      </c>
      <c r="L406">
        <v>-3.2936000000000001</v>
      </c>
      <c r="M406">
        <v>-4.5818000000000003</v>
      </c>
      <c r="N406">
        <v>-3.9554999999999998</v>
      </c>
      <c r="O406">
        <v>-3.1909000000000001</v>
      </c>
      <c r="P406">
        <v>-5.2523</v>
      </c>
    </row>
    <row r="407" spans="1:16" x14ac:dyDescent="0.3">
      <c r="A407">
        <v>199704</v>
      </c>
      <c r="B407">
        <v>4.04</v>
      </c>
      <c r="C407">
        <v>-5.7</v>
      </c>
      <c r="D407">
        <v>0</v>
      </c>
      <c r="E407">
        <v>3.36</v>
      </c>
      <c r="F407">
        <v>-1.02</v>
      </c>
      <c r="G407">
        <v>4.83</v>
      </c>
      <c r="H407">
        <v>0.43</v>
      </c>
      <c r="I407" s="1"/>
      <c r="J407">
        <v>199704</v>
      </c>
      <c r="K407">
        <v>-2.6193</v>
      </c>
      <c r="L407">
        <v>0.47370000000000001</v>
      </c>
      <c r="M407">
        <v>-0.62680000000000002</v>
      </c>
      <c r="N407">
        <v>2.3336000000000001</v>
      </c>
      <c r="O407">
        <v>3.2538</v>
      </c>
      <c r="P407">
        <v>7.0671999999999997</v>
      </c>
    </row>
    <row r="408" spans="1:16" x14ac:dyDescent="0.3">
      <c r="A408">
        <v>199705</v>
      </c>
      <c r="B408">
        <v>6.73</v>
      </c>
      <c r="C408">
        <v>4.68</v>
      </c>
      <c r="D408">
        <v>-4.1100000000000003</v>
      </c>
      <c r="E408">
        <v>-1.04</v>
      </c>
      <c r="F408">
        <v>-2.76</v>
      </c>
      <c r="G408">
        <v>-5.19</v>
      </c>
      <c r="H408">
        <v>0.49</v>
      </c>
      <c r="I408" s="1"/>
      <c r="J408">
        <v>199705</v>
      </c>
      <c r="K408">
        <v>11.771000000000001</v>
      </c>
      <c r="L408">
        <v>10.5002</v>
      </c>
      <c r="M408">
        <v>12.0722</v>
      </c>
      <c r="N408">
        <v>8.6740999999999993</v>
      </c>
      <c r="O408">
        <v>6.1340000000000003</v>
      </c>
      <c r="P408">
        <v>6.2983000000000002</v>
      </c>
    </row>
    <row r="409" spans="1:16" x14ac:dyDescent="0.3">
      <c r="A409">
        <v>199706</v>
      </c>
      <c r="B409">
        <v>4.0999999999999996</v>
      </c>
      <c r="C409">
        <v>1.17</v>
      </c>
      <c r="D409">
        <v>1.44</v>
      </c>
      <c r="E409">
        <v>0.56000000000000005</v>
      </c>
      <c r="F409">
        <v>0.45</v>
      </c>
      <c r="G409">
        <v>2.59</v>
      </c>
      <c r="H409">
        <v>0.37</v>
      </c>
      <c r="I409" s="1"/>
      <c r="J409">
        <v>199706</v>
      </c>
      <c r="K409">
        <v>5.0199999999999996</v>
      </c>
      <c r="L409">
        <v>5.4237000000000002</v>
      </c>
      <c r="M409">
        <v>5.8071999999999999</v>
      </c>
      <c r="N409">
        <v>4.0354999999999999</v>
      </c>
      <c r="O409">
        <v>4.1837</v>
      </c>
      <c r="P409">
        <v>4.3739999999999997</v>
      </c>
    </row>
    <row r="410" spans="1:16" x14ac:dyDescent="0.3">
      <c r="A410">
        <v>199707</v>
      </c>
      <c r="B410">
        <v>7.31</v>
      </c>
      <c r="C410">
        <v>-2.74</v>
      </c>
      <c r="D410">
        <v>0.13</v>
      </c>
      <c r="E410">
        <v>0.18</v>
      </c>
      <c r="F410">
        <v>-2.56</v>
      </c>
      <c r="G410">
        <v>3.7</v>
      </c>
      <c r="H410">
        <v>0.43</v>
      </c>
      <c r="I410" s="1"/>
      <c r="J410">
        <v>199707</v>
      </c>
      <c r="K410">
        <v>5.1449999999999996</v>
      </c>
      <c r="L410">
        <v>5.4263000000000003</v>
      </c>
      <c r="M410">
        <v>5.5265000000000004</v>
      </c>
      <c r="N410">
        <v>7.7119999999999997</v>
      </c>
      <c r="O410">
        <v>8.7294999999999998</v>
      </c>
      <c r="P410">
        <v>7.6936</v>
      </c>
    </row>
    <row r="411" spans="1:16" x14ac:dyDescent="0.3">
      <c r="A411">
        <v>199708</v>
      </c>
      <c r="B411">
        <v>-4.09</v>
      </c>
      <c r="C411">
        <v>7.5</v>
      </c>
      <c r="D411">
        <v>1.1299999999999999</v>
      </c>
      <c r="E411">
        <v>-1.02</v>
      </c>
      <c r="F411">
        <v>-0.17</v>
      </c>
      <c r="G411">
        <v>-2.57</v>
      </c>
      <c r="H411">
        <v>0.41</v>
      </c>
      <c r="I411" s="1"/>
      <c r="J411">
        <v>199708</v>
      </c>
      <c r="K411">
        <v>3.6194000000000002</v>
      </c>
      <c r="L411">
        <v>2.9819</v>
      </c>
      <c r="M411">
        <v>3.8187000000000002</v>
      </c>
      <c r="N411">
        <v>-3.1888000000000001</v>
      </c>
      <c r="O411">
        <v>-3.4824000000000002</v>
      </c>
      <c r="P411">
        <v>-5.4343000000000004</v>
      </c>
    </row>
    <row r="412" spans="1:16" x14ac:dyDescent="0.3">
      <c r="A412">
        <v>199709</v>
      </c>
      <c r="B412">
        <v>5.34</v>
      </c>
      <c r="C412">
        <v>2.48</v>
      </c>
      <c r="D412">
        <v>0.24</v>
      </c>
      <c r="E412">
        <v>-1.58</v>
      </c>
      <c r="F412">
        <v>-0.93</v>
      </c>
      <c r="G412">
        <v>1.46</v>
      </c>
      <c r="H412">
        <v>0.44</v>
      </c>
      <c r="I412" s="1"/>
      <c r="J412">
        <v>199709</v>
      </c>
      <c r="K412">
        <v>8.9041999999999994</v>
      </c>
      <c r="L412">
        <v>7.8517999999999999</v>
      </c>
      <c r="M412">
        <v>7.5092999999999996</v>
      </c>
      <c r="N412">
        <v>6.8289</v>
      </c>
      <c r="O412">
        <v>5.5945</v>
      </c>
      <c r="P412">
        <v>5.0631000000000004</v>
      </c>
    </row>
    <row r="413" spans="1:16" x14ac:dyDescent="0.3">
      <c r="A413">
        <v>199710</v>
      </c>
      <c r="B413">
        <v>-3.81</v>
      </c>
      <c r="C413">
        <v>-0.56000000000000005</v>
      </c>
      <c r="D413">
        <v>2.33</v>
      </c>
      <c r="E413">
        <v>0.75</v>
      </c>
      <c r="F413">
        <v>2.0099999999999998</v>
      </c>
      <c r="G413">
        <v>-0.53</v>
      </c>
      <c r="H413">
        <v>0.42</v>
      </c>
      <c r="I413" s="1"/>
      <c r="J413">
        <v>199710</v>
      </c>
      <c r="K413">
        <v>-5.0388000000000002</v>
      </c>
      <c r="L413">
        <v>-2.9300999999999999</v>
      </c>
      <c r="M413">
        <v>-4.4367000000000001</v>
      </c>
      <c r="N413">
        <v>-4.0789999999999997</v>
      </c>
      <c r="O413">
        <v>-3.0720000000000001</v>
      </c>
      <c r="P413">
        <v>-3.1867999999999999</v>
      </c>
    </row>
    <row r="414" spans="1:16" x14ac:dyDescent="0.3">
      <c r="A414">
        <v>199711</v>
      </c>
      <c r="B414">
        <v>2.99</v>
      </c>
      <c r="C414">
        <v>-5.01</v>
      </c>
      <c r="D414">
        <v>1.22</v>
      </c>
      <c r="E414">
        <v>3.08</v>
      </c>
      <c r="F414">
        <v>1.73</v>
      </c>
      <c r="G414">
        <v>0.38</v>
      </c>
      <c r="H414">
        <v>0.39</v>
      </c>
      <c r="I414" s="1"/>
      <c r="J414">
        <v>199711</v>
      </c>
      <c r="K414">
        <v>-2.6145</v>
      </c>
      <c r="L414">
        <v>-0.33239999999999997</v>
      </c>
      <c r="M414">
        <v>-0.87770000000000004</v>
      </c>
      <c r="N414">
        <v>1.1859999999999999</v>
      </c>
      <c r="O414">
        <v>2.6743000000000001</v>
      </c>
      <c r="P414">
        <v>5.6017999999999999</v>
      </c>
    </row>
    <row r="415" spans="1:16" x14ac:dyDescent="0.3">
      <c r="A415">
        <v>199712</v>
      </c>
      <c r="B415">
        <v>1.36</v>
      </c>
      <c r="C415">
        <v>-2.09</v>
      </c>
      <c r="D415">
        <v>3.74</v>
      </c>
      <c r="E415">
        <v>0.64</v>
      </c>
      <c r="F415">
        <v>1.95</v>
      </c>
      <c r="G415">
        <v>3.91</v>
      </c>
      <c r="H415">
        <v>0.48</v>
      </c>
      <c r="I415" s="1"/>
      <c r="J415">
        <v>199712</v>
      </c>
      <c r="K415">
        <v>-1.5619000000000001</v>
      </c>
      <c r="L415">
        <v>2.0983000000000001</v>
      </c>
      <c r="M415">
        <v>0.62250000000000005</v>
      </c>
      <c r="N415">
        <v>2.5975000000000001</v>
      </c>
      <c r="O415">
        <v>2.5348999999999999</v>
      </c>
      <c r="P415">
        <v>1.6835</v>
      </c>
    </row>
    <row r="416" spans="1:16" x14ac:dyDescent="0.3">
      <c r="A416">
        <v>199801</v>
      </c>
      <c r="B416">
        <v>0.14000000000000001</v>
      </c>
      <c r="C416">
        <v>-1.28</v>
      </c>
      <c r="D416">
        <v>-1.68</v>
      </c>
      <c r="E416">
        <v>0.91</v>
      </c>
      <c r="F416">
        <v>-0.62</v>
      </c>
      <c r="G416">
        <v>0.05</v>
      </c>
      <c r="H416">
        <v>0.43</v>
      </c>
      <c r="I416" s="1"/>
      <c r="J416">
        <v>199801</v>
      </c>
      <c r="K416">
        <v>-0.79649999999999999</v>
      </c>
      <c r="L416">
        <v>-1.4895</v>
      </c>
      <c r="M416">
        <v>-0.1265</v>
      </c>
      <c r="N416">
        <v>0.88339999999999996</v>
      </c>
      <c r="O416">
        <v>-1.5972999999999999</v>
      </c>
      <c r="P416">
        <v>2.0417000000000001</v>
      </c>
    </row>
    <row r="417" spans="1:16" x14ac:dyDescent="0.3">
      <c r="A417">
        <v>199802</v>
      </c>
      <c r="B417">
        <v>7.04</v>
      </c>
      <c r="C417">
        <v>0.05</v>
      </c>
      <c r="D417">
        <v>-0.93</v>
      </c>
      <c r="E417">
        <v>-0.37</v>
      </c>
      <c r="F417">
        <v>-2.58</v>
      </c>
      <c r="G417">
        <v>-1.19</v>
      </c>
      <c r="H417">
        <v>0.39</v>
      </c>
      <c r="I417" s="1"/>
      <c r="J417">
        <v>199802</v>
      </c>
      <c r="K417">
        <v>7.6002999999999998</v>
      </c>
      <c r="L417">
        <v>7.1684999999999999</v>
      </c>
      <c r="M417">
        <v>7.9109999999999996</v>
      </c>
      <c r="N417">
        <v>8.0315999999999992</v>
      </c>
      <c r="O417">
        <v>7.8517000000000001</v>
      </c>
      <c r="P417">
        <v>6.9890999999999996</v>
      </c>
    </row>
    <row r="418" spans="1:16" x14ac:dyDescent="0.3">
      <c r="A418">
        <v>199803</v>
      </c>
      <c r="B418">
        <v>4.76</v>
      </c>
      <c r="C418">
        <v>-0.73</v>
      </c>
      <c r="D418">
        <v>1.38</v>
      </c>
      <c r="E418">
        <v>-0.55000000000000004</v>
      </c>
      <c r="F418">
        <v>-0.23</v>
      </c>
      <c r="G418">
        <v>2.13</v>
      </c>
      <c r="H418">
        <v>0.39</v>
      </c>
      <c r="I418" s="1"/>
      <c r="J418">
        <v>199803</v>
      </c>
      <c r="K418">
        <v>4.7468000000000004</v>
      </c>
      <c r="L418">
        <v>4.3456999999999999</v>
      </c>
      <c r="M418">
        <v>4.5758999999999999</v>
      </c>
      <c r="N418">
        <v>6.2850000000000001</v>
      </c>
      <c r="O418">
        <v>4.2911999999999999</v>
      </c>
      <c r="P418">
        <v>5.3551000000000002</v>
      </c>
    </row>
    <row r="419" spans="1:16" x14ac:dyDescent="0.3">
      <c r="A419">
        <v>199804</v>
      </c>
      <c r="B419">
        <v>0.74</v>
      </c>
      <c r="C419">
        <v>0.01</v>
      </c>
      <c r="D419">
        <v>1.03</v>
      </c>
      <c r="E419">
        <v>-1.68</v>
      </c>
      <c r="F419">
        <v>-0.36</v>
      </c>
      <c r="G419">
        <v>0.76</v>
      </c>
      <c r="H419">
        <v>0.43</v>
      </c>
      <c r="I419" s="1"/>
      <c r="J419">
        <v>199804</v>
      </c>
      <c r="K419">
        <v>1.6236999999999999</v>
      </c>
      <c r="L419">
        <v>1.6257999999999999</v>
      </c>
      <c r="M419">
        <v>0.36649999999999999</v>
      </c>
      <c r="N419">
        <v>2.5255999999999998</v>
      </c>
      <c r="O419">
        <v>2.3123</v>
      </c>
      <c r="P419">
        <v>0.42030000000000001</v>
      </c>
    </row>
    <row r="420" spans="1:16" x14ac:dyDescent="0.3">
      <c r="A420">
        <v>199805</v>
      </c>
      <c r="B420">
        <v>-3.05</v>
      </c>
      <c r="C420">
        <v>-3</v>
      </c>
      <c r="D420">
        <v>3.41</v>
      </c>
      <c r="E420">
        <v>1.03</v>
      </c>
      <c r="F420">
        <v>2.4700000000000002</v>
      </c>
      <c r="G420">
        <v>1.91</v>
      </c>
      <c r="H420">
        <v>0.4</v>
      </c>
      <c r="I420" s="1"/>
      <c r="J420">
        <v>199805</v>
      </c>
      <c r="K420">
        <v>-5.6043000000000003</v>
      </c>
      <c r="L420">
        <v>-4.7385000000000002</v>
      </c>
      <c r="M420">
        <v>-5.7622</v>
      </c>
      <c r="N420">
        <v>-3.7464</v>
      </c>
      <c r="O420">
        <v>-2.5211999999999999</v>
      </c>
      <c r="P420">
        <v>-1.5290999999999999</v>
      </c>
    </row>
    <row r="421" spans="1:16" x14ac:dyDescent="0.3">
      <c r="A421">
        <v>199806</v>
      </c>
      <c r="B421">
        <v>3.21</v>
      </c>
      <c r="C421">
        <v>-3.61</v>
      </c>
      <c r="D421">
        <v>-2.0299999999999998</v>
      </c>
      <c r="E421">
        <v>-0.26</v>
      </c>
      <c r="F421">
        <v>-3.03</v>
      </c>
      <c r="G421">
        <v>7.26</v>
      </c>
      <c r="H421">
        <v>0.41</v>
      </c>
      <c r="I421" s="1"/>
      <c r="J421">
        <v>199806</v>
      </c>
      <c r="K421">
        <v>0.33700000000000002</v>
      </c>
      <c r="L421">
        <v>-0.44729999999999998</v>
      </c>
      <c r="M421">
        <v>0.30459999999999998</v>
      </c>
      <c r="N421">
        <v>5.0119999999999996</v>
      </c>
      <c r="O421">
        <v>2.7172000000000001</v>
      </c>
      <c r="P421">
        <v>4.5327999999999999</v>
      </c>
    </row>
    <row r="422" spans="1:16" x14ac:dyDescent="0.3">
      <c r="A422">
        <v>199807</v>
      </c>
      <c r="B422">
        <v>-2.42</v>
      </c>
      <c r="C422">
        <v>-5.2</v>
      </c>
      <c r="D422">
        <v>-1.83</v>
      </c>
      <c r="E422">
        <v>1.64</v>
      </c>
      <c r="F422">
        <v>0.76</v>
      </c>
      <c r="G422">
        <v>3.79</v>
      </c>
      <c r="H422">
        <v>0.4</v>
      </c>
      <c r="I422" s="1"/>
      <c r="J422">
        <v>199807</v>
      </c>
      <c r="K422">
        <v>-7.6780999999999997</v>
      </c>
      <c r="L422">
        <v>-7.1147</v>
      </c>
      <c r="M422">
        <v>-6.4980000000000002</v>
      </c>
      <c r="N422">
        <v>-2.7831999999999999</v>
      </c>
      <c r="O422">
        <v>-2.33</v>
      </c>
      <c r="P422">
        <v>-0.69310000000000005</v>
      </c>
    </row>
    <row r="423" spans="1:16" x14ac:dyDescent="0.3">
      <c r="A423">
        <v>199808</v>
      </c>
      <c r="B423">
        <v>-16.05</v>
      </c>
      <c r="C423">
        <v>-4.97</v>
      </c>
      <c r="D423">
        <v>3.57</v>
      </c>
      <c r="E423">
        <v>3.35</v>
      </c>
      <c r="F423">
        <v>5.78</v>
      </c>
      <c r="G423">
        <v>1.9</v>
      </c>
      <c r="H423">
        <v>0.43</v>
      </c>
      <c r="I423" s="1"/>
      <c r="J423">
        <v>199808</v>
      </c>
      <c r="K423">
        <v>-22.780899999999999</v>
      </c>
      <c r="L423">
        <v>-18.07</v>
      </c>
      <c r="M423">
        <v>-19.698699999999999</v>
      </c>
      <c r="N423">
        <v>-18.293900000000001</v>
      </c>
      <c r="O423">
        <v>-14.340999999999999</v>
      </c>
      <c r="P423">
        <v>-14.672599999999999</v>
      </c>
    </row>
    <row r="424" spans="1:16" x14ac:dyDescent="0.3">
      <c r="A424">
        <v>199809</v>
      </c>
      <c r="B424">
        <v>6.19</v>
      </c>
      <c r="C424">
        <v>-0.89</v>
      </c>
      <c r="D424">
        <v>-3.51</v>
      </c>
      <c r="E424">
        <v>-1.84</v>
      </c>
      <c r="F424">
        <v>-2.84</v>
      </c>
      <c r="G424">
        <v>-0.65</v>
      </c>
      <c r="H424">
        <v>0.46</v>
      </c>
      <c r="I424" s="1"/>
      <c r="J424">
        <v>199809</v>
      </c>
      <c r="K424">
        <v>7.2866999999999997</v>
      </c>
      <c r="L424">
        <v>4.8520000000000003</v>
      </c>
      <c r="M424">
        <v>5.2545000000000002</v>
      </c>
      <c r="N424">
        <v>8.2726000000000006</v>
      </c>
      <c r="O424">
        <v>6.0000999999999998</v>
      </c>
      <c r="P424">
        <v>6.6189</v>
      </c>
    </row>
    <row r="425" spans="1:16" x14ac:dyDescent="0.3">
      <c r="A425">
        <v>199810</v>
      </c>
      <c r="B425">
        <v>6.98</v>
      </c>
      <c r="C425">
        <v>-3.36</v>
      </c>
      <c r="D425">
        <v>-2.33</v>
      </c>
      <c r="E425">
        <v>0.88</v>
      </c>
      <c r="F425">
        <v>0.18</v>
      </c>
      <c r="G425">
        <v>-5.33</v>
      </c>
      <c r="H425">
        <v>0.32</v>
      </c>
      <c r="I425" s="1"/>
      <c r="J425">
        <v>199810</v>
      </c>
      <c r="K425">
        <v>3.7364999999999999</v>
      </c>
      <c r="L425">
        <v>3.8153999999999999</v>
      </c>
      <c r="M425">
        <v>4.5426000000000002</v>
      </c>
      <c r="N425">
        <v>6.8936000000000002</v>
      </c>
      <c r="O425">
        <v>7.4802</v>
      </c>
      <c r="P425">
        <v>7.8482000000000003</v>
      </c>
    </row>
    <row r="426" spans="1:16" x14ac:dyDescent="0.3">
      <c r="A426">
        <v>199811</v>
      </c>
      <c r="B426">
        <v>6.07</v>
      </c>
      <c r="C426">
        <v>0.76</v>
      </c>
      <c r="D426">
        <v>-3.24</v>
      </c>
      <c r="E426">
        <v>-0.92</v>
      </c>
      <c r="F426">
        <v>-0.92</v>
      </c>
      <c r="G426">
        <v>1.1299999999999999</v>
      </c>
      <c r="H426">
        <v>0.31</v>
      </c>
      <c r="I426" s="1"/>
      <c r="J426">
        <v>199811</v>
      </c>
      <c r="K426">
        <v>8.4078999999999997</v>
      </c>
      <c r="L426">
        <v>5.5537999999999998</v>
      </c>
      <c r="M426">
        <v>6.7003000000000004</v>
      </c>
      <c r="N426">
        <v>6.7927</v>
      </c>
      <c r="O426">
        <v>5.5838000000000001</v>
      </c>
      <c r="P426">
        <v>6.6570999999999998</v>
      </c>
    </row>
    <row r="427" spans="1:16" x14ac:dyDescent="0.3">
      <c r="A427">
        <v>199812</v>
      </c>
      <c r="B427">
        <v>6.15</v>
      </c>
      <c r="C427">
        <v>-1.5</v>
      </c>
      <c r="D427">
        <v>-4.25</v>
      </c>
      <c r="E427">
        <v>-0.69</v>
      </c>
      <c r="F427">
        <v>-3.26</v>
      </c>
      <c r="G427">
        <v>8.8699999999999992</v>
      </c>
      <c r="H427">
        <v>0.38</v>
      </c>
      <c r="I427" s="1"/>
      <c r="J427">
        <v>199812</v>
      </c>
      <c r="K427">
        <v>4.9450000000000003</v>
      </c>
      <c r="L427">
        <v>3.4466999999999999</v>
      </c>
      <c r="M427">
        <v>5.7510000000000003</v>
      </c>
      <c r="N427">
        <v>8.9280000000000008</v>
      </c>
      <c r="O427">
        <v>5.1835000000000004</v>
      </c>
      <c r="P427">
        <v>6.7469000000000001</v>
      </c>
    </row>
    <row r="428" spans="1:16" x14ac:dyDescent="0.3">
      <c r="A428">
        <v>199901</v>
      </c>
      <c r="B428">
        <v>3.47</v>
      </c>
      <c r="C428">
        <v>-0.82</v>
      </c>
      <c r="D428">
        <v>-4.46</v>
      </c>
      <c r="E428">
        <v>-2.8</v>
      </c>
      <c r="F428">
        <v>-6.41</v>
      </c>
      <c r="G428">
        <v>2.84</v>
      </c>
      <c r="H428">
        <v>0.35</v>
      </c>
      <c r="I428" s="1"/>
      <c r="J428">
        <v>199901</v>
      </c>
      <c r="K428">
        <v>5.6616999999999997</v>
      </c>
      <c r="L428">
        <v>-0.30470000000000003</v>
      </c>
      <c r="M428">
        <v>0.35389999999999999</v>
      </c>
      <c r="N428">
        <v>4.7565</v>
      </c>
      <c r="O428">
        <v>1.7089000000000001</v>
      </c>
      <c r="P428">
        <v>4.4638</v>
      </c>
    </row>
    <row r="429" spans="1:16" x14ac:dyDescent="0.3">
      <c r="A429">
        <v>199902</v>
      </c>
      <c r="B429">
        <v>-4.08</v>
      </c>
      <c r="C429">
        <v>-5.15</v>
      </c>
      <c r="D429">
        <v>1.95</v>
      </c>
      <c r="E429">
        <v>-1.23</v>
      </c>
      <c r="F429">
        <v>4.08</v>
      </c>
      <c r="G429">
        <v>-0.14000000000000001</v>
      </c>
      <c r="H429">
        <v>0.35</v>
      </c>
      <c r="I429" s="1"/>
      <c r="J429">
        <v>199902</v>
      </c>
      <c r="K429">
        <v>-8.7855000000000008</v>
      </c>
      <c r="L429">
        <v>-7.3841999999999999</v>
      </c>
      <c r="M429">
        <v>-8.0464000000000002</v>
      </c>
      <c r="N429">
        <v>-0.93110000000000004</v>
      </c>
      <c r="O429">
        <v>-3.2484000000000002</v>
      </c>
      <c r="P429">
        <v>-4.1219999999999999</v>
      </c>
    </row>
    <row r="430" spans="1:16" x14ac:dyDescent="0.3">
      <c r="A430">
        <v>199903</v>
      </c>
      <c r="B430">
        <v>3.48</v>
      </c>
      <c r="C430">
        <v>-4.37</v>
      </c>
      <c r="D430">
        <v>-2.61</v>
      </c>
      <c r="E430">
        <v>-4.05</v>
      </c>
      <c r="F430">
        <v>-1.07</v>
      </c>
      <c r="G430">
        <v>-1.21</v>
      </c>
      <c r="H430">
        <v>0.43</v>
      </c>
      <c r="I430" s="1"/>
      <c r="J430">
        <v>199903</v>
      </c>
      <c r="K430">
        <v>1.1940999999999999</v>
      </c>
      <c r="L430">
        <v>-1.2094</v>
      </c>
      <c r="M430">
        <v>-2.9999999999999997E-4</v>
      </c>
      <c r="N430">
        <v>9.4781999999999993</v>
      </c>
      <c r="O430">
        <v>3.9659</v>
      </c>
      <c r="P430">
        <v>2.5825</v>
      </c>
    </row>
    <row r="431" spans="1:16" x14ac:dyDescent="0.3">
      <c r="A431">
        <v>199904</v>
      </c>
      <c r="B431">
        <v>4.34</v>
      </c>
      <c r="C431">
        <v>4.5199999999999996</v>
      </c>
      <c r="D431">
        <v>2.4</v>
      </c>
      <c r="E431">
        <v>-2.4700000000000002</v>
      </c>
      <c r="F431">
        <v>0.84</v>
      </c>
      <c r="G431">
        <v>-8.98</v>
      </c>
      <c r="H431">
        <v>0.37</v>
      </c>
      <c r="I431" s="1"/>
      <c r="J431">
        <v>199904</v>
      </c>
      <c r="K431">
        <v>10.684100000000001</v>
      </c>
      <c r="L431">
        <v>8.7407000000000004</v>
      </c>
      <c r="M431">
        <v>8.6522000000000006</v>
      </c>
      <c r="N431">
        <v>5.6999000000000004</v>
      </c>
      <c r="O431">
        <v>5.9218999999999999</v>
      </c>
      <c r="P431">
        <v>2.7820999999999998</v>
      </c>
    </row>
    <row r="432" spans="1:16" x14ac:dyDescent="0.3">
      <c r="A432">
        <v>199905</v>
      </c>
      <c r="B432">
        <v>-2.46</v>
      </c>
      <c r="C432">
        <v>3.75</v>
      </c>
      <c r="D432">
        <v>2.4900000000000002</v>
      </c>
      <c r="E432">
        <v>0.95</v>
      </c>
      <c r="F432">
        <v>3.18</v>
      </c>
      <c r="G432">
        <v>-5.25</v>
      </c>
      <c r="H432">
        <v>0.34</v>
      </c>
      <c r="I432" s="1"/>
      <c r="J432">
        <v>199905</v>
      </c>
      <c r="K432">
        <v>0.68769999999999998</v>
      </c>
      <c r="L432">
        <v>2.0792999999999999</v>
      </c>
      <c r="M432">
        <v>2.4323000000000001</v>
      </c>
      <c r="N432">
        <v>-2.6383999999999999</v>
      </c>
      <c r="O432">
        <v>-1.0053000000000001</v>
      </c>
      <c r="P432">
        <v>-2.4805999999999999</v>
      </c>
    </row>
    <row r="433" spans="1:16" x14ac:dyDescent="0.3">
      <c r="A433">
        <v>199906</v>
      </c>
      <c r="B433">
        <v>4.7699999999999996</v>
      </c>
      <c r="C433">
        <v>2.34</v>
      </c>
      <c r="D433">
        <v>-3.22</v>
      </c>
      <c r="E433">
        <v>0.93</v>
      </c>
      <c r="F433">
        <v>-2.91</v>
      </c>
      <c r="G433">
        <v>4.66</v>
      </c>
      <c r="H433">
        <v>0.4</v>
      </c>
      <c r="I433" s="1"/>
      <c r="J433">
        <v>199906</v>
      </c>
      <c r="K433">
        <v>7.4454000000000002</v>
      </c>
      <c r="L433">
        <v>5.9333</v>
      </c>
      <c r="M433">
        <v>5.2472000000000003</v>
      </c>
      <c r="N433">
        <v>2.0387</v>
      </c>
      <c r="O433">
        <v>4.5180999999999996</v>
      </c>
      <c r="P433">
        <v>6.0925000000000002</v>
      </c>
    </row>
    <row r="434" spans="1:16" x14ac:dyDescent="0.3">
      <c r="A434">
        <v>199907</v>
      </c>
      <c r="B434">
        <v>-3.49</v>
      </c>
      <c r="C434">
        <v>2.54</v>
      </c>
      <c r="D434">
        <v>-0.18</v>
      </c>
      <c r="E434">
        <v>0.28999999999999998</v>
      </c>
      <c r="F434">
        <v>3.27</v>
      </c>
      <c r="G434">
        <v>1.7</v>
      </c>
      <c r="H434">
        <v>0.38</v>
      </c>
      <c r="I434" s="1"/>
      <c r="J434">
        <v>199907</v>
      </c>
      <c r="K434">
        <v>-0.90159999999999996</v>
      </c>
      <c r="L434">
        <v>-0.88919999999999999</v>
      </c>
      <c r="M434">
        <v>-0.22070000000000001</v>
      </c>
      <c r="N434">
        <v>-3.2193000000000001</v>
      </c>
      <c r="O434">
        <v>-3.0758999999999999</v>
      </c>
      <c r="P434">
        <v>-3.3296000000000001</v>
      </c>
    </row>
    <row r="435" spans="1:16" x14ac:dyDescent="0.3">
      <c r="A435">
        <v>199908</v>
      </c>
      <c r="B435">
        <v>-1.37</v>
      </c>
      <c r="C435">
        <v>-1.67</v>
      </c>
      <c r="D435">
        <v>-1.93</v>
      </c>
      <c r="E435">
        <v>-0.24</v>
      </c>
      <c r="F435">
        <v>0.72</v>
      </c>
      <c r="G435">
        <v>2.98</v>
      </c>
      <c r="H435">
        <v>0.39</v>
      </c>
      <c r="I435" s="1"/>
      <c r="J435">
        <v>199908</v>
      </c>
      <c r="K435">
        <v>-1.9162999999999999</v>
      </c>
      <c r="L435">
        <v>-3.9194</v>
      </c>
      <c r="M435">
        <v>-4.2979000000000003</v>
      </c>
      <c r="N435">
        <v>-1.5889</v>
      </c>
      <c r="O435">
        <v>-2.5716999999999999</v>
      </c>
      <c r="P435">
        <v>0.3165</v>
      </c>
    </row>
    <row r="436" spans="1:16" x14ac:dyDescent="0.3">
      <c r="A436">
        <v>199909</v>
      </c>
      <c r="B436">
        <v>-2.77</v>
      </c>
      <c r="C436">
        <v>2.48</v>
      </c>
      <c r="D436">
        <v>-2.9</v>
      </c>
      <c r="E436">
        <v>-0.96</v>
      </c>
      <c r="F436">
        <v>-0.99</v>
      </c>
      <c r="G436">
        <v>6.38</v>
      </c>
      <c r="H436">
        <v>0.39</v>
      </c>
      <c r="I436" s="1"/>
      <c r="J436">
        <v>199909</v>
      </c>
      <c r="K436">
        <v>-0.2399</v>
      </c>
      <c r="L436">
        <v>-0.60009999999999997</v>
      </c>
      <c r="M436">
        <v>-0.22639999999999999</v>
      </c>
      <c r="N436">
        <v>-1.282</v>
      </c>
      <c r="O436">
        <v>-2.3237999999999999</v>
      </c>
      <c r="P436">
        <v>-3.2204000000000002</v>
      </c>
    </row>
    <row r="437" spans="1:16" x14ac:dyDescent="0.3">
      <c r="A437">
        <v>199910</v>
      </c>
      <c r="B437">
        <v>6.09</v>
      </c>
      <c r="C437">
        <v>-7.13</v>
      </c>
      <c r="D437">
        <v>-2.88</v>
      </c>
      <c r="E437">
        <v>-1.75</v>
      </c>
      <c r="F437">
        <v>-0.87</v>
      </c>
      <c r="G437">
        <v>5.45</v>
      </c>
      <c r="H437">
        <v>0.39</v>
      </c>
      <c r="I437" s="1"/>
      <c r="J437">
        <v>199910</v>
      </c>
      <c r="K437">
        <v>0.879</v>
      </c>
      <c r="L437">
        <v>-1.4197</v>
      </c>
      <c r="M437">
        <v>-1.3299000000000001</v>
      </c>
      <c r="N437">
        <v>7.6302000000000003</v>
      </c>
      <c r="O437">
        <v>7.0250000000000004</v>
      </c>
      <c r="P437">
        <v>6.3448000000000002</v>
      </c>
    </row>
    <row r="438" spans="1:16" x14ac:dyDescent="0.3">
      <c r="A438">
        <v>199911</v>
      </c>
      <c r="B438">
        <v>3.41</v>
      </c>
      <c r="C438">
        <v>5.69</v>
      </c>
      <c r="D438">
        <v>-5.65</v>
      </c>
      <c r="E438">
        <v>-4.18</v>
      </c>
      <c r="F438">
        <v>-1.84</v>
      </c>
      <c r="G438">
        <v>5.49</v>
      </c>
      <c r="H438">
        <v>0.36</v>
      </c>
      <c r="I438" s="1"/>
      <c r="J438">
        <v>199911</v>
      </c>
      <c r="K438">
        <v>11.037000000000001</v>
      </c>
      <c r="L438">
        <v>5.4459</v>
      </c>
      <c r="M438">
        <v>5.0534999999999997</v>
      </c>
      <c r="N438">
        <v>4.8023999999999996</v>
      </c>
      <c r="O438">
        <v>2.2871000000000001</v>
      </c>
      <c r="P438">
        <v>2.4190999999999998</v>
      </c>
    </row>
    <row r="439" spans="1:16" x14ac:dyDescent="0.3">
      <c r="A439">
        <v>199912</v>
      </c>
      <c r="B439">
        <v>7.66</v>
      </c>
      <c r="C439">
        <v>5.0999999999999996</v>
      </c>
      <c r="D439">
        <v>-7.66</v>
      </c>
      <c r="E439">
        <v>-8</v>
      </c>
      <c r="F439">
        <v>-5.87</v>
      </c>
      <c r="G439">
        <v>13.14</v>
      </c>
      <c r="H439">
        <v>0.44</v>
      </c>
      <c r="I439" s="1"/>
      <c r="J439">
        <v>199912</v>
      </c>
      <c r="K439">
        <v>17.469799999999999</v>
      </c>
      <c r="L439">
        <v>6.4340999999999999</v>
      </c>
      <c r="M439">
        <v>9.5162999999999993</v>
      </c>
      <c r="N439">
        <v>12.9726</v>
      </c>
      <c r="O439">
        <v>7.5168999999999997</v>
      </c>
      <c r="P439">
        <v>4.9164000000000003</v>
      </c>
    </row>
    <row r="440" spans="1:16" x14ac:dyDescent="0.3">
      <c r="A440">
        <v>200001</v>
      </c>
      <c r="B440">
        <v>-4.74</v>
      </c>
      <c r="C440">
        <v>4.21</v>
      </c>
      <c r="D440">
        <v>-1.1200000000000001</v>
      </c>
      <c r="E440">
        <v>-6.15</v>
      </c>
      <c r="F440">
        <v>4.5599999999999996</v>
      </c>
      <c r="G440">
        <v>1.86</v>
      </c>
      <c r="H440">
        <v>0.41</v>
      </c>
      <c r="I440" s="1"/>
      <c r="J440">
        <v>200001</v>
      </c>
      <c r="K440">
        <v>4.1269</v>
      </c>
      <c r="L440">
        <v>-1.9044000000000001</v>
      </c>
      <c r="M440">
        <v>-6.3422999999999998</v>
      </c>
      <c r="N440">
        <v>-3.2696000000000001</v>
      </c>
      <c r="O440">
        <v>-4.4137000000000004</v>
      </c>
      <c r="P440">
        <v>-5.1013000000000002</v>
      </c>
    </row>
    <row r="441" spans="1:16" x14ac:dyDescent="0.3">
      <c r="A441">
        <v>200002</v>
      </c>
      <c r="B441">
        <v>2.4500000000000002</v>
      </c>
      <c r="C441">
        <v>18.46</v>
      </c>
      <c r="D441">
        <v>-9.77</v>
      </c>
      <c r="E441">
        <v>-18.95</v>
      </c>
      <c r="F441">
        <v>-1.1299999999999999</v>
      </c>
      <c r="G441">
        <v>18.02</v>
      </c>
      <c r="H441">
        <v>0.43</v>
      </c>
      <c r="I441" s="1"/>
      <c r="J441">
        <v>200002</v>
      </c>
      <c r="K441">
        <v>31.628799999999998</v>
      </c>
      <c r="L441">
        <v>10.197900000000001</v>
      </c>
      <c r="M441">
        <v>2.3664999999999998</v>
      </c>
      <c r="N441">
        <v>6.4588999999999999</v>
      </c>
      <c r="O441">
        <v>0.73209999999999997</v>
      </c>
      <c r="P441">
        <v>-2.1724999999999999</v>
      </c>
    </row>
    <row r="442" spans="1:16" x14ac:dyDescent="0.3">
      <c r="A442">
        <v>200003</v>
      </c>
      <c r="B442">
        <v>5.21</v>
      </c>
      <c r="C442">
        <v>-15.54</v>
      </c>
      <c r="D442">
        <v>8.5</v>
      </c>
      <c r="E442">
        <v>11.65</v>
      </c>
      <c r="F442">
        <v>-1.2</v>
      </c>
      <c r="G442">
        <v>-6.85</v>
      </c>
      <c r="H442">
        <v>0.47</v>
      </c>
      <c r="I442" s="1"/>
      <c r="J442">
        <v>200003</v>
      </c>
      <c r="K442">
        <v>-13.66</v>
      </c>
      <c r="L442">
        <v>-1.0185</v>
      </c>
      <c r="M442">
        <v>2.7363</v>
      </c>
      <c r="N442">
        <v>3.7755000000000001</v>
      </c>
      <c r="O442">
        <v>9.1662999999999997</v>
      </c>
      <c r="P442">
        <v>10.680400000000001</v>
      </c>
    </row>
    <row r="443" spans="1:16" x14ac:dyDescent="0.3">
      <c r="A443">
        <v>200004</v>
      </c>
      <c r="B443">
        <v>-6.35</v>
      </c>
      <c r="C443">
        <v>-4.75</v>
      </c>
      <c r="D443">
        <v>6.45</v>
      </c>
      <c r="E443">
        <v>8.07</v>
      </c>
      <c r="F443">
        <v>5.63</v>
      </c>
      <c r="G443">
        <v>-8.6</v>
      </c>
      <c r="H443">
        <v>0.46</v>
      </c>
      <c r="I443" s="1"/>
      <c r="J443">
        <v>200004</v>
      </c>
      <c r="K443">
        <v>-14.691700000000001</v>
      </c>
      <c r="L443">
        <v>-3.9159999999999999</v>
      </c>
      <c r="M443">
        <v>-2.3591000000000002</v>
      </c>
      <c r="N443">
        <v>-7.5541999999999998</v>
      </c>
      <c r="O443">
        <v>-1.3508</v>
      </c>
      <c r="P443">
        <v>-3.7555999999999998</v>
      </c>
    </row>
    <row r="444" spans="1:16" x14ac:dyDescent="0.3">
      <c r="A444">
        <v>200005</v>
      </c>
      <c r="B444">
        <v>-4.3899999999999997</v>
      </c>
      <c r="C444">
        <v>-3.86</v>
      </c>
      <c r="D444">
        <v>4.59</v>
      </c>
      <c r="E444">
        <v>4.05</v>
      </c>
      <c r="F444">
        <v>1.47</v>
      </c>
      <c r="G444">
        <v>-8.99</v>
      </c>
      <c r="H444">
        <v>0.5</v>
      </c>
      <c r="I444" s="1"/>
      <c r="J444">
        <v>200005</v>
      </c>
      <c r="K444">
        <v>-8.2447999999999997</v>
      </c>
      <c r="L444">
        <v>-4.1901999999999999</v>
      </c>
      <c r="M444">
        <v>-3.7246000000000001</v>
      </c>
      <c r="N444">
        <v>-5.8091999999999997</v>
      </c>
      <c r="O444">
        <v>-2.1802000000000001</v>
      </c>
      <c r="P444">
        <v>-2.2322000000000002</v>
      </c>
    </row>
    <row r="445" spans="1:16" x14ac:dyDescent="0.3">
      <c r="A445">
        <v>200006</v>
      </c>
      <c r="B445">
        <v>4.68</v>
      </c>
      <c r="C445">
        <v>9.9499999999999993</v>
      </c>
      <c r="D445">
        <v>-8.0399999999999991</v>
      </c>
      <c r="E445">
        <v>-8.31</v>
      </c>
      <c r="F445">
        <v>-3.17</v>
      </c>
      <c r="G445">
        <v>16.63</v>
      </c>
      <c r="H445">
        <v>0.4</v>
      </c>
      <c r="I445" s="1"/>
      <c r="J445">
        <v>200006</v>
      </c>
      <c r="K445">
        <v>18.941600000000001</v>
      </c>
      <c r="L445">
        <v>7.6407999999999996</v>
      </c>
      <c r="M445">
        <v>4.4237000000000002</v>
      </c>
      <c r="N445">
        <v>5.6760000000000002</v>
      </c>
      <c r="O445">
        <v>0.50009999999999999</v>
      </c>
      <c r="P445">
        <v>3.5838999999999999</v>
      </c>
    </row>
    <row r="446" spans="1:16" x14ac:dyDescent="0.3">
      <c r="A446">
        <v>200007</v>
      </c>
      <c r="B446">
        <v>-2.48</v>
      </c>
      <c r="C446">
        <v>-0.94</v>
      </c>
      <c r="D446">
        <v>8.06</v>
      </c>
      <c r="E446">
        <v>5.72</v>
      </c>
      <c r="F446">
        <v>2.98</v>
      </c>
      <c r="G446">
        <v>-0.16</v>
      </c>
      <c r="H446">
        <v>0.48</v>
      </c>
      <c r="I446" s="1"/>
      <c r="J446">
        <v>200007</v>
      </c>
      <c r="K446">
        <v>-6.1220999999999997</v>
      </c>
      <c r="L446">
        <v>0.81759999999999999</v>
      </c>
      <c r="M446">
        <v>2.7124000000000001</v>
      </c>
      <c r="N446">
        <v>-5.1379999999999999</v>
      </c>
      <c r="O446">
        <v>1.0918000000000001</v>
      </c>
      <c r="P446">
        <v>-2.5375999999999999</v>
      </c>
    </row>
    <row r="447" spans="1:16" x14ac:dyDescent="0.3">
      <c r="A447">
        <v>200008</v>
      </c>
      <c r="B447">
        <v>7.03</v>
      </c>
      <c r="C447">
        <v>-0.95</v>
      </c>
      <c r="D447">
        <v>-1.37</v>
      </c>
      <c r="E447">
        <v>-3.06</v>
      </c>
      <c r="F447">
        <v>1.21</v>
      </c>
      <c r="G447">
        <v>5.59</v>
      </c>
      <c r="H447">
        <v>0.5</v>
      </c>
      <c r="I447" s="1"/>
      <c r="J447">
        <v>200008</v>
      </c>
      <c r="K447">
        <v>7.5946999999999996</v>
      </c>
      <c r="L447">
        <v>6.4813000000000001</v>
      </c>
      <c r="M447">
        <v>6.1102999999999996</v>
      </c>
      <c r="N447">
        <v>10.6614</v>
      </c>
      <c r="O447">
        <v>7.8529</v>
      </c>
      <c r="P447">
        <v>6.0178000000000003</v>
      </c>
    </row>
    <row r="448" spans="1:16" x14ac:dyDescent="0.3">
      <c r="A448">
        <v>200009</v>
      </c>
      <c r="B448">
        <v>-5.44</v>
      </c>
      <c r="C448">
        <v>0.27</v>
      </c>
      <c r="D448">
        <v>7.24</v>
      </c>
      <c r="E448">
        <v>2.7</v>
      </c>
      <c r="F448">
        <v>5.54</v>
      </c>
      <c r="G448">
        <v>1.89</v>
      </c>
      <c r="H448">
        <v>0.51</v>
      </c>
      <c r="I448" s="1"/>
      <c r="J448">
        <v>200009</v>
      </c>
      <c r="K448">
        <v>-5.8219000000000003</v>
      </c>
      <c r="L448">
        <v>-0.71699999999999997</v>
      </c>
      <c r="M448">
        <v>-2.64</v>
      </c>
      <c r="N448">
        <v>-7.3167999999999997</v>
      </c>
      <c r="O448">
        <v>-2.6456</v>
      </c>
      <c r="P448">
        <v>-5.0930999999999997</v>
      </c>
    </row>
    <row r="449" spans="1:16" x14ac:dyDescent="0.3">
      <c r="A449">
        <v>200010</v>
      </c>
      <c r="B449">
        <v>-2.78</v>
      </c>
      <c r="C449">
        <v>-2.58</v>
      </c>
      <c r="D449">
        <v>5.58</v>
      </c>
      <c r="E449">
        <v>9.5399999999999991</v>
      </c>
      <c r="F449">
        <v>3.71</v>
      </c>
      <c r="G449">
        <v>-4.5599999999999996</v>
      </c>
      <c r="H449">
        <v>0.56000000000000005</v>
      </c>
      <c r="I449" s="1"/>
      <c r="J449">
        <v>200010</v>
      </c>
      <c r="K449">
        <v>-8.7195999999999998</v>
      </c>
      <c r="L449">
        <v>-0.59089999999999998</v>
      </c>
      <c r="M449">
        <v>-1.0196000000000001</v>
      </c>
      <c r="N449">
        <v>-9.0442999999999998</v>
      </c>
      <c r="O449">
        <v>-2.5768</v>
      </c>
      <c r="P449">
        <v>2.3452000000000002</v>
      </c>
    </row>
    <row r="450" spans="1:16" x14ac:dyDescent="0.3">
      <c r="A450">
        <v>200011</v>
      </c>
      <c r="B450">
        <v>-10.7</v>
      </c>
      <c r="C450">
        <v>-0.35</v>
      </c>
      <c r="D450">
        <v>12.24</v>
      </c>
      <c r="E450">
        <v>13.05</v>
      </c>
      <c r="F450">
        <v>8.35</v>
      </c>
      <c r="G450">
        <v>-2.17</v>
      </c>
      <c r="H450">
        <v>0.51</v>
      </c>
      <c r="I450" s="1"/>
      <c r="J450">
        <v>200011</v>
      </c>
      <c r="K450">
        <v>-15.579599999999999</v>
      </c>
      <c r="L450">
        <v>-3.6709999999999998</v>
      </c>
      <c r="M450">
        <v>-3.9739</v>
      </c>
      <c r="N450">
        <v>-20.948599999999999</v>
      </c>
      <c r="O450">
        <v>-7.2910000000000004</v>
      </c>
      <c r="P450">
        <v>-6.4535</v>
      </c>
    </row>
    <row r="451" spans="1:16" x14ac:dyDescent="0.3">
      <c r="A451">
        <v>200012</v>
      </c>
      <c r="B451">
        <v>1.18</v>
      </c>
      <c r="C451">
        <v>3.26</v>
      </c>
      <c r="D451">
        <v>7.55</v>
      </c>
      <c r="E451">
        <v>1.92</v>
      </c>
      <c r="F451">
        <v>4.82</v>
      </c>
      <c r="G451">
        <v>6.59</v>
      </c>
      <c r="H451">
        <v>0.5</v>
      </c>
      <c r="I451" s="1"/>
      <c r="J451">
        <v>200012</v>
      </c>
      <c r="K451">
        <v>3.2724000000000002</v>
      </c>
      <c r="L451">
        <v>7.9538000000000002</v>
      </c>
      <c r="M451">
        <v>9.2434999999999992</v>
      </c>
      <c r="N451">
        <v>2.7435999999999998</v>
      </c>
      <c r="O451">
        <v>1.798</v>
      </c>
      <c r="P451">
        <v>0.60370000000000001</v>
      </c>
    </row>
    <row r="452" spans="1:16" x14ac:dyDescent="0.3">
      <c r="A452">
        <v>200101</v>
      </c>
      <c r="B452">
        <v>3.25</v>
      </c>
      <c r="C452">
        <v>5.23</v>
      </c>
      <c r="D452">
        <v>-5.05</v>
      </c>
      <c r="E452">
        <v>-5.2</v>
      </c>
      <c r="F452">
        <v>-5.21</v>
      </c>
      <c r="G452">
        <v>-25.35</v>
      </c>
      <c r="H452">
        <v>0.54</v>
      </c>
      <c r="I452" s="1"/>
      <c r="J452">
        <v>200101</v>
      </c>
      <c r="K452">
        <v>12.461399999999999</v>
      </c>
      <c r="L452">
        <v>4.6219000000000001</v>
      </c>
      <c r="M452">
        <v>7.1067999999999998</v>
      </c>
      <c r="N452">
        <v>7.6340000000000003</v>
      </c>
      <c r="O452">
        <v>2.2946</v>
      </c>
      <c r="P452">
        <v>2.5807000000000002</v>
      </c>
    </row>
    <row r="453" spans="1:16" x14ac:dyDescent="0.3">
      <c r="A453">
        <v>200102</v>
      </c>
      <c r="B453">
        <v>-10.029999999999999</v>
      </c>
      <c r="C453">
        <v>2.87</v>
      </c>
      <c r="D453">
        <v>12.23</v>
      </c>
      <c r="E453">
        <v>9.1199999999999992</v>
      </c>
      <c r="F453">
        <v>9.01</v>
      </c>
      <c r="G453">
        <v>12.6</v>
      </c>
      <c r="H453">
        <v>0.38</v>
      </c>
      <c r="I453" s="1"/>
      <c r="J453">
        <v>200102</v>
      </c>
      <c r="K453">
        <v>-10.4719</v>
      </c>
      <c r="L453">
        <v>-0.79930000000000001</v>
      </c>
      <c r="M453">
        <v>-1.2052</v>
      </c>
      <c r="N453">
        <v>-14.553000000000001</v>
      </c>
      <c r="O453">
        <v>-11.8127</v>
      </c>
      <c r="P453">
        <v>-5.5869999999999997</v>
      </c>
    </row>
    <row r="454" spans="1:16" x14ac:dyDescent="0.3">
      <c r="A454">
        <v>200103</v>
      </c>
      <c r="B454">
        <v>-7.25</v>
      </c>
      <c r="C454">
        <v>2.33</v>
      </c>
      <c r="D454">
        <v>6.47</v>
      </c>
      <c r="E454">
        <v>3.34</v>
      </c>
      <c r="F454">
        <v>3.72</v>
      </c>
      <c r="G454">
        <v>8.65</v>
      </c>
      <c r="H454">
        <v>0.42</v>
      </c>
      <c r="I454" s="1"/>
      <c r="J454">
        <v>200103</v>
      </c>
      <c r="K454">
        <v>-5.6571999999999996</v>
      </c>
      <c r="L454">
        <v>-1.7817000000000001</v>
      </c>
      <c r="M454">
        <v>-2.6091000000000002</v>
      </c>
      <c r="N454">
        <v>-10.1966</v>
      </c>
      <c r="O454">
        <v>-5.4875999999999996</v>
      </c>
      <c r="P454">
        <v>-6.5667999999999997</v>
      </c>
    </row>
    <row r="455" spans="1:16" x14ac:dyDescent="0.3">
      <c r="A455">
        <v>200104</v>
      </c>
      <c r="B455">
        <v>7.94</v>
      </c>
      <c r="C455">
        <v>-0.88</v>
      </c>
      <c r="D455">
        <v>-4.6399999999999997</v>
      </c>
      <c r="E455">
        <v>-3.18</v>
      </c>
      <c r="F455">
        <v>-3.19</v>
      </c>
      <c r="G455">
        <v>-8.01</v>
      </c>
      <c r="H455">
        <v>0.39</v>
      </c>
      <c r="I455" s="1"/>
      <c r="J455">
        <v>200104</v>
      </c>
      <c r="K455">
        <v>7.9664999999999999</v>
      </c>
      <c r="L455">
        <v>5.7690000000000001</v>
      </c>
      <c r="M455">
        <v>6.7918000000000003</v>
      </c>
      <c r="N455">
        <v>11.9161</v>
      </c>
      <c r="O455">
        <v>8.4506999999999994</v>
      </c>
      <c r="P455">
        <v>6.7222999999999997</v>
      </c>
    </row>
    <row r="456" spans="1:16" x14ac:dyDescent="0.3">
      <c r="A456">
        <v>200105</v>
      </c>
      <c r="B456">
        <v>0.68</v>
      </c>
      <c r="C456">
        <v>3.55</v>
      </c>
      <c r="D456">
        <v>3.38</v>
      </c>
      <c r="E456">
        <v>0.28999999999999998</v>
      </c>
      <c r="F456">
        <v>1.95</v>
      </c>
      <c r="G456">
        <v>2.15</v>
      </c>
      <c r="H456">
        <v>0.32</v>
      </c>
      <c r="I456" s="1"/>
      <c r="J456">
        <v>200105</v>
      </c>
      <c r="K456">
        <v>5.8362999999999996</v>
      </c>
      <c r="L456">
        <v>3.9369999999999998</v>
      </c>
      <c r="M456">
        <v>4.3090000000000002</v>
      </c>
      <c r="N456">
        <v>-0.88729999999999998</v>
      </c>
      <c r="O456">
        <v>1.0511999999999999</v>
      </c>
      <c r="P456">
        <v>1.2174</v>
      </c>
    </row>
    <row r="457" spans="1:16" x14ac:dyDescent="0.3">
      <c r="A457">
        <v>200106</v>
      </c>
      <c r="B457">
        <v>-1.94</v>
      </c>
      <c r="C457">
        <v>6.69</v>
      </c>
      <c r="D457">
        <v>-1.26</v>
      </c>
      <c r="E457">
        <v>1.57</v>
      </c>
      <c r="F457">
        <v>-1.67</v>
      </c>
      <c r="G457">
        <v>0.62</v>
      </c>
      <c r="H457">
        <v>0.28000000000000003</v>
      </c>
      <c r="I457" s="1"/>
      <c r="J457">
        <v>200106</v>
      </c>
      <c r="K457">
        <v>3.7101000000000002</v>
      </c>
      <c r="L457">
        <v>5.2864000000000004</v>
      </c>
      <c r="M457">
        <v>5.5881999999999996</v>
      </c>
      <c r="N457">
        <v>-2.9215</v>
      </c>
      <c r="O457">
        <v>-1.7879</v>
      </c>
      <c r="P457">
        <v>-1.6655</v>
      </c>
    </row>
    <row r="458" spans="1:16" x14ac:dyDescent="0.3">
      <c r="A458">
        <v>200107</v>
      </c>
      <c r="B458">
        <v>-2.13</v>
      </c>
      <c r="C458">
        <v>-2.86</v>
      </c>
      <c r="D458">
        <v>4.95</v>
      </c>
      <c r="E458">
        <v>7.29</v>
      </c>
      <c r="F458">
        <v>2.9</v>
      </c>
      <c r="G458">
        <v>5.48</v>
      </c>
      <c r="H458">
        <v>0.3</v>
      </c>
      <c r="I458" s="1"/>
      <c r="J458">
        <v>200107</v>
      </c>
      <c r="K458">
        <v>-9.2944999999999993</v>
      </c>
      <c r="L458">
        <v>-1.6013999999999999</v>
      </c>
      <c r="M458">
        <v>-1.3172999999999999</v>
      </c>
      <c r="N458">
        <v>-6.3840000000000003</v>
      </c>
      <c r="O458">
        <v>-1.5828</v>
      </c>
      <c r="P458">
        <v>0.21410000000000001</v>
      </c>
    </row>
    <row r="459" spans="1:16" x14ac:dyDescent="0.3">
      <c r="A459">
        <v>200108</v>
      </c>
      <c r="B459">
        <v>-6.4</v>
      </c>
      <c r="C459">
        <v>2.54</v>
      </c>
      <c r="D459">
        <v>2.86</v>
      </c>
      <c r="E459">
        <v>3.81</v>
      </c>
      <c r="F459">
        <v>6.53</v>
      </c>
      <c r="G459">
        <v>5.46</v>
      </c>
      <c r="H459">
        <v>0.31</v>
      </c>
      <c r="I459" s="1"/>
      <c r="J459">
        <v>200108</v>
      </c>
      <c r="K459">
        <v>-6.3380000000000001</v>
      </c>
      <c r="L459">
        <v>-0.93430000000000002</v>
      </c>
      <c r="M459">
        <v>-3.0318000000000001</v>
      </c>
      <c r="N459">
        <v>-9.1091999999999995</v>
      </c>
      <c r="O459">
        <v>-6.8415999999999997</v>
      </c>
      <c r="P459">
        <v>-4.7908999999999997</v>
      </c>
    </row>
    <row r="460" spans="1:16" x14ac:dyDescent="0.3">
      <c r="A460">
        <v>200109</v>
      </c>
      <c r="B460">
        <v>-9.24</v>
      </c>
      <c r="C460">
        <v>-5.74</v>
      </c>
      <c r="D460">
        <v>1.52</v>
      </c>
      <c r="E460">
        <v>5.03</v>
      </c>
      <c r="F460">
        <v>3.35</v>
      </c>
      <c r="G460">
        <v>11.38</v>
      </c>
      <c r="H460">
        <v>0.28000000000000003</v>
      </c>
      <c r="I460" s="1"/>
      <c r="J460">
        <v>200109</v>
      </c>
      <c r="K460">
        <v>-17.169599999999999</v>
      </c>
      <c r="L460">
        <v>-11.6579</v>
      </c>
      <c r="M460">
        <v>-14.990500000000001</v>
      </c>
      <c r="N460">
        <v>-14.185499999999999</v>
      </c>
      <c r="O460">
        <v>-9.0396999999999998</v>
      </c>
      <c r="P460">
        <v>-6.3121</v>
      </c>
    </row>
    <row r="461" spans="1:16" x14ac:dyDescent="0.3">
      <c r="A461">
        <v>200110</v>
      </c>
      <c r="B461">
        <v>2.48</v>
      </c>
      <c r="C461">
        <v>5.34</v>
      </c>
      <c r="D461">
        <v>-7.31</v>
      </c>
      <c r="E461">
        <v>-2.98</v>
      </c>
      <c r="F461">
        <v>-4.3600000000000003</v>
      </c>
      <c r="G461">
        <v>-8.32</v>
      </c>
      <c r="H461">
        <v>0.22</v>
      </c>
      <c r="I461" s="1"/>
      <c r="J461">
        <v>200110</v>
      </c>
      <c r="K461">
        <v>9.3486999999999991</v>
      </c>
      <c r="L461">
        <v>3.9070999999999998</v>
      </c>
      <c r="M461">
        <v>6.9717000000000002</v>
      </c>
      <c r="N461">
        <v>4.4668999999999999</v>
      </c>
      <c r="O461">
        <v>3.5844999999999998</v>
      </c>
      <c r="P461">
        <v>0.88990000000000002</v>
      </c>
    </row>
    <row r="462" spans="1:16" x14ac:dyDescent="0.3">
      <c r="A462">
        <v>200111</v>
      </c>
      <c r="B462">
        <v>7.53</v>
      </c>
      <c r="C462">
        <v>-0.36</v>
      </c>
      <c r="D462">
        <v>2.17</v>
      </c>
      <c r="E462">
        <v>-3.49</v>
      </c>
      <c r="F462">
        <v>-1.68</v>
      </c>
      <c r="G462">
        <v>-8.61</v>
      </c>
      <c r="H462">
        <v>0.17</v>
      </c>
      <c r="I462" s="1"/>
      <c r="J462">
        <v>200111</v>
      </c>
      <c r="K462">
        <v>10.1532</v>
      </c>
      <c r="L462">
        <v>6.3925000000000001</v>
      </c>
      <c r="M462">
        <v>6.7347000000000001</v>
      </c>
      <c r="N462">
        <v>10.315300000000001</v>
      </c>
      <c r="O462">
        <v>8.1672999999999991</v>
      </c>
      <c r="P462">
        <v>6.7458999999999998</v>
      </c>
    </row>
    <row r="463" spans="1:16" x14ac:dyDescent="0.3">
      <c r="A463">
        <v>200112</v>
      </c>
      <c r="B463">
        <v>1.61</v>
      </c>
      <c r="C463">
        <v>5.1100000000000003</v>
      </c>
      <c r="D463">
        <v>0.83</v>
      </c>
      <c r="E463">
        <v>0.26</v>
      </c>
      <c r="F463">
        <v>-0.28000000000000003</v>
      </c>
      <c r="G463">
        <v>0.02</v>
      </c>
      <c r="H463">
        <v>0.15</v>
      </c>
      <c r="I463" s="1"/>
      <c r="J463">
        <v>200112</v>
      </c>
      <c r="K463">
        <v>7.22</v>
      </c>
      <c r="L463">
        <v>6.0720999999999998</v>
      </c>
      <c r="M463">
        <v>7.02</v>
      </c>
      <c r="N463">
        <v>0.2873</v>
      </c>
      <c r="O463">
        <v>2.0998000000000001</v>
      </c>
      <c r="P463">
        <v>1.0103</v>
      </c>
    </row>
    <row r="464" spans="1:16" x14ac:dyDescent="0.3">
      <c r="A464">
        <v>200201</v>
      </c>
      <c r="B464">
        <v>-1.44</v>
      </c>
      <c r="C464">
        <v>1.28</v>
      </c>
      <c r="D464">
        <v>3.42</v>
      </c>
      <c r="E464">
        <v>4.7300000000000004</v>
      </c>
      <c r="F464">
        <v>2.83</v>
      </c>
      <c r="G464">
        <v>3.65</v>
      </c>
      <c r="H464">
        <v>0.14000000000000001</v>
      </c>
      <c r="I464" s="1"/>
      <c r="J464">
        <v>200201</v>
      </c>
      <c r="K464">
        <v>-2.9868999999999999</v>
      </c>
      <c r="L464">
        <v>1.1498999999999999</v>
      </c>
      <c r="M464">
        <v>1.6634</v>
      </c>
      <c r="N464">
        <v>-4.8716999999999997</v>
      </c>
      <c r="O464">
        <v>-1.2290000000000001</v>
      </c>
      <c r="P464">
        <v>-5.4100000000000002E-2</v>
      </c>
    </row>
    <row r="465" spans="1:16" x14ac:dyDescent="0.3">
      <c r="A465">
        <v>200202</v>
      </c>
      <c r="B465">
        <v>-2.2799999999999998</v>
      </c>
      <c r="C465">
        <v>-0.38</v>
      </c>
      <c r="D465">
        <v>2.34</v>
      </c>
      <c r="E465">
        <v>8.0299999999999994</v>
      </c>
      <c r="F465">
        <v>5.0999999999999996</v>
      </c>
      <c r="G465">
        <v>6.83</v>
      </c>
      <c r="H465">
        <v>0.13</v>
      </c>
      <c r="I465" s="1"/>
      <c r="J465">
        <v>200202</v>
      </c>
      <c r="K465">
        <v>-7.9276999999999997</v>
      </c>
      <c r="L465">
        <v>0.50239999999999996</v>
      </c>
      <c r="M465">
        <v>0.43</v>
      </c>
      <c r="N465">
        <v>-8.0640000000000001</v>
      </c>
      <c r="O465">
        <v>-1.9279999999999999</v>
      </c>
      <c r="P465">
        <v>-0.3715</v>
      </c>
    </row>
    <row r="466" spans="1:16" x14ac:dyDescent="0.3">
      <c r="A466">
        <v>200203</v>
      </c>
      <c r="B466">
        <v>4.24</v>
      </c>
      <c r="C466">
        <v>4.1500000000000004</v>
      </c>
      <c r="D466">
        <v>1.08</v>
      </c>
      <c r="E466">
        <v>-1.83</v>
      </c>
      <c r="F466">
        <v>0.66</v>
      </c>
      <c r="G466">
        <v>-1.69</v>
      </c>
      <c r="H466">
        <v>0.13</v>
      </c>
      <c r="I466" s="1"/>
      <c r="J466">
        <v>200203</v>
      </c>
      <c r="K466">
        <v>9.1729000000000003</v>
      </c>
      <c r="L466">
        <v>8.0259</v>
      </c>
      <c r="M466">
        <v>8.7752999999999997</v>
      </c>
      <c r="N466">
        <v>6.1470000000000002</v>
      </c>
      <c r="O466">
        <v>4.9043999999999999</v>
      </c>
      <c r="P466">
        <v>2.8841999999999999</v>
      </c>
    </row>
    <row r="467" spans="1:16" x14ac:dyDescent="0.3">
      <c r="A467">
        <v>200204</v>
      </c>
      <c r="B467">
        <v>-5.21</v>
      </c>
      <c r="C467">
        <v>6.63</v>
      </c>
      <c r="D467">
        <v>4.01</v>
      </c>
      <c r="E467">
        <v>4.59</v>
      </c>
      <c r="F467">
        <v>5.35</v>
      </c>
      <c r="G467">
        <v>7.7</v>
      </c>
      <c r="H467">
        <v>0.15</v>
      </c>
      <c r="I467" s="1"/>
      <c r="J467">
        <v>200204</v>
      </c>
      <c r="K467">
        <v>-3.0977000000000001</v>
      </c>
      <c r="L467">
        <v>4.3741000000000003</v>
      </c>
      <c r="M467">
        <v>3.7351999999999999</v>
      </c>
      <c r="N467">
        <v>-8.2126999999999999</v>
      </c>
      <c r="O467">
        <v>-4.4457000000000004</v>
      </c>
      <c r="P467">
        <v>-5.8720999999999997</v>
      </c>
    </row>
    <row r="468" spans="1:16" x14ac:dyDescent="0.3">
      <c r="A468">
        <v>200205</v>
      </c>
      <c r="B468">
        <v>-1.36</v>
      </c>
      <c r="C468">
        <v>-3.07</v>
      </c>
      <c r="D468">
        <v>1.52</v>
      </c>
      <c r="E468">
        <v>2.31</v>
      </c>
      <c r="F468">
        <v>2.5299999999999998</v>
      </c>
      <c r="G468">
        <v>3.09</v>
      </c>
      <c r="H468">
        <v>0.14000000000000001</v>
      </c>
      <c r="I468" s="1"/>
      <c r="J468">
        <v>200205</v>
      </c>
      <c r="K468">
        <v>-5.6761999999999997</v>
      </c>
      <c r="L468">
        <v>-3.1520000000000001</v>
      </c>
      <c r="M468">
        <v>-3.0306000000000002</v>
      </c>
      <c r="N468">
        <v>-2.4283000000000001</v>
      </c>
      <c r="O468">
        <v>-1.2159</v>
      </c>
      <c r="P468">
        <v>-0.44490000000000002</v>
      </c>
    </row>
    <row r="469" spans="1:16" x14ac:dyDescent="0.3">
      <c r="A469">
        <v>200206</v>
      </c>
      <c r="B469">
        <v>-7.23</v>
      </c>
      <c r="C469">
        <v>3.76</v>
      </c>
      <c r="D469">
        <v>0.37</v>
      </c>
      <c r="E469">
        <v>3.92</v>
      </c>
      <c r="F469">
        <v>2.66</v>
      </c>
      <c r="G469">
        <v>6.24</v>
      </c>
      <c r="H469">
        <v>0.13</v>
      </c>
      <c r="I469" s="1"/>
      <c r="J469">
        <v>200206</v>
      </c>
      <c r="K469">
        <v>-6.1784999999999997</v>
      </c>
      <c r="L469">
        <v>-2.0398999999999998</v>
      </c>
      <c r="M469">
        <v>-3.4855</v>
      </c>
      <c r="N469">
        <v>-12.6044</v>
      </c>
      <c r="O469">
        <v>-5.1904000000000003</v>
      </c>
      <c r="P469">
        <v>-7.4562999999999997</v>
      </c>
    </row>
    <row r="470" spans="1:16" x14ac:dyDescent="0.3">
      <c r="A470">
        <v>200207</v>
      </c>
      <c r="B470">
        <v>-8.19</v>
      </c>
      <c r="C470">
        <v>-6.33</v>
      </c>
      <c r="D470">
        <v>-3.51</v>
      </c>
      <c r="E470">
        <v>3.84</v>
      </c>
      <c r="F470">
        <v>-1.1000000000000001</v>
      </c>
      <c r="G470">
        <v>3.63</v>
      </c>
      <c r="H470">
        <v>0.15</v>
      </c>
      <c r="I470" s="1"/>
      <c r="J470">
        <v>200207</v>
      </c>
      <c r="K470">
        <v>-16.471399999999999</v>
      </c>
      <c r="L470">
        <v>-13.558999999999999</v>
      </c>
      <c r="M470">
        <v>-13.3123</v>
      </c>
      <c r="N470">
        <v>-9.8118999999999996</v>
      </c>
      <c r="O470">
        <v>-9.4146000000000001</v>
      </c>
      <c r="P470">
        <v>-5.2903000000000002</v>
      </c>
    </row>
    <row r="471" spans="1:16" x14ac:dyDescent="0.3">
      <c r="A471">
        <v>200208</v>
      </c>
      <c r="B471">
        <v>0.5</v>
      </c>
      <c r="C471">
        <v>-1.28</v>
      </c>
      <c r="D471">
        <v>3.01</v>
      </c>
      <c r="E471">
        <v>1.37</v>
      </c>
      <c r="F471">
        <v>-1.4</v>
      </c>
      <c r="G471">
        <v>1.87</v>
      </c>
      <c r="H471">
        <v>0.14000000000000001</v>
      </c>
      <c r="I471" s="1"/>
      <c r="J471">
        <v>200208</v>
      </c>
      <c r="K471">
        <v>-2.1158000000000001</v>
      </c>
      <c r="L471">
        <v>1.4722999999999999</v>
      </c>
      <c r="M471">
        <v>1.6745000000000001</v>
      </c>
      <c r="N471">
        <v>1.0233000000000001</v>
      </c>
      <c r="O471">
        <v>1.5446</v>
      </c>
      <c r="P471">
        <v>-2.0899999999999998E-2</v>
      </c>
    </row>
    <row r="472" spans="1:16" x14ac:dyDescent="0.3">
      <c r="A472">
        <v>200209</v>
      </c>
      <c r="B472">
        <v>-10.34</v>
      </c>
      <c r="C472">
        <v>3.05</v>
      </c>
      <c r="D472">
        <v>1.26</v>
      </c>
      <c r="E472">
        <v>3.29</v>
      </c>
      <c r="F472">
        <v>-2.29</v>
      </c>
      <c r="G472">
        <v>9.18</v>
      </c>
      <c r="H472">
        <v>0.14000000000000001</v>
      </c>
      <c r="I472" s="1"/>
      <c r="J472">
        <v>200209</v>
      </c>
      <c r="K472">
        <v>-10.475300000000001</v>
      </c>
      <c r="L472">
        <v>-5.4958999999999998</v>
      </c>
      <c r="M472">
        <v>-5.0620000000000003</v>
      </c>
      <c r="N472">
        <v>-11.2028</v>
      </c>
      <c r="O472">
        <v>-10.8217</v>
      </c>
      <c r="P472">
        <v>-10.0448</v>
      </c>
    </row>
    <row r="473" spans="1:16" x14ac:dyDescent="0.3">
      <c r="A473">
        <v>200210</v>
      </c>
      <c r="B473">
        <v>7.84</v>
      </c>
      <c r="C473">
        <v>-4.29</v>
      </c>
      <c r="D473">
        <v>-3.76</v>
      </c>
      <c r="E473">
        <v>-3.16</v>
      </c>
      <c r="F473">
        <v>0.73</v>
      </c>
      <c r="G473">
        <v>-5.58</v>
      </c>
      <c r="H473">
        <v>0.14000000000000001</v>
      </c>
      <c r="I473" s="1"/>
      <c r="J473">
        <v>200210</v>
      </c>
      <c r="K473">
        <v>6.5769000000000002</v>
      </c>
      <c r="L473">
        <v>2.7054</v>
      </c>
      <c r="M473">
        <v>1.7837000000000001</v>
      </c>
      <c r="N473">
        <v>8.7451000000000008</v>
      </c>
      <c r="O473">
        <v>9.8858999999999995</v>
      </c>
      <c r="P473">
        <v>7.2154999999999996</v>
      </c>
    </row>
    <row r="474" spans="1:16" x14ac:dyDescent="0.3">
      <c r="A474">
        <v>200211</v>
      </c>
      <c r="B474">
        <v>5.96</v>
      </c>
      <c r="C474">
        <v>2.94</v>
      </c>
      <c r="D474">
        <v>-1.1599999999999999</v>
      </c>
      <c r="E474">
        <v>-9.25</v>
      </c>
      <c r="F474">
        <v>5.16</v>
      </c>
      <c r="G474">
        <v>-16.43</v>
      </c>
      <c r="H474">
        <v>0.12</v>
      </c>
      <c r="I474" s="1"/>
      <c r="J474">
        <v>200211</v>
      </c>
      <c r="K474">
        <v>15.629099999999999</v>
      </c>
      <c r="L474">
        <v>6.3449999999999998</v>
      </c>
      <c r="M474">
        <v>4.4911000000000003</v>
      </c>
      <c r="N474">
        <v>11.1714</v>
      </c>
      <c r="O474">
        <v>6.1181000000000001</v>
      </c>
      <c r="P474">
        <v>3.8193000000000001</v>
      </c>
    </row>
    <row r="475" spans="1:16" x14ac:dyDescent="0.3">
      <c r="A475">
        <v>200212</v>
      </c>
      <c r="B475">
        <v>-5.76</v>
      </c>
      <c r="C475">
        <v>0.55000000000000004</v>
      </c>
      <c r="D475">
        <v>2.11</v>
      </c>
      <c r="E475">
        <v>6.32</v>
      </c>
      <c r="F475">
        <v>-1.79</v>
      </c>
      <c r="G475">
        <v>9.7200000000000006</v>
      </c>
      <c r="H475">
        <v>0.11</v>
      </c>
      <c r="I475" s="1"/>
      <c r="J475">
        <v>200212</v>
      </c>
      <c r="K475">
        <v>-9.4719999999999995</v>
      </c>
      <c r="L475">
        <v>-3.1415999999999999</v>
      </c>
      <c r="M475">
        <v>-2.2877000000000001</v>
      </c>
      <c r="N475">
        <v>-9.0222999999999995</v>
      </c>
      <c r="O475">
        <v>-7.2465000000000002</v>
      </c>
      <c r="P475">
        <v>-3.5630000000000002</v>
      </c>
    </row>
    <row r="476" spans="1:16" x14ac:dyDescent="0.3">
      <c r="A476">
        <v>200301</v>
      </c>
      <c r="B476">
        <v>-2.57</v>
      </c>
      <c r="C476">
        <v>0.71</v>
      </c>
      <c r="D476">
        <v>-0.79</v>
      </c>
      <c r="E476">
        <v>-0.93</v>
      </c>
      <c r="F476">
        <v>0.69</v>
      </c>
      <c r="G476">
        <v>1.59</v>
      </c>
      <c r="H476">
        <v>0.1</v>
      </c>
      <c r="I476" s="1"/>
      <c r="J476">
        <v>200301</v>
      </c>
      <c r="K476">
        <v>-1.7754000000000001</v>
      </c>
      <c r="L476">
        <v>-2.5752999999999999</v>
      </c>
      <c r="M476">
        <v>-1.8366</v>
      </c>
      <c r="N476">
        <v>-0.60919999999999996</v>
      </c>
      <c r="O476">
        <v>-4.0955000000000004</v>
      </c>
      <c r="P476">
        <v>-2.4011999999999998</v>
      </c>
    </row>
    <row r="477" spans="1:16" x14ac:dyDescent="0.3">
      <c r="A477">
        <v>200302</v>
      </c>
      <c r="B477">
        <v>-1.88</v>
      </c>
      <c r="C477">
        <v>-0.87</v>
      </c>
      <c r="D477">
        <v>-1.36</v>
      </c>
      <c r="E477">
        <v>0.79</v>
      </c>
      <c r="F477">
        <v>-0.68</v>
      </c>
      <c r="G477">
        <v>1.21</v>
      </c>
      <c r="H477">
        <v>0.09</v>
      </c>
      <c r="I477" s="1"/>
      <c r="J477">
        <v>200302</v>
      </c>
      <c r="K477">
        <v>-3.395</v>
      </c>
      <c r="L477">
        <v>-2.8374999999999999</v>
      </c>
      <c r="M477">
        <v>-2.6191</v>
      </c>
      <c r="N477">
        <v>-2.8702000000000001</v>
      </c>
      <c r="O477">
        <v>-0.98929999999999996</v>
      </c>
      <c r="P477">
        <v>-2.0575000000000001</v>
      </c>
    </row>
    <row r="478" spans="1:16" x14ac:dyDescent="0.3">
      <c r="A478">
        <v>200303</v>
      </c>
      <c r="B478">
        <v>1.0900000000000001</v>
      </c>
      <c r="C478">
        <v>0.77</v>
      </c>
      <c r="D478">
        <v>-2.11</v>
      </c>
      <c r="E478">
        <v>1.68</v>
      </c>
      <c r="F478">
        <v>-0.81</v>
      </c>
      <c r="G478">
        <v>1.4</v>
      </c>
      <c r="H478">
        <v>0.1</v>
      </c>
      <c r="I478" s="1"/>
      <c r="J478">
        <v>200303</v>
      </c>
      <c r="K478">
        <v>1.0855999999999999</v>
      </c>
      <c r="L478">
        <v>0.68310000000000004</v>
      </c>
      <c r="M478">
        <v>2.6393</v>
      </c>
      <c r="N478">
        <v>-0.34670000000000001</v>
      </c>
      <c r="O478">
        <v>1.2027000000000001</v>
      </c>
      <c r="P478">
        <v>1.4682999999999999</v>
      </c>
    </row>
    <row r="479" spans="1:16" x14ac:dyDescent="0.3">
      <c r="A479">
        <v>200304</v>
      </c>
      <c r="B479">
        <v>8.18</v>
      </c>
      <c r="C479">
        <v>1.1399999999999999</v>
      </c>
      <c r="D479">
        <v>1.22</v>
      </c>
      <c r="E479">
        <v>-4.68</v>
      </c>
      <c r="F479">
        <v>0.98</v>
      </c>
      <c r="G479">
        <v>-9.35</v>
      </c>
      <c r="H479">
        <v>0.1</v>
      </c>
      <c r="I479" s="1"/>
      <c r="J479">
        <v>200304</v>
      </c>
      <c r="K479">
        <v>12.4588</v>
      </c>
      <c r="L479">
        <v>8.5258000000000003</v>
      </c>
      <c r="M479">
        <v>7.6050000000000004</v>
      </c>
      <c r="N479">
        <v>11.218299999999999</v>
      </c>
      <c r="O479">
        <v>8.8374000000000006</v>
      </c>
      <c r="P479">
        <v>6.7153999999999998</v>
      </c>
    </row>
    <row r="480" spans="1:16" x14ac:dyDescent="0.3">
      <c r="A480">
        <v>200305</v>
      </c>
      <c r="B480">
        <v>6.05</v>
      </c>
      <c r="C480">
        <v>4.78</v>
      </c>
      <c r="D480">
        <v>0.7</v>
      </c>
      <c r="E480">
        <v>-6.94</v>
      </c>
      <c r="F480">
        <v>3.07</v>
      </c>
      <c r="G480">
        <v>-10.75</v>
      </c>
      <c r="H480">
        <v>0.09</v>
      </c>
      <c r="I480" s="1"/>
      <c r="J480">
        <v>200305</v>
      </c>
      <c r="K480">
        <v>16.399100000000001</v>
      </c>
      <c r="L480">
        <v>7.5686</v>
      </c>
      <c r="M480">
        <v>8.0434999999999999</v>
      </c>
      <c r="N480">
        <v>10.1364</v>
      </c>
      <c r="O480">
        <v>5.383</v>
      </c>
      <c r="P480">
        <v>4.6047000000000002</v>
      </c>
    </row>
    <row r="481" spans="1:16" x14ac:dyDescent="0.3">
      <c r="A481">
        <v>200306</v>
      </c>
      <c r="B481">
        <v>1.42</v>
      </c>
      <c r="C481">
        <v>1.65</v>
      </c>
      <c r="D481">
        <v>0.14000000000000001</v>
      </c>
      <c r="E481">
        <v>0.44</v>
      </c>
      <c r="F481">
        <v>-0.4</v>
      </c>
      <c r="G481">
        <v>-1.23</v>
      </c>
      <c r="H481">
        <v>0.1</v>
      </c>
      <c r="I481" s="1"/>
      <c r="J481">
        <v>200306</v>
      </c>
      <c r="K481">
        <v>2.5863999999999998</v>
      </c>
      <c r="L481">
        <v>2.6208999999999998</v>
      </c>
      <c r="M481">
        <v>3.3369</v>
      </c>
      <c r="N481">
        <v>1.1352</v>
      </c>
      <c r="O481">
        <v>1.39</v>
      </c>
      <c r="P481">
        <v>1.2575000000000001</v>
      </c>
    </row>
    <row r="482" spans="1:16" x14ac:dyDescent="0.3">
      <c r="A482">
        <v>200307</v>
      </c>
      <c r="B482">
        <v>2.33</v>
      </c>
      <c r="C482">
        <v>4.4000000000000004</v>
      </c>
      <c r="D482">
        <v>-1.53</v>
      </c>
      <c r="E482">
        <v>-3.89</v>
      </c>
      <c r="F482">
        <v>1.52</v>
      </c>
      <c r="G482">
        <v>-0.3</v>
      </c>
      <c r="H482">
        <v>7.0000000000000007E-2</v>
      </c>
      <c r="I482" s="1"/>
      <c r="J482">
        <v>200307</v>
      </c>
      <c r="K482">
        <v>7.9568000000000003</v>
      </c>
      <c r="L482">
        <v>5.8559000000000001</v>
      </c>
      <c r="M482">
        <v>4.9032999999999998</v>
      </c>
      <c r="N482">
        <v>4.5914000000000001</v>
      </c>
      <c r="O482">
        <v>3.5070000000000001</v>
      </c>
      <c r="P482">
        <v>-0.13780000000000001</v>
      </c>
    </row>
    <row r="483" spans="1:16" x14ac:dyDescent="0.3">
      <c r="A483">
        <v>200308</v>
      </c>
      <c r="B483">
        <v>2.33</v>
      </c>
      <c r="C483">
        <v>2.37</v>
      </c>
      <c r="D483">
        <v>1.64</v>
      </c>
      <c r="E483">
        <v>-2.29</v>
      </c>
      <c r="F483">
        <v>2.15</v>
      </c>
      <c r="G483">
        <v>-0.53</v>
      </c>
      <c r="H483">
        <v>7.0000000000000007E-2</v>
      </c>
      <c r="I483" s="1"/>
      <c r="J483">
        <v>200308</v>
      </c>
      <c r="K483">
        <v>6.4341999999999997</v>
      </c>
      <c r="L483">
        <v>3.8752</v>
      </c>
      <c r="M483">
        <v>3.4411</v>
      </c>
      <c r="N483">
        <v>2.4809999999999999</v>
      </c>
      <c r="O483">
        <v>3.5323000000000002</v>
      </c>
      <c r="P483">
        <v>0.89529999999999998</v>
      </c>
    </row>
    <row r="484" spans="1:16" x14ac:dyDescent="0.3">
      <c r="A484">
        <v>200309</v>
      </c>
      <c r="B484">
        <v>-1.24</v>
      </c>
      <c r="C484">
        <v>0.56999999999999995</v>
      </c>
      <c r="D484">
        <v>0.14000000000000001</v>
      </c>
      <c r="E484">
        <v>0.9</v>
      </c>
      <c r="F484">
        <v>0.41</v>
      </c>
      <c r="G484">
        <v>-7.0000000000000007E-2</v>
      </c>
      <c r="H484">
        <v>0.08</v>
      </c>
      <c r="I484" s="1"/>
      <c r="J484">
        <v>200309</v>
      </c>
      <c r="K484">
        <v>-0.38150000000000001</v>
      </c>
      <c r="L484">
        <v>-1.6289</v>
      </c>
      <c r="M484">
        <v>-1.2504</v>
      </c>
      <c r="N484">
        <v>-3.1011000000000002</v>
      </c>
      <c r="O484">
        <v>-1.0969</v>
      </c>
      <c r="P484">
        <v>-0.43080000000000002</v>
      </c>
    </row>
    <row r="485" spans="1:16" x14ac:dyDescent="0.3">
      <c r="A485">
        <v>200310</v>
      </c>
      <c r="B485">
        <v>6.08</v>
      </c>
      <c r="C485">
        <v>2.63</v>
      </c>
      <c r="D485">
        <v>2.21</v>
      </c>
      <c r="E485">
        <v>-1.38</v>
      </c>
      <c r="F485">
        <v>1.65</v>
      </c>
      <c r="G485">
        <v>4.01</v>
      </c>
      <c r="H485">
        <v>7.0000000000000007E-2</v>
      </c>
      <c r="I485" s="1"/>
      <c r="J485">
        <v>200310</v>
      </c>
      <c r="K485">
        <v>9.3734000000000002</v>
      </c>
      <c r="L485">
        <v>8.1209000000000007</v>
      </c>
      <c r="M485">
        <v>9.1449999999999996</v>
      </c>
      <c r="N485">
        <v>7.0655000000000001</v>
      </c>
      <c r="O485">
        <v>6.8346999999999998</v>
      </c>
      <c r="P485">
        <v>4.5426000000000002</v>
      </c>
    </row>
    <row r="486" spans="1:16" x14ac:dyDescent="0.3">
      <c r="A486">
        <v>200311</v>
      </c>
      <c r="B486">
        <v>1.35</v>
      </c>
      <c r="C486">
        <v>2.31</v>
      </c>
      <c r="D486">
        <v>1.72</v>
      </c>
      <c r="E486">
        <v>0.21</v>
      </c>
      <c r="F486">
        <v>1.68</v>
      </c>
      <c r="G486">
        <v>1.36</v>
      </c>
      <c r="H486">
        <v>7.0000000000000007E-2</v>
      </c>
      <c r="I486" s="1"/>
      <c r="J486">
        <v>200311</v>
      </c>
      <c r="K486">
        <v>3.5562999999999998</v>
      </c>
      <c r="L486">
        <v>3.6922999999999999</v>
      </c>
      <c r="M486">
        <v>4.3503999999999996</v>
      </c>
      <c r="N486">
        <v>1.8324</v>
      </c>
      <c r="O486">
        <v>0.498</v>
      </c>
      <c r="P486">
        <v>1.4604999999999999</v>
      </c>
    </row>
    <row r="487" spans="1:16" x14ac:dyDescent="0.3">
      <c r="A487">
        <v>200312</v>
      </c>
      <c r="B487">
        <v>4.29</v>
      </c>
      <c r="C487">
        <v>-2.5099999999999998</v>
      </c>
      <c r="D487">
        <v>1.51</v>
      </c>
      <c r="E487">
        <v>0.56999999999999995</v>
      </c>
      <c r="F487">
        <v>0.85</v>
      </c>
      <c r="G487">
        <v>-5.54</v>
      </c>
      <c r="H487">
        <v>0.08</v>
      </c>
      <c r="I487" s="1"/>
      <c r="J487">
        <v>200312</v>
      </c>
      <c r="K487">
        <v>1.5914999999999999</v>
      </c>
      <c r="L487">
        <v>2.9470999999999998</v>
      </c>
      <c r="M487">
        <v>2.9201000000000001</v>
      </c>
      <c r="N487">
        <v>5.2102000000000004</v>
      </c>
      <c r="O487">
        <v>3.8849</v>
      </c>
      <c r="P487">
        <v>5.0141999999999998</v>
      </c>
    </row>
    <row r="488" spans="1:16" x14ac:dyDescent="0.3">
      <c r="A488">
        <v>200401</v>
      </c>
      <c r="B488">
        <v>2.15</v>
      </c>
      <c r="C488">
        <v>2.46</v>
      </c>
      <c r="D488">
        <v>2.42</v>
      </c>
      <c r="E488">
        <v>-3.6</v>
      </c>
      <c r="F488">
        <v>3.33</v>
      </c>
      <c r="G488">
        <v>2.57</v>
      </c>
      <c r="H488">
        <v>7.0000000000000007E-2</v>
      </c>
      <c r="I488" s="1"/>
      <c r="J488">
        <v>200401</v>
      </c>
      <c r="K488">
        <v>7.7586000000000004</v>
      </c>
      <c r="L488">
        <v>2.0270000000000001</v>
      </c>
      <c r="M488">
        <v>2.6002000000000001</v>
      </c>
      <c r="N488">
        <v>3.6463000000000001</v>
      </c>
      <c r="O488">
        <v>1.1672</v>
      </c>
      <c r="P488">
        <v>1.5985</v>
      </c>
    </row>
    <row r="489" spans="1:16" x14ac:dyDescent="0.3">
      <c r="A489">
        <v>200402</v>
      </c>
      <c r="B489">
        <v>1.4</v>
      </c>
      <c r="C489">
        <v>-0.92</v>
      </c>
      <c r="D489">
        <v>0.95</v>
      </c>
      <c r="E489">
        <v>2.13</v>
      </c>
      <c r="F489">
        <v>-1.17</v>
      </c>
      <c r="G489">
        <v>-1.17</v>
      </c>
      <c r="H489">
        <v>0.06</v>
      </c>
      <c r="I489" s="1"/>
      <c r="J489">
        <v>200402</v>
      </c>
      <c r="K489">
        <v>-0.95179999999999998</v>
      </c>
      <c r="L489">
        <v>1.8229</v>
      </c>
      <c r="M489">
        <v>2.5735999999999999</v>
      </c>
      <c r="N489">
        <v>0.44309999999999999</v>
      </c>
      <c r="O489">
        <v>2.7347000000000001</v>
      </c>
      <c r="P489">
        <v>1.1840999999999999</v>
      </c>
    </row>
    <row r="490" spans="1:16" x14ac:dyDescent="0.3">
      <c r="A490">
        <v>200403</v>
      </c>
      <c r="B490">
        <v>-1.32</v>
      </c>
      <c r="C490">
        <v>2.11</v>
      </c>
      <c r="D490">
        <v>0.23</v>
      </c>
      <c r="E490">
        <v>1.65</v>
      </c>
      <c r="F490">
        <v>-0.98</v>
      </c>
      <c r="G490">
        <v>0.19</v>
      </c>
      <c r="H490">
        <v>0.09</v>
      </c>
      <c r="I490" s="1"/>
      <c r="J490">
        <v>200403</v>
      </c>
      <c r="K490">
        <v>-0.4909</v>
      </c>
      <c r="L490">
        <v>1.2435</v>
      </c>
      <c r="M490">
        <v>2.5815000000000001</v>
      </c>
      <c r="N490">
        <v>-1.7123999999999999</v>
      </c>
      <c r="O490">
        <v>-1.1597</v>
      </c>
      <c r="P490">
        <v>-1.4757</v>
      </c>
    </row>
    <row r="491" spans="1:16" x14ac:dyDescent="0.3">
      <c r="A491">
        <v>200404</v>
      </c>
      <c r="B491">
        <v>-1.82</v>
      </c>
      <c r="C491">
        <v>-2.06</v>
      </c>
      <c r="D491">
        <v>-3.23</v>
      </c>
      <c r="E491">
        <v>3.46</v>
      </c>
      <c r="F491">
        <v>-2.83</v>
      </c>
      <c r="G491">
        <v>-5.34</v>
      </c>
      <c r="H491">
        <v>0.08</v>
      </c>
      <c r="I491" s="1"/>
      <c r="J491">
        <v>200404</v>
      </c>
      <c r="K491">
        <v>-6.0326000000000004</v>
      </c>
      <c r="L491">
        <v>-2.6364000000000001</v>
      </c>
      <c r="M491">
        <v>-2.4293999999999998</v>
      </c>
      <c r="N491">
        <v>-3.1297999999999999</v>
      </c>
      <c r="O491">
        <v>-2.6223999999999998</v>
      </c>
      <c r="P491">
        <v>0.18210000000000001</v>
      </c>
    </row>
    <row r="492" spans="1:16" x14ac:dyDescent="0.3">
      <c r="A492">
        <v>200405</v>
      </c>
      <c r="B492">
        <v>1.18</v>
      </c>
      <c r="C492">
        <v>-0.4</v>
      </c>
      <c r="D492">
        <v>-0.18</v>
      </c>
      <c r="E492">
        <v>-1.17</v>
      </c>
      <c r="F492">
        <v>0.01</v>
      </c>
      <c r="G492">
        <v>1.49</v>
      </c>
      <c r="H492">
        <v>0.06</v>
      </c>
      <c r="I492" s="1"/>
      <c r="J492">
        <v>200405</v>
      </c>
      <c r="K492">
        <v>1.1157999999999999</v>
      </c>
      <c r="L492">
        <v>1.1715</v>
      </c>
      <c r="M492">
        <v>0.48130000000000001</v>
      </c>
      <c r="N492">
        <v>2.1928000000000001</v>
      </c>
      <c r="O492">
        <v>1.6674</v>
      </c>
      <c r="P492">
        <v>0.48820000000000002</v>
      </c>
    </row>
    <row r="493" spans="1:16" x14ac:dyDescent="0.3">
      <c r="A493">
        <v>200406</v>
      </c>
      <c r="B493">
        <v>1.86</v>
      </c>
      <c r="C493">
        <v>2.52</v>
      </c>
      <c r="D493">
        <v>1.21</v>
      </c>
      <c r="E493">
        <v>1.1200000000000001</v>
      </c>
      <c r="F493">
        <v>-0.31</v>
      </c>
      <c r="G493">
        <v>2.08</v>
      </c>
      <c r="H493">
        <v>0.08</v>
      </c>
      <c r="I493" s="1"/>
      <c r="J493">
        <v>200406</v>
      </c>
      <c r="K493">
        <v>3.1223000000000001</v>
      </c>
      <c r="L493">
        <v>5.0092999999999996</v>
      </c>
      <c r="M493">
        <v>5.2938999999999998</v>
      </c>
      <c r="N493">
        <v>1.7024999999999999</v>
      </c>
      <c r="O493">
        <v>1.4473</v>
      </c>
      <c r="P493">
        <v>1.7695000000000001</v>
      </c>
    </row>
    <row r="494" spans="1:16" x14ac:dyDescent="0.3">
      <c r="A494">
        <v>200407</v>
      </c>
      <c r="B494">
        <v>-4.04</v>
      </c>
      <c r="C494">
        <v>-2.92</v>
      </c>
      <c r="D494">
        <v>3.22</v>
      </c>
      <c r="E494">
        <v>5.21</v>
      </c>
      <c r="F494">
        <v>-1.68</v>
      </c>
      <c r="G494">
        <v>-2.2400000000000002</v>
      </c>
      <c r="H494">
        <v>0.1</v>
      </c>
      <c r="I494" s="1"/>
      <c r="J494">
        <v>200407</v>
      </c>
      <c r="K494">
        <v>-10.0534</v>
      </c>
      <c r="L494">
        <v>-4.5808</v>
      </c>
      <c r="M494">
        <v>-3.4733999999999998</v>
      </c>
      <c r="N494">
        <v>-6.5446</v>
      </c>
      <c r="O494">
        <v>-3.2097000000000002</v>
      </c>
      <c r="P494">
        <v>-2.7019000000000002</v>
      </c>
    </row>
    <row r="495" spans="1:16" x14ac:dyDescent="0.3">
      <c r="A495">
        <v>200408</v>
      </c>
      <c r="B495">
        <v>0.08</v>
      </c>
      <c r="C495">
        <v>-1.18</v>
      </c>
      <c r="D495">
        <v>1.08</v>
      </c>
      <c r="E495">
        <v>1.21</v>
      </c>
      <c r="F495">
        <v>-1.35</v>
      </c>
      <c r="G495">
        <v>-1.55</v>
      </c>
      <c r="H495">
        <v>0.11</v>
      </c>
      <c r="I495" s="1"/>
      <c r="J495">
        <v>200408</v>
      </c>
      <c r="K495">
        <v>-1.5136000000000001</v>
      </c>
      <c r="L495">
        <v>-0.18329999999999999</v>
      </c>
      <c r="M495">
        <v>-1.3725000000000001</v>
      </c>
      <c r="N495">
        <v>-1.5287999999999999</v>
      </c>
      <c r="O495">
        <v>0.49480000000000002</v>
      </c>
      <c r="P495">
        <v>0.75600000000000001</v>
      </c>
    </row>
    <row r="496" spans="1:16" x14ac:dyDescent="0.3">
      <c r="A496">
        <v>200409</v>
      </c>
      <c r="B496">
        <v>1.6</v>
      </c>
      <c r="C496">
        <v>3.22</v>
      </c>
      <c r="D496">
        <v>-0.05</v>
      </c>
      <c r="E496">
        <v>-1.49</v>
      </c>
      <c r="F496">
        <v>-1.72</v>
      </c>
      <c r="G496">
        <v>5.48</v>
      </c>
      <c r="H496">
        <v>0.11</v>
      </c>
      <c r="I496" s="1"/>
      <c r="J496">
        <v>200409</v>
      </c>
      <c r="K496">
        <v>4.9673999999999996</v>
      </c>
      <c r="L496">
        <v>4.5641999999999996</v>
      </c>
      <c r="M496">
        <v>5.0358999999999998</v>
      </c>
      <c r="N496">
        <v>3.7134999999999998</v>
      </c>
      <c r="O496">
        <v>1.1692</v>
      </c>
      <c r="P496">
        <v>0.65810000000000002</v>
      </c>
    </row>
    <row r="497" spans="1:16" x14ac:dyDescent="0.3">
      <c r="A497">
        <v>200410</v>
      </c>
      <c r="B497">
        <v>1.42</v>
      </c>
      <c r="C497">
        <v>0.15</v>
      </c>
      <c r="D497">
        <v>-0.26</v>
      </c>
      <c r="E497">
        <v>-0.53</v>
      </c>
      <c r="F497">
        <v>0.41</v>
      </c>
      <c r="G497">
        <v>-1.43</v>
      </c>
      <c r="H497">
        <v>0.11</v>
      </c>
      <c r="I497" s="1"/>
      <c r="J497">
        <v>200410</v>
      </c>
      <c r="K497">
        <v>1.625</v>
      </c>
      <c r="L497">
        <v>2.0587</v>
      </c>
      <c r="M497">
        <v>1.9393</v>
      </c>
      <c r="N497">
        <v>2.5672999999999999</v>
      </c>
      <c r="O497">
        <v>1.349</v>
      </c>
      <c r="P497">
        <v>1.2</v>
      </c>
    </row>
    <row r="498" spans="1:16" x14ac:dyDescent="0.3">
      <c r="A498">
        <v>200411</v>
      </c>
      <c r="B498">
        <v>4.53</v>
      </c>
      <c r="C498">
        <v>4.12</v>
      </c>
      <c r="D498">
        <v>1.57</v>
      </c>
      <c r="E498">
        <v>-0.52</v>
      </c>
      <c r="F498">
        <v>-0.18</v>
      </c>
      <c r="G498">
        <v>3.08</v>
      </c>
      <c r="H498">
        <v>0.15</v>
      </c>
      <c r="I498" s="1"/>
      <c r="J498">
        <v>200411</v>
      </c>
      <c r="K498">
        <v>8.39</v>
      </c>
      <c r="L498">
        <v>8.4586000000000006</v>
      </c>
      <c r="M498">
        <v>9.4705999999999992</v>
      </c>
      <c r="N498">
        <v>5.8491</v>
      </c>
      <c r="O498">
        <v>4.1360000000000001</v>
      </c>
      <c r="P498">
        <v>3.7383999999999999</v>
      </c>
    </row>
    <row r="499" spans="1:16" x14ac:dyDescent="0.3">
      <c r="A499">
        <v>200412</v>
      </c>
      <c r="B499">
        <v>3.41</v>
      </c>
      <c r="C499">
        <v>-0.04</v>
      </c>
      <c r="D499">
        <v>-0.23</v>
      </c>
      <c r="E499">
        <v>-1.07</v>
      </c>
      <c r="F499">
        <v>0.39</v>
      </c>
      <c r="G499">
        <v>-2.85</v>
      </c>
      <c r="H499">
        <v>0.16</v>
      </c>
      <c r="I499" s="1"/>
      <c r="J499">
        <v>200412</v>
      </c>
      <c r="K499">
        <v>4.3707000000000003</v>
      </c>
      <c r="L499">
        <v>2.8498000000000001</v>
      </c>
      <c r="M499">
        <v>3.2332999999999998</v>
      </c>
      <c r="N499">
        <v>4.6929999999999996</v>
      </c>
      <c r="O499">
        <v>2.7789999999999999</v>
      </c>
      <c r="P499">
        <v>3.6858</v>
      </c>
    </row>
    <row r="500" spans="1:16" x14ac:dyDescent="0.3">
      <c r="A500">
        <v>200501</v>
      </c>
      <c r="B500">
        <v>-2.75</v>
      </c>
      <c r="C500">
        <v>-1.1100000000000001</v>
      </c>
      <c r="D500">
        <v>2.06</v>
      </c>
      <c r="E500">
        <v>2.8</v>
      </c>
      <c r="F500">
        <v>-1.41</v>
      </c>
      <c r="G500">
        <v>2.96</v>
      </c>
      <c r="H500">
        <v>0.16</v>
      </c>
      <c r="I500" s="1"/>
      <c r="J500">
        <v>200501</v>
      </c>
      <c r="K500">
        <v>-5.0857999999999999</v>
      </c>
      <c r="L500">
        <v>-2.9315000000000002</v>
      </c>
      <c r="M500">
        <v>-2.4716</v>
      </c>
      <c r="N500">
        <v>-4.9086999999999996</v>
      </c>
      <c r="O500">
        <v>-1.8555999999999999</v>
      </c>
      <c r="P500">
        <v>-1.9208000000000001</v>
      </c>
    </row>
    <row r="501" spans="1:16" x14ac:dyDescent="0.3">
      <c r="A501">
        <v>200502</v>
      </c>
      <c r="B501">
        <v>1.88</v>
      </c>
      <c r="C501">
        <v>-0.3</v>
      </c>
      <c r="D501">
        <v>1.41</v>
      </c>
      <c r="E501">
        <v>1.32</v>
      </c>
      <c r="F501">
        <v>-0.21</v>
      </c>
      <c r="G501">
        <v>3.43</v>
      </c>
      <c r="H501">
        <v>0.16</v>
      </c>
      <c r="I501" s="1"/>
      <c r="J501">
        <v>200502</v>
      </c>
      <c r="K501">
        <v>1.2087000000000001</v>
      </c>
      <c r="L501">
        <v>2.1166999999999998</v>
      </c>
      <c r="M501">
        <v>2.1892</v>
      </c>
      <c r="N501">
        <v>1.2501</v>
      </c>
      <c r="O501">
        <v>1.5827</v>
      </c>
      <c r="P501">
        <v>2.9125000000000001</v>
      </c>
    </row>
    <row r="502" spans="1:16" x14ac:dyDescent="0.3">
      <c r="A502">
        <v>200503</v>
      </c>
      <c r="B502">
        <v>-1.93</v>
      </c>
      <c r="C502">
        <v>-1.41</v>
      </c>
      <c r="D502">
        <v>2.0699999999999998</v>
      </c>
      <c r="E502">
        <v>0.44</v>
      </c>
      <c r="F502">
        <v>1.34</v>
      </c>
      <c r="G502">
        <v>0.43</v>
      </c>
      <c r="H502">
        <v>0.21</v>
      </c>
      <c r="I502" s="1"/>
      <c r="J502">
        <v>200503</v>
      </c>
      <c r="K502">
        <v>-4.0903</v>
      </c>
      <c r="L502">
        <v>-1.5556000000000001</v>
      </c>
      <c r="M502">
        <v>-2.4438</v>
      </c>
      <c r="N502">
        <v>-0.97529999999999994</v>
      </c>
      <c r="O502">
        <v>-1.5525</v>
      </c>
      <c r="P502">
        <v>-1.7411000000000001</v>
      </c>
    </row>
    <row r="503" spans="1:16" x14ac:dyDescent="0.3">
      <c r="A503">
        <v>200504</v>
      </c>
      <c r="B503">
        <v>-2.6</v>
      </c>
      <c r="C503">
        <v>-3.97</v>
      </c>
      <c r="D503">
        <v>0.05</v>
      </c>
      <c r="E503">
        <v>0.97</v>
      </c>
      <c r="F503">
        <v>-0.85</v>
      </c>
      <c r="G503">
        <v>-0.68</v>
      </c>
      <c r="H503">
        <v>0.21</v>
      </c>
      <c r="I503" s="1"/>
      <c r="J503">
        <v>200504</v>
      </c>
      <c r="K503">
        <v>-7.0262000000000002</v>
      </c>
      <c r="L503">
        <v>-5.0347999999999997</v>
      </c>
      <c r="M503">
        <v>-5.5762</v>
      </c>
      <c r="N503">
        <v>-2.6465000000000001</v>
      </c>
      <c r="O503">
        <v>-1.3595999999999999</v>
      </c>
      <c r="P503">
        <v>-2.1631</v>
      </c>
    </row>
    <row r="504" spans="1:16" x14ac:dyDescent="0.3">
      <c r="A504">
        <v>200505</v>
      </c>
      <c r="B504">
        <v>3.65</v>
      </c>
      <c r="C504">
        <v>2.76</v>
      </c>
      <c r="D504">
        <v>-0.57999999999999996</v>
      </c>
      <c r="E504">
        <v>-1.02</v>
      </c>
      <c r="F504">
        <v>0.28000000000000003</v>
      </c>
      <c r="G504">
        <v>0.37</v>
      </c>
      <c r="H504">
        <v>0.24</v>
      </c>
      <c r="I504" s="1"/>
      <c r="J504">
        <v>200505</v>
      </c>
      <c r="K504">
        <v>6.2763</v>
      </c>
      <c r="L504">
        <v>6.5894000000000004</v>
      </c>
      <c r="M504">
        <v>6.8353000000000002</v>
      </c>
      <c r="N504">
        <v>5.5610999999999997</v>
      </c>
      <c r="O504">
        <v>3.4468999999999999</v>
      </c>
      <c r="P504">
        <v>2.9615</v>
      </c>
    </row>
    <row r="505" spans="1:16" x14ac:dyDescent="0.3">
      <c r="A505">
        <v>200506</v>
      </c>
      <c r="B505">
        <v>0.57999999999999996</v>
      </c>
      <c r="C505">
        <v>3.26</v>
      </c>
      <c r="D505">
        <v>2.8</v>
      </c>
      <c r="E505">
        <v>0.87</v>
      </c>
      <c r="F505">
        <v>-0.52</v>
      </c>
      <c r="G505">
        <v>2.0699999999999998</v>
      </c>
      <c r="H505">
        <v>0.23</v>
      </c>
      <c r="I505" s="1"/>
      <c r="J505">
        <v>200506</v>
      </c>
      <c r="K505">
        <v>3.6526000000000001</v>
      </c>
      <c r="L505">
        <v>3.8136999999999999</v>
      </c>
      <c r="M505">
        <v>4.6093000000000002</v>
      </c>
      <c r="N505">
        <v>-0.20380000000000001</v>
      </c>
      <c r="O505">
        <v>0.34439999999999998</v>
      </c>
      <c r="P505">
        <v>0.57210000000000005</v>
      </c>
    </row>
    <row r="506" spans="1:16" x14ac:dyDescent="0.3">
      <c r="A506">
        <v>200507</v>
      </c>
      <c r="B506">
        <v>3.92</v>
      </c>
      <c r="C506">
        <v>2.76</v>
      </c>
      <c r="D506">
        <v>-0.78</v>
      </c>
      <c r="E506">
        <v>-1.19</v>
      </c>
      <c r="F506">
        <v>-0.78</v>
      </c>
      <c r="G506">
        <v>0.03</v>
      </c>
      <c r="H506">
        <v>0.24</v>
      </c>
      <c r="I506" s="1"/>
      <c r="J506">
        <v>200507</v>
      </c>
      <c r="K506">
        <v>7.4939</v>
      </c>
      <c r="L506">
        <v>6.2539999999999996</v>
      </c>
      <c r="M506">
        <v>5.6231999999999998</v>
      </c>
      <c r="N506">
        <v>4.2548000000000004</v>
      </c>
      <c r="O506">
        <v>3.7393999999999998</v>
      </c>
      <c r="P506">
        <v>3.7494999999999998</v>
      </c>
    </row>
    <row r="507" spans="1:16" x14ac:dyDescent="0.3">
      <c r="A507">
        <v>200508</v>
      </c>
      <c r="B507">
        <v>-1.2</v>
      </c>
      <c r="C507">
        <v>-0.94</v>
      </c>
      <c r="D507">
        <v>1.34</v>
      </c>
      <c r="E507">
        <v>-1.96</v>
      </c>
      <c r="F507">
        <v>0.38</v>
      </c>
      <c r="G507">
        <v>2.0699999999999998</v>
      </c>
      <c r="H507">
        <v>0.3</v>
      </c>
      <c r="I507" s="1"/>
      <c r="J507">
        <v>200508</v>
      </c>
      <c r="K507">
        <v>-0.7379</v>
      </c>
      <c r="L507">
        <v>-1.8452999999999999</v>
      </c>
      <c r="M507">
        <v>-2.7833000000000001</v>
      </c>
      <c r="N507">
        <v>0.66259999999999997</v>
      </c>
      <c r="O507">
        <v>-1.1355</v>
      </c>
      <c r="P507">
        <v>-1.2072000000000001</v>
      </c>
    </row>
    <row r="508" spans="1:16" x14ac:dyDescent="0.3">
      <c r="A508">
        <v>200509</v>
      </c>
      <c r="B508">
        <v>0.48</v>
      </c>
      <c r="C508">
        <v>-0.31</v>
      </c>
      <c r="D508">
        <v>0.78</v>
      </c>
      <c r="E508">
        <v>0.26</v>
      </c>
      <c r="F508">
        <v>-0.61</v>
      </c>
      <c r="G508">
        <v>3.46</v>
      </c>
      <c r="H508">
        <v>0.28999999999999998</v>
      </c>
      <c r="I508" s="1"/>
      <c r="J508">
        <v>200509</v>
      </c>
      <c r="K508">
        <v>0.8488</v>
      </c>
      <c r="L508">
        <v>0.01</v>
      </c>
      <c r="M508">
        <v>1.0701000000000001</v>
      </c>
      <c r="N508">
        <v>0.42380000000000001</v>
      </c>
      <c r="O508">
        <v>1.0938000000000001</v>
      </c>
      <c r="P508">
        <v>0.71350000000000002</v>
      </c>
    </row>
    <row r="509" spans="1:16" x14ac:dyDescent="0.3">
      <c r="A509">
        <v>200510</v>
      </c>
      <c r="B509">
        <v>-2.04</v>
      </c>
      <c r="C509">
        <v>-1.5</v>
      </c>
      <c r="D509">
        <v>0.43</v>
      </c>
      <c r="E509">
        <v>-0.7</v>
      </c>
      <c r="F509">
        <v>-1.26</v>
      </c>
      <c r="G509">
        <v>-1.19</v>
      </c>
      <c r="H509">
        <v>0.27</v>
      </c>
      <c r="I509" s="1"/>
      <c r="J509">
        <v>200510</v>
      </c>
      <c r="K509">
        <v>-3.5990000000000002</v>
      </c>
      <c r="L509">
        <v>-2.2696000000000001</v>
      </c>
      <c r="M509">
        <v>-3.3826000000000001</v>
      </c>
      <c r="N509">
        <v>-0.50790000000000002</v>
      </c>
      <c r="O509">
        <v>-1.3242</v>
      </c>
      <c r="P509">
        <v>-2.1316000000000002</v>
      </c>
    </row>
    <row r="510" spans="1:16" x14ac:dyDescent="0.3">
      <c r="A510">
        <v>200511</v>
      </c>
      <c r="B510">
        <v>3.61</v>
      </c>
      <c r="C510">
        <v>0.9</v>
      </c>
      <c r="D510">
        <v>-1.19</v>
      </c>
      <c r="E510">
        <v>-0.79</v>
      </c>
      <c r="F510">
        <v>-1.0900000000000001</v>
      </c>
      <c r="G510">
        <v>0.34</v>
      </c>
      <c r="H510">
        <v>0.31</v>
      </c>
      <c r="I510" s="1"/>
      <c r="J510">
        <v>200511</v>
      </c>
      <c r="K510">
        <v>4.7564000000000002</v>
      </c>
      <c r="L510">
        <v>4.5464000000000002</v>
      </c>
      <c r="M510">
        <v>4.9702000000000002</v>
      </c>
      <c r="N510">
        <v>4.6032000000000002</v>
      </c>
      <c r="O510">
        <v>4.4950000000000001</v>
      </c>
      <c r="P510">
        <v>2.8146</v>
      </c>
    </row>
    <row r="511" spans="1:16" x14ac:dyDescent="0.3">
      <c r="A511">
        <v>200512</v>
      </c>
      <c r="B511">
        <v>-0.24</v>
      </c>
      <c r="C511">
        <v>-0.25</v>
      </c>
      <c r="D511">
        <v>0.15</v>
      </c>
      <c r="E511">
        <v>0.18</v>
      </c>
      <c r="F511">
        <v>0.2</v>
      </c>
      <c r="G511">
        <v>0.78</v>
      </c>
      <c r="H511">
        <v>0.32</v>
      </c>
      <c r="I511" s="1"/>
      <c r="J511">
        <v>200512</v>
      </c>
      <c r="K511">
        <v>0.15939999999999999</v>
      </c>
      <c r="L511">
        <v>-1.0052000000000001</v>
      </c>
      <c r="M511">
        <v>0.49149999999999999</v>
      </c>
      <c r="N511">
        <v>-0.36449999999999999</v>
      </c>
      <c r="O511">
        <v>0.74550000000000005</v>
      </c>
      <c r="P511">
        <v>-0.3322</v>
      </c>
    </row>
    <row r="512" spans="1:16" x14ac:dyDescent="0.3">
      <c r="A512">
        <v>200601</v>
      </c>
      <c r="B512">
        <v>3.03</v>
      </c>
      <c r="C512">
        <v>5.83</v>
      </c>
      <c r="D512">
        <v>0.99</v>
      </c>
      <c r="E512">
        <v>-0.66</v>
      </c>
      <c r="F512">
        <v>-0.35</v>
      </c>
      <c r="G512">
        <v>2.52</v>
      </c>
      <c r="H512">
        <v>0.35</v>
      </c>
      <c r="I512" s="1"/>
      <c r="J512">
        <v>200601</v>
      </c>
      <c r="K512">
        <v>9.6720000000000006</v>
      </c>
      <c r="L512">
        <v>7.7449000000000003</v>
      </c>
      <c r="M512">
        <v>8.9466000000000001</v>
      </c>
      <c r="N512">
        <v>3.2423999999999999</v>
      </c>
      <c r="O512">
        <v>2.4847000000000001</v>
      </c>
      <c r="P512">
        <v>2.6465999999999998</v>
      </c>
    </row>
    <row r="513" spans="1:16" x14ac:dyDescent="0.3">
      <c r="A513">
        <v>200602</v>
      </c>
      <c r="B513">
        <v>-0.3</v>
      </c>
      <c r="C513">
        <v>-0.46</v>
      </c>
      <c r="D513">
        <v>-0.31</v>
      </c>
      <c r="E513">
        <v>-0.54</v>
      </c>
      <c r="F513">
        <v>1.98</v>
      </c>
      <c r="G513">
        <v>-1.78</v>
      </c>
      <c r="H513">
        <v>0.34</v>
      </c>
      <c r="I513" s="1"/>
      <c r="J513">
        <v>200602</v>
      </c>
      <c r="K513">
        <v>0.11</v>
      </c>
      <c r="L513">
        <v>-0.21820000000000001</v>
      </c>
      <c r="M513">
        <v>-1.4333</v>
      </c>
      <c r="N513">
        <v>-0.69179999999999997</v>
      </c>
      <c r="O513">
        <v>0.93310000000000004</v>
      </c>
      <c r="P513">
        <v>-0.2374</v>
      </c>
    </row>
    <row r="514" spans="1:16" x14ac:dyDescent="0.3">
      <c r="A514">
        <v>200603</v>
      </c>
      <c r="B514">
        <v>1.47</v>
      </c>
      <c r="C514">
        <v>3.34</v>
      </c>
      <c r="D514">
        <v>0.61</v>
      </c>
      <c r="E514">
        <v>0.03</v>
      </c>
      <c r="F514">
        <v>-0.44</v>
      </c>
      <c r="G514">
        <v>1.26</v>
      </c>
      <c r="H514">
        <v>0.37</v>
      </c>
      <c r="I514" s="1"/>
      <c r="J514">
        <v>200603</v>
      </c>
      <c r="K514">
        <v>4.5583999999999998</v>
      </c>
      <c r="L514">
        <v>4.9793000000000003</v>
      </c>
      <c r="M514">
        <v>4.5525000000000002</v>
      </c>
      <c r="N514">
        <v>1.1119000000000001</v>
      </c>
      <c r="O514">
        <v>1.8945000000000001</v>
      </c>
      <c r="P514">
        <v>1.1794</v>
      </c>
    </row>
    <row r="515" spans="1:16" x14ac:dyDescent="0.3">
      <c r="A515">
        <v>200604</v>
      </c>
      <c r="B515">
        <v>0.73</v>
      </c>
      <c r="C515">
        <v>-0.79</v>
      </c>
      <c r="D515">
        <v>2.2599999999999998</v>
      </c>
      <c r="E515">
        <v>1.74</v>
      </c>
      <c r="F515">
        <v>-0.13</v>
      </c>
      <c r="G515">
        <v>0.6</v>
      </c>
      <c r="H515">
        <v>0.36</v>
      </c>
      <c r="I515" s="1"/>
      <c r="J515">
        <v>200604</v>
      </c>
      <c r="K515">
        <v>-0.45650000000000002</v>
      </c>
      <c r="L515">
        <v>0.83360000000000001</v>
      </c>
      <c r="M515">
        <v>1.7831999999999999</v>
      </c>
      <c r="N515">
        <v>-5.8000000000000003E-2</v>
      </c>
      <c r="O515">
        <v>1.7653000000000001</v>
      </c>
      <c r="P515">
        <v>1.1826000000000001</v>
      </c>
    </row>
    <row r="516" spans="1:16" x14ac:dyDescent="0.3">
      <c r="A516">
        <v>200605</v>
      </c>
      <c r="B516">
        <v>-3.56</v>
      </c>
      <c r="C516">
        <v>-2.9</v>
      </c>
      <c r="D516">
        <v>2.38</v>
      </c>
      <c r="E516">
        <v>0.87</v>
      </c>
      <c r="F516">
        <v>1.53</v>
      </c>
      <c r="G516">
        <v>-3.66</v>
      </c>
      <c r="H516">
        <v>0.43</v>
      </c>
      <c r="I516" s="1"/>
      <c r="J516">
        <v>200605</v>
      </c>
      <c r="K516">
        <v>-6.97</v>
      </c>
      <c r="L516">
        <v>-4.1433</v>
      </c>
      <c r="M516">
        <v>-5.0815999999999999</v>
      </c>
      <c r="N516">
        <v>-2.1440000000000001</v>
      </c>
      <c r="O516">
        <v>-3.3731</v>
      </c>
      <c r="P516">
        <v>-2.2949000000000002</v>
      </c>
    </row>
    <row r="517" spans="1:16" x14ac:dyDescent="0.3">
      <c r="A517">
        <v>200606</v>
      </c>
      <c r="B517">
        <v>-0.34</v>
      </c>
      <c r="C517">
        <v>-0.24</v>
      </c>
      <c r="D517">
        <v>0.85</v>
      </c>
      <c r="E517">
        <v>1.32</v>
      </c>
      <c r="F517">
        <v>-0.13</v>
      </c>
      <c r="G517">
        <v>1.55</v>
      </c>
      <c r="H517">
        <v>0.4</v>
      </c>
      <c r="I517" s="1"/>
      <c r="J517">
        <v>200606</v>
      </c>
      <c r="K517">
        <v>-0.81689999999999996</v>
      </c>
      <c r="L517">
        <v>0.32500000000000001</v>
      </c>
      <c r="M517">
        <v>0.68540000000000001</v>
      </c>
      <c r="N517">
        <v>-0.3604</v>
      </c>
      <c r="O517">
        <v>-0.4647</v>
      </c>
      <c r="P517">
        <v>0.78259999999999996</v>
      </c>
    </row>
    <row r="518" spans="1:16" x14ac:dyDescent="0.3">
      <c r="A518">
        <v>200607</v>
      </c>
      <c r="B518">
        <v>-0.77</v>
      </c>
      <c r="C518">
        <v>-3.6</v>
      </c>
      <c r="D518">
        <v>2.62</v>
      </c>
      <c r="E518">
        <v>1.63</v>
      </c>
      <c r="F518">
        <v>0.84</v>
      </c>
      <c r="G518">
        <v>-2.04</v>
      </c>
      <c r="H518">
        <v>0.4</v>
      </c>
      <c r="I518" s="1"/>
      <c r="J518">
        <v>200607</v>
      </c>
      <c r="K518">
        <v>-4.4469000000000003</v>
      </c>
      <c r="L518">
        <v>-2.8334000000000001</v>
      </c>
      <c r="M518">
        <v>-3.5476000000000001</v>
      </c>
      <c r="N518">
        <v>-1.8218000000000001</v>
      </c>
      <c r="O518">
        <v>0.4224</v>
      </c>
      <c r="P518">
        <v>0.54120000000000001</v>
      </c>
    </row>
    <row r="519" spans="1:16" x14ac:dyDescent="0.3">
      <c r="A519">
        <v>200608</v>
      </c>
      <c r="B519">
        <v>2.0299999999999998</v>
      </c>
      <c r="C519">
        <v>0.45</v>
      </c>
      <c r="D519">
        <v>-1.95</v>
      </c>
      <c r="E519">
        <v>-1.81</v>
      </c>
      <c r="F519">
        <v>2.14</v>
      </c>
      <c r="G519">
        <v>-3.36</v>
      </c>
      <c r="H519">
        <v>0.42</v>
      </c>
      <c r="I519" s="1"/>
      <c r="J519">
        <v>200608</v>
      </c>
      <c r="K519">
        <v>3.7709000000000001</v>
      </c>
      <c r="L519">
        <v>2.2353999999999998</v>
      </c>
      <c r="M519">
        <v>1.6477999999999999</v>
      </c>
      <c r="N519">
        <v>3.6461999999999999</v>
      </c>
      <c r="O519">
        <v>2.1473</v>
      </c>
      <c r="P519">
        <v>2.1514000000000002</v>
      </c>
    </row>
    <row r="520" spans="1:16" x14ac:dyDescent="0.3">
      <c r="A520">
        <v>200609</v>
      </c>
      <c r="B520">
        <v>1.84</v>
      </c>
      <c r="C520">
        <v>-1.39</v>
      </c>
      <c r="D520">
        <v>0.06</v>
      </c>
      <c r="E520">
        <v>0.78</v>
      </c>
      <c r="F520">
        <v>0.46</v>
      </c>
      <c r="G520">
        <v>-0.98</v>
      </c>
      <c r="H520">
        <v>0.41</v>
      </c>
      <c r="I520" s="1"/>
      <c r="J520">
        <v>200609</v>
      </c>
      <c r="K520">
        <v>5.33E-2</v>
      </c>
      <c r="L520">
        <v>1.5367999999999999</v>
      </c>
      <c r="M520">
        <v>1.5889</v>
      </c>
      <c r="N520">
        <v>2.0718000000000001</v>
      </c>
      <c r="O520">
        <v>2.9359999999999999</v>
      </c>
      <c r="P520">
        <v>2.0973999999999999</v>
      </c>
    </row>
    <row r="521" spans="1:16" x14ac:dyDescent="0.3">
      <c r="A521">
        <v>200610</v>
      </c>
      <c r="B521">
        <v>3.22</v>
      </c>
      <c r="C521">
        <v>1.98</v>
      </c>
      <c r="D521">
        <v>-0.33</v>
      </c>
      <c r="E521">
        <v>-0.11</v>
      </c>
      <c r="F521">
        <v>0.32</v>
      </c>
      <c r="G521">
        <v>-0.25</v>
      </c>
      <c r="H521">
        <v>0.41</v>
      </c>
      <c r="I521" s="1"/>
      <c r="J521">
        <v>200610</v>
      </c>
      <c r="K521">
        <v>5.5636999999999999</v>
      </c>
      <c r="L521">
        <v>5.0810000000000004</v>
      </c>
      <c r="M521">
        <v>5.5030000000000001</v>
      </c>
      <c r="N521">
        <v>3.8542000000000001</v>
      </c>
      <c r="O521">
        <v>2.7597</v>
      </c>
      <c r="P521">
        <v>3.6850999999999998</v>
      </c>
    </row>
    <row r="522" spans="1:16" x14ac:dyDescent="0.3">
      <c r="A522">
        <v>200611</v>
      </c>
      <c r="B522">
        <v>1.7</v>
      </c>
      <c r="C522">
        <v>0.63</v>
      </c>
      <c r="D522">
        <v>0.04</v>
      </c>
      <c r="E522">
        <v>0.2</v>
      </c>
      <c r="F522">
        <v>-0.8</v>
      </c>
      <c r="G522">
        <v>-1.04</v>
      </c>
      <c r="H522">
        <v>0.42</v>
      </c>
      <c r="I522" s="1"/>
      <c r="J522">
        <v>200611</v>
      </c>
      <c r="K522">
        <v>2.5547</v>
      </c>
      <c r="L522">
        <v>2.5503</v>
      </c>
      <c r="M522">
        <v>3.1665999999999999</v>
      </c>
      <c r="N522">
        <v>2.5861999999999998</v>
      </c>
      <c r="O522">
        <v>1.3765000000000001</v>
      </c>
      <c r="P522">
        <v>2.3690000000000002</v>
      </c>
    </row>
    <row r="523" spans="1:16" x14ac:dyDescent="0.3">
      <c r="A523">
        <v>200612</v>
      </c>
      <c r="B523">
        <v>0.85</v>
      </c>
      <c r="C523">
        <v>-0.81</v>
      </c>
      <c r="D523">
        <v>2.74</v>
      </c>
      <c r="E523">
        <v>-0.65</v>
      </c>
      <c r="F523">
        <v>1.88</v>
      </c>
      <c r="G523">
        <v>0.79</v>
      </c>
      <c r="H523">
        <v>0.4</v>
      </c>
      <c r="I523" s="1"/>
      <c r="J523">
        <v>200612</v>
      </c>
      <c r="K523">
        <v>0.49459999999999998</v>
      </c>
      <c r="L523">
        <v>0.92290000000000005</v>
      </c>
      <c r="M523">
        <v>0.23499999999999999</v>
      </c>
      <c r="N523">
        <v>1.6013999999999999</v>
      </c>
      <c r="O523">
        <v>2.0383</v>
      </c>
      <c r="P523">
        <v>0.55589999999999995</v>
      </c>
    </row>
    <row r="524" spans="1:16" x14ac:dyDescent="0.3">
      <c r="A524">
        <v>200701</v>
      </c>
      <c r="B524">
        <v>1.38</v>
      </c>
      <c r="C524">
        <v>0.02</v>
      </c>
      <c r="D524">
        <v>-0.68</v>
      </c>
      <c r="E524">
        <v>0.19</v>
      </c>
      <c r="F524">
        <v>0.4</v>
      </c>
      <c r="G524">
        <v>0.17</v>
      </c>
      <c r="H524">
        <v>0.44</v>
      </c>
      <c r="I524" s="1"/>
      <c r="J524">
        <v>200701</v>
      </c>
      <c r="K524">
        <v>1.5871999999999999</v>
      </c>
      <c r="L524">
        <v>1.3367</v>
      </c>
      <c r="M524">
        <v>2.2764000000000002</v>
      </c>
      <c r="N524">
        <v>2.0792000000000002</v>
      </c>
      <c r="O524">
        <v>1.7410000000000001</v>
      </c>
      <c r="P524">
        <v>1.7655000000000001</v>
      </c>
    </row>
    <row r="525" spans="1:16" x14ac:dyDescent="0.3">
      <c r="A525">
        <v>200702</v>
      </c>
      <c r="B525">
        <v>-1.96</v>
      </c>
      <c r="C525">
        <v>1.33</v>
      </c>
      <c r="D525">
        <v>-0.08</v>
      </c>
      <c r="E525">
        <v>-0.52</v>
      </c>
      <c r="F525">
        <v>-0.66</v>
      </c>
      <c r="G525">
        <v>-1.29</v>
      </c>
      <c r="H525">
        <v>0.38</v>
      </c>
      <c r="I525" s="1"/>
      <c r="J525">
        <v>200702</v>
      </c>
      <c r="K525">
        <v>-0.33700000000000002</v>
      </c>
      <c r="L525">
        <v>-0.15620000000000001</v>
      </c>
      <c r="M525">
        <v>-0.47720000000000001</v>
      </c>
      <c r="N525">
        <v>-0.98609999999999998</v>
      </c>
      <c r="O525">
        <v>-1.9638</v>
      </c>
      <c r="P525">
        <v>-1.8935</v>
      </c>
    </row>
    <row r="526" spans="1:16" x14ac:dyDescent="0.3">
      <c r="A526">
        <v>200703</v>
      </c>
      <c r="B526">
        <v>0.71</v>
      </c>
      <c r="C526">
        <v>0.14000000000000001</v>
      </c>
      <c r="D526">
        <v>-0.88</v>
      </c>
      <c r="E526">
        <v>0.55000000000000004</v>
      </c>
      <c r="F526">
        <v>-0.67</v>
      </c>
      <c r="G526">
        <v>2.58</v>
      </c>
      <c r="H526">
        <v>0.43</v>
      </c>
      <c r="I526" s="1"/>
      <c r="J526">
        <v>200703</v>
      </c>
      <c r="K526">
        <v>0.86199999999999999</v>
      </c>
      <c r="L526">
        <v>1.3744000000000001</v>
      </c>
      <c r="M526">
        <v>1.7950999999999999</v>
      </c>
      <c r="N526">
        <v>1.0626</v>
      </c>
      <c r="O526">
        <v>1.0549999999999999</v>
      </c>
      <c r="P526">
        <v>1.2289000000000001</v>
      </c>
    </row>
    <row r="527" spans="1:16" x14ac:dyDescent="0.3">
      <c r="A527">
        <v>200704</v>
      </c>
      <c r="B527">
        <v>3.49</v>
      </c>
      <c r="C527">
        <v>-2.08</v>
      </c>
      <c r="D527">
        <v>-1.44</v>
      </c>
      <c r="E527">
        <v>1.18</v>
      </c>
      <c r="F527">
        <v>1.01</v>
      </c>
      <c r="G527">
        <v>-0.16</v>
      </c>
      <c r="H527">
        <v>0.44</v>
      </c>
      <c r="I527" s="1"/>
      <c r="J527">
        <v>200704</v>
      </c>
      <c r="K527">
        <v>2.0182000000000002</v>
      </c>
      <c r="L527">
        <v>1.4251</v>
      </c>
      <c r="M527">
        <v>3.2563</v>
      </c>
      <c r="N527">
        <v>3.81</v>
      </c>
      <c r="O527">
        <v>3.7574000000000001</v>
      </c>
      <c r="P527">
        <v>4.9360999999999997</v>
      </c>
    </row>
    <row r="528" spans="1:16" x14ac:dyDescent="0.3">
      <c r="A528">
        <v>200705</v>
      </c>
      <c r="B528">
        <v>3.24</v>
      </c>
      <c r="C528">
        <v>0.33</v>
      </c>
      <c r="D528">
        <v>-0.59</v>
      </c>
      <c r="E528">
        <v>1.47</v>
      </c>
      <c r="F528">
        <v>-1.26</v>
      </c>
      <c r="G528">
        <v>-0.33</v>
      </c>
      <c r="H528">
        <v>0.41</v>
      </c>
      <c r="I528" s="1"/>
      <c r="J528">
        <v>200705</v>
      </c>
      <c r="K528">
        <v>2.5642999999999998</v>
      </c>
      <c r="L528">
        <v>4.7346000000000004</v>
      </c>
      <c r="M528">
        <v>4.8174999999999999</v>
      </c>
      <c r="N528">
        <v>3.2239</v>
      </c>
      <c r="O528">
        <v>3.2606000000000002</v>
      </c>
      <c r="P528">
        <v>3.9041999999999999</v>
      </c>
    </row>
    <row r="529" spans="1:16" x14ac:dyDescent="0.3">
      <c r="A529">
        <v>200706</v>
      </c>
      <c r="B529">
        <v>-1.96</v>
      </c>
      <c r="C529">
        <v>0.7</v>
      </c>
      <c r="D529">
        <v>-1.05</v>
      </c>
      <c r="E529">
        <v>0.49</v>
      </c>
      <c r="F529">
        <v>0.06</v>
      </c>
      <c r="G529">
        <v>0.52</v>
      </c>
      <c r="H529">
        <v>0.4</v>
      </c>
      <c r="I529" s="1"/>
      <c r="J529">
        <v>200706</v>
      </c>
      <c r="K529">
        <v>-0.84870000000000001</v>
      </c>
      <c r="L529">
        <v>-1.4883999999999999</v>
      </c>
      <c r="M529">
        <v>-0.2878</v>
      </c>
      <c r="N529">
        <v>-1.6426000000000001</v>
      </c>
      <c r="O529">
        <v>-2.2309000000000001</v>
      </c>
      <c r="P529">
        <v>-1.2155</v>
      </c>
    </row>
    <row r="530" spans="1:16" x14ac:dyDescent="0.3">
      <c r="A530">
        <v>200707</v>
      </c>
      <c r="B530">
        <v>-3.72</v>
      </c>
      <c r="C530">
        <v>-3.05</v>
      </c>
      <c r="D530">
        <v>-3.68</v>
      </c>
      <c r="E530">
        <v>0.26</v>
      </c>
      <c r="F530">
        <v>-1.1599999999999999</v>
      </c>
      <c r="G530">
        <v>2.84</v>
      </c>
      <c r="H530">
        <v>0.4</v>
      </c>
      <c r="I530" s="1"/>
      <c r="J530">
        <v>200707</v>
      </c>
      <c r="K530">
        <v>-5.7515000000000001</v>
      </c>
      <c r="L530">
        <v>-6.3924000000000003</v>
      </c>
      <c r="M530">
        <v>-6.9359000000000002</v>
      </c>
      <c r="N530">
        <v>-3.9853000000000001</v>
      </c>
      <c r="O530">
        <v>-3.1913</v>
      </c>
      <c r="P530">
        <v>-2.2780999999999998</v>
      </c>
    </row>
    <row r="531" spans="1:16" x14ac:dyDescent="0.3">
      <c r="A531">
        <v>200708</v>
      </c>
      <c r="B531">
        <v>0.94</v>
      </c>
      <c r="C531">
        <v>-0.33</v>
      </c>
      <c r="D531">
        <v>-1.87</v>
      </c>
      <c r="E531">
        <v>-1.27</v>
      </c>
      <c r="F531">
        <v>-0.56999999999999995</v>
      </c>
      <c r="G531">
        <v>-0.03</v>
      </c>
      <c r="H531">
        <v>0.42</v>
      </c>
      <c r="I531" s="1"/>
      <c r="J531">
        <v>200708</v>
      </c>
      <c r="K531">
        <v>1.3348</v>
      </c>
      <c r="L531">
        <v>2.3677000000000001</v>
      </c>
      <c r="M531">
        <v>-0.98640000000000005</v>
      </c>
      <c r="N531">
        <v>1.1898</v>
      </c>
      <c r="O531">
        <v>2.0175000000000001</v>
      </c>
      <c r="P531">
        <v>0.97399999999999998</v>
      </c>
    </row>
    <row r="532" spans="1:16" x14ac:dyDescent="0.3">
      <c r="A532">
        <v>200709</v>
      </c>
      <c r="B532">
        <v>3.22</v>
      </c>
      <c r="C532">
        <v>-2.44</v>
      </c>
      <c r="D532">
        <v>-2.17</v>
      </c>
      <c r="E532">
        <v>-0.49</v>
      </c>
      <c r="F532">
        <v>-2.94</v>
      </c>
      <c r="G532">
        <v>4.43</v>
      </c>
      <c r="H532">
        <v>0.32</v>
      </c>
      <c r="I532" s="1"/>
      <c r="J532">
        <v>200709</v>
      </c>
      <c r="K532">
        <v>2.2763</v>
      </c>
      <c r="L532">
        <v>0.65739999999999998</v>
      </c>
      <c r="M532">
        <v>0.86709999999999998</v>
      </c>
      <c r="N532">
        <v>3.7627999999999999</v>
      </c>
      <c r="O532">
        <v>3.2427999999999999</v>
      </c>
      <c r="P532">
        <v>4.1919000000000004</v>
      </c>
    </row>
    <row r="533" spans="1:16" x14ac:dyDescent="0.3">
      <c r="A533">
        <v>200710</v>
      </c>
      <c r="B533">
        <v>1.79</v>
      </c>
      <c r="C533">
        <v>-0.03</v>
      </c>
      <c r="D533">
        <v>-2.87</v>
      </c>
      <c r="E533">
        <v>-0.33</v>
      </c>
      <c r="F533">
        <v>0.06</v>
      </c>
      <c r="G533">
        <v>5.03</v>
      </c>
      <c r="H533">
        <v>0.32</v>
      </c>
      <c r="I533" s="1"/>
      <c r="J533">
        <v>200710</v>
      </c>
      <c r="K533">
        <v>2.7450000000000001</v>
      </c>
      <c r="L533">
        <v>1.6961999999999999</v>
      </c>
      <c r="M533">
        <v>0.77539999999999998</v>
      </c>
      <c r="N533">
        <v>1.2647999999999999</v>
      </c>
      <c r="O533">
        <v>1.8643000000000001</v>
      </c>
      <c r="P533">
        <v>2.5733999999999999</v>
      </c>
    </row>
    <row r="534" spans="1:16" x14ac:dyDescent="0.3">
      <c r="A534">
        <v>200711</v>
      </c>
      <c r="B534">
        <v>-4.8</v>
      </c>
      <c r="C534">
        <v>-2.91</v>
      </c>
      <c r="D534">
        <v>-1.0900000000000001</v>
      </c>
      <c r="E534">
        <v>1.75</v>
      </c>
      <c r="F534">
        <v>-0.36</v>
      </c>
      <c r="G534">
        <v>1.1200000000000001</v>
      </c>
      <c r="H534">
        <v>0.34</v>
      </c>
      <c r="I534" s="1"/>
      <c r="J534">
        <v>200711</v>
      </c>
      <c r="K534">
        <v>-8.5564999999999998</v>
      </c>
      <c r="L534">
        <v>-5.5124000000000004</v>
      </c>
      <c r="M534">
        <v>-6.9051999999999998</v>
      </c>
      <c r="N534">
        <v>-4.7175000000000002</v>
      </c>
      <c r="O534">
        <v>-5.1745999999999999</v>
      </c>
      <c r="P534">
        <v>-2.8603999999999998</v>
      </c>
    </row>
    <row r="535" spans="1:16" x14ac:dyDescent="0.3">
      <c r="A535">
        <v>200712</v>
      </c>
      <c r="B535">
        <v>-0.87</v>
      </c>
      <c r="C535">
        <v>0.18</v>
      </c>
      <c r="D535">
        <v>-0.51</v>
      </c>
      <c r="E535">
        <v>0.9</v>
      </c>
      <c r="F535">
        <v>-1.07</v>
      </c>
      <c r="G535">
        <v>6.56</v>
      </c>
      <c r="H535">
        <v>0.27</v>
      </c>
      <c r="I535" s="1"/>
      <c r="J535">
        <v>200712</v>
      </c>
      <c r="K535">
        <v>-0.20319999999999999</v>
      </c>
      <c r="L535">
        <v>-0.69499999999999995</v>
      </c>
      <c r="M535">
        <v>-0.52380000000000004</v>
      </c>
      <c r="N535">
        <v>-1.3787</v>
      </c>
      <c r="O535">
        <v>-1.6809000000000001</v>
      </c>
      <c r="P535">
        <v>0.73699999999999999</v>
      </c>
    </row>
    <row r="536" spans="1:16" x14ac:dyDescent="0.3">
      <c r="A536">
        <v>200801</v>
      </c>
      <c r="B536">
        <v>-6.32</v>
      </c>
      <c r="C536">
        <v>-0.63</v>
      </c>
      <c r="D536">
        <v>4</v>
      </c>
      <c r="E536">
        <v>2.12</v>
      </c>
      <c r="F536">
        <v>2.06</v>
      </c>
      <c r="G536">
        <v>-7.74</v>
      </c>
      <c r="H536">
        <v>0.21</v>
      </c>
      <c r="I536" s="1"/>
      <c r="J536">
        <v>200801</v>
      </c>
      <c r="K536">
        <v>-8.6742000000000008</v>
      </c>
      <c r="L536">
        <v>-5.1398000000000001</v>
      </c>
      <c r="M536">
        <v>-5.3479999999999999</v>
      </c>
      <c r="N536">
        <v>-6.2859999999999996</v>
      </c>
      <c r="O536">
        <v>-6.4907000000000004</v>
      </c>
      <c r="P536">
        <v>-5.3678999999999997</v>
      </c>
    </row>
    <row r="537" spans="1:16" x14ac:dyDescent="0.3">
      <c r="A537">
        <v>200802</v>
      </c>
      <c r="B537">
        <v>-3.09</v>
      </c>
      <c r="C537">
        <v>-0.64</v>
      </c>
      <c r="D537">
        <v>-0.72</v>
      </c>
      <c r="E537">
        <v>1.07</v>
      </c>
      <c r="F537">
        <v>-0.97</v>
      </c>
      <c r="G537">
        <v>6.13</v>
      </c>
      <c r="H537">
        <v>0.13</v>
      </c>
      <c r="I537" s="1"/>
      <c r="J537">
        <v>200802</v>
      </c>
      <c r="K537">
        <v>-4.1680000000000001</v>
      </c>
      <c r="L537">
        <v>-3.4641999999999999</v>
      </c>
      <c r="M537">
        <v>-2.6185</v>
      </c>
      <c r="N537">
        <v>-1.6762999999999999</v>
      </c>
      <c r="O537">
        <v>-5.4520999999999997</v>
      </c>
      <c r="P537">
        <v>-1.0841000000000001</v>
      </c>
    </row>
    <row r="538" spans="1:16" x14ac:dyDescent="0.3">
      <c r="A538">
        <v>200803</v>
      </c>
      <c r="B538">
        <v>-0.94</v>
      </c>
      <c r="C538">
        <v>0.59</v>
      </c>
      <c r="D538">
        <v>0.31</v>
      </c>
      <c r="E538">
        <v>0.89</v>
      </c>
      <c r="F538">
        <v>0.47</v>
      </c>
      <c r="G538">
        <v>4.25</v>
      </c>
      <c r="H538">
        <v>0.17</v>
      </c>
      <c r="I538" s="1"/>
      <c r="J538">
        <v>200803</v>
      </c>
      <c r="K538">
        <v>-1.4031</v>
      </c>
      <c r="L538">
        <v>0.69779999999999998</v>
      </c>
      <c r="M538">
        <v>0.15820000000000001</v>
      </c>
      <c r="N538">
        <v>-0.37530000000000002</v>
      </c>
      <c r="O538">
        <v>-1.3740000000000001</v>
      </c>
      <c r="P538">
        <v>-0.15049999999999999</v>
      </c>
    </row>
    <row r="539" spans="1:16" x14ac:dyDescent="0.3">
      <c r="A539">
        <v>200804</v>
      </c>
      <c r="B539">
        <v>4.6100000000000003</v>
      </c>
      <c r="C539">
        <v>-1.1599999999999999</v>
      </c>
      <c r="D539">
        <v>-0.96</v>
      </c>
      <c r="E539">
        <v>1.81</v>
      </c>
      <c r="F539">
        <v>-2.56</v>
      </c>
      <c r="G539">
        <v>-0.33</v>
      </c>
      <c r="H539">
        <v>0.18</v>
      </c>
      <c r="I539" s="1"/>
      <c r="J539">
        <v>200804</v>
      </c>
      <c r="K539">
        <v>2.5425</v>
      </c>
      <c r="L539">
        <v>3.6086</v>
      </c>
      <c r="M539">
        <v>5.3345000000000002</v>
      </c>
      <c r="N539">
        <v>4.0157999999999996</v>
      </c>
      <c r="O539">
        <v>4.7721</v>
      </c>
      <c r="P539">
        <v>4.8465999999999996</v>
      </c>
    </row>
    <row r="540" spans="1:16" x14ac:dyDescent="0.3">
      <c r="A540">
        <v>200805</v>
      </c>
      <c r="B540">
        <v>1.87</v>
      </c>
      <c r="C540">
        <v>3.04</v>
      </c>
      <c r="D540">
        <v>-1.5</v>
      </c>
      <c r="E540">
        <v>0.92</v>
      </c>
      <c r="F540">
        <v>0.14000000000000001</v>
      </c>
      <c r="G540">
        <v>3.39</v>
      </c>
      <c r="H540">
        <v>0.18</v>
      </c>
      <c r="I540" s="1"/>
      <c r="J540">
        <v>200805</v>
      </c>
      <c r="K540">
        <v>4.4957000000000003</v>
      </c>
      <c r="L540">
        <v>4.2096</v>
      </c>
      <c r="M540">
        <v>6.9756</v>
      </c>
      <c r="N540">
        <v>3.0935000000000001</v>
      </c>
      <c r="O540">
        <v>0.44679999999999997</v>
      </c>
      <c r="P540">
        <v>2.4527999999999999</v>
      </c>
    </row>
    <row r="541" spans="1:16" x14ac:dyDescent="0.3">
      <c r="A541">
        <v>200806</v>
      </c>
      <c r="B541">
        <v>-8.43</v>
      </c>
      <c r="C541">
        <v>1.1599999999999999</v>
      </c>
      <c r="D541">
        <v>-2.5099999999999998</v>
      </c>
      <c r="E541">
        <v>4.9800000000000004</v>
      </c>
      <c r="F541">
        <v>-0.69</v>
      </c>
      <c r="G541">
        <v>12.71</v>
      </c>
      <c r="H541">
        <v>0.17</v>
      </c>
      <c r="I541" s="1"/>
      <c r="J541">
        <v>200806</v>
      </c>
      <c r="K541">
        <v>-8.9059000000000008</v>
      </c>
      <c r="L541">
        <v>-7.952</v>
      </c>
      <c r="M541">
        <v>-4.4096000000000002</v>
      </c>
      <c r="N541">
        <v>-10.749499999999999</v>
      </c>
      <c r="O541">
        <v>-11.032500000000001</v>
      </c>
      <c r="P541">
        <v>-5.2926000000000002</v>
      </c>
    </row>
    <row r="542" spans="1:16" x14ac:dyDescent="0.3">
      <c r="A542">
        <v>200807</v>
      </c>
      <c r="B542">
        <v>-0.75</v>
      </c>
      <c r="C542">
        <v>3.71</v>
      </c>
      <c r="D542">
        <v>5.2</v>
      </c>
      <c r="E542">
        <v>-1.36</v>
      </c>
      <c r="F542">
        <v>0.99</v>
      </c>
      <c r="G542">
        <v>-5.0199999999999996</v>
      </c>
      <c r="H542">
        <v>0.15</v>
      </c>
      <c r="I542" s="1"/>
      <c r="J542">
        <v>200807</v>
      </c>
      <c r="K542">
        <v>3.5969000000000002</v>
      </c>
      <c r="L542">
        <v>3.5787</v>
      </c>
      <c r="M542">
        <v>2.1253000000000002</v>
      </c>
      <c r="N542">
        <v>-1.0019</v>
      </c>
      <c r="O542">
        <v>0.51060000000000005</v>
      </c>
      <c r="P542">
        <v>-2.2551000000000001</v>
      </c>
    </row>
    <row r="543" spans="1:16" x14ac:dyDescent="0.3">
      <c r="A543">
        <v>200808</v>
      </c>
      <c r="B543">
        <v>1.53</v>
      </c>
      <c r="C543">
        <v>3.28</v>
      </c>
      <c r="D543">
        <v>1.52</v>
      </c>
      <c r="E543">
        <v>1.83</v>
      </c>
      <c r="F543">
        <v>0.66</v>
      </c>
      <c r="G543">
        <v>-4.4800000000000004</v>
      </c>
      <c r="H543">
        <v>0.13</v>
      </c>
      <c r="I543" s="1"/>
      <c r="J543">
        <v>200808</v>
      </c>
      <c r="K543">
        <v>3.8864999999999998</v>
      </c>
      <c r="L543">
        <v>4.7339000000000002</v>
      </c>
      <c r="M543">
        <v>5.2206999999999999</v>
      </c>
      <c r="N543">
        <v>-0.46550000000000002</v>
      </c>
      <c r="O543">
        <v>1.5031000000000001</v>
      </c>
      <c r="P543">
        <v>1.8666</v>
      </c>
    </row>
    <row r="544" spans="1:16" x14ac:dyDescent="0.3">
      <c r="A544">
        <v>200809</v>
      </c>
      <c r="B544">
        <v>-9.35</v>
      </c>
      <c r="C544">
        <v>0.38</v>
      </c>
      <c r="D544">
        <v>5.66</v>
      </c>
      <c r="E544">
        <v>2.4</v>
      </c>
      <c r="F544">
        <v>1.7</v>
      </c>
      <c r="G544">
        <v>0.86</v>
      </c>
      <c r="H544">
        <v>0.15</v>
      </c>
      <c r="I544" s="1"/>
      <c r="J544">
        <v>200809</v>
      </c>
      <c r="K544">
        <v>-9.8317999999999994</v>
      </c>
      <c r="L544">
        <v>-5.8581000000000003</v>
      </c>
      <c r="M544">
        <v>-10.149800000000001</v>
      </c>
      <c r="N544">
        <v>-13.212</v>
      </c>
      <c r="O544">
        <v>-8.9235000000000007</v>
      </c>
      <c r="P544">
        <v>-8.1036999999999999</v>
      </c>
    </row>
    <row r="545" spans="1:16" x14ac:dyDescent="0.3">
      <c r="A545">
        <v>200810</v>
      </c>
      <c r="B545">
        <v>-17.2</v>
      </c>
      <c r="C545">
        <v>-3.06</v>
      </c>
      <c r="D545">
        <v>-1.89</v>
      </c>
      <c r="E545">
        <v>2.73</v>
      </c>
      <c r="F545">
        <v>1.38</v>
      </c>
      <c r="G545">
        <v>7.87</v>
      </c>
      <c r="H545">
        <v>0.08</v>
      </c>
      <c r="I545" s="1"/>
      <c r="J545">
        <v>200810</v>
      </c>
      <c r="K545">
        <v>-21.2681</v>
      </c>
      <c r="L545">
        <v>-18.6388</v>
      </c>
      <c r="M545">
        <v>-21.660799999999998</v>
      </c>
      <c r="N545">
        <v>-21.1311</v>
      </c>
      <c r="O545">
        <v>-16.719200000000001</v>
      </c>
      <c r="P545">
        <v>-15.276899999999999</v>
      </c>
    </row>
    <row r="546" spans="1:16" x14ac:dyDescent="0.3">
      <c r="A546">
        <v>200811</v>
      </c>
      <c r="B546">
        <v>-7.74</v>
      </c>
      <c r="C546">
        <v>-4</v>
      </c>
      <c r="D546">
        <v>-6.21</v>
      </c>
      <c r="E546">
        <v>4.67</v>
      </c>
      <c r="F546">
        <v>2.39</v>
      </c>
      <c r="G546">
        <v>7.28</v>
      </c>
      <c r="H546">
        <v>0.03</v>
      </c>
      <c r="I546" s="1"/>
      <c r="J546">
        <v>200811</v>
      </c>
      <c r="K546">
        <v>-13.2506</v>
      </c>
      <c r="L546">
        <v>-11.1389</v>
      </c>
      <c r="M546">
        <v>-12.527100000000001</v>
      </c>
      <c r="N546">
        <v>-13.451700000000001</v>
      </c>
      <c r="O546">
        <v>-7.68</v>
      </c>
      <c r="P546">
        <v>-4.8291000000000004</v>
      </c>
    </row>
    <row r="547" spans="1:16" x14ac:dyDescent="0.3">
      <c r="A547">
        <v>200812</v>
      </c>
      <c r="B547">
        <v>1.77</v>
      </c>
      <c r="C547">
        <v>3.33</v>
      </c>
      <c r="D547">
        <v>0.05</v>
      </c>
      <c r="E547">
        <v>0.03</v>
      </c>
      <c r="F547">
        <v>-1.52</v>
      </c>
      <c r="G547">
        <v>-5.09</v>
      </c>
      <c r="H547">
        <v>0</v>
      </c>
      <c r="I547" s="1"/>
      <c r="J547">
        <v>200812</v>
      </c>
      <c r="K547">
        <v>5.2251000000000003</v>
      </c>
      <c r="L547">
        <v>4.0945999999999998</v>
      </c>
      <c r="M547">
        <v>5.1355000000000004</v>
      </c>
      <c r="N547">
        <v>1.7161</v>
      </c>
      <c r="O547">
        <v>1.1382000000000001</v>
      </c>
      <c r="P547">
        <v>1.8623000000000001</v>
      </c>
    </row>
    <row r="548" spans="1:16" x14ac:dyDescent="0.3">
      <c r="A548">
        <v>200901</v>
      </c>
      <c r="B548">
        <v>-8.09</v>
      </c>
      <c r="C548">
        <v>-2.09</v>
      </c>
      <c r="D548">
        <v>-11.02</v>
      </c>
      <c r="E548">
        <v>0</v>
      </c>
      <c r="F548">
        <v>-1.1599999999999999</v>
      </c>
      <c r="G548">
        <v>-2.36</v>
      </c>
      <c r="H548">
        <v>0</v>
      </c>
      <c r="I548" s="1"/>
      <c r="J548">
        <v>200901</v>
      </c>
      <c r="K548">
        <v>-9.7271999999999998</v>
      </c>
      <c r="L548">
        <v>-12.258699999999999</v>
      </c>
      <c r="M548">
        <v>-10.7865</v>
      </c>
      <c r="N548">
        <v>-6.7312000000000003</v>
      </c>
      <c r="O548">
        <v>-10.433400000000001</v>
      </c>
      <c r="P548">
        <v>-5.6813000000000002</v>
      </c>
    </row>
    <row r="549" spans="1:16" x14ac:dyDescent="0.3">
      <c r="A549">
        <v>200902</v>
      </c>
      <c r="B549">
        <v>-10.14</v>
      </c>
      <c r="C549">
        <v>-1.17</v>
      </c>
      <c r="D549">
        <v>-6.6</v>
      </c>
      <c r="E549">
        <v>1.01</v>
      </c>
      <c r="F549">
        <v>-0.62</v>
      </c>
      <c r="G549">
        <v>4.3600000000000003</v>
      </c>
      <c r="H549">
        <v>0.01</v>
      </c>
      <c r="I549" s="1"/>
      <c r="J549">
        <v>200902</v>
      </c>
      <c r="K549">
        <v>-12.0639</v>
      </c>
      <c r="L549">
        <v>-11.6736</v>
      </c>
      <c r="M549">
        <v>-11.5769</v>
      </c>
      <c r="N549">
        <v>-10.973100000000001</v>
      </c>
      <c r="O549">
        <v>-10.2364</v>
      </c>
      <c r="P549">
        <v>-9.4406999999999996</v>
      </c>
    </row>
    <row r="550" spans="1:16" x14ac:dyDescent="0.3">
      <c r="A550">
        <v>200903</v>
      </c>
      <c r="B550">
        <v>9.01</v>
      </c>
      <c r="C550">
        <v>0.59</v>
      </c>
      <c r="D550">
        <v>3.48</v>
      </c>
      <c r="E550">
        <v>-2.58</v>
      </c>
      <c r="F550">
        <v>-2</v>
      </c>
      <c r="G550">
        <v>-11.83</v>
      </c>
      <c r="H550">
        <v>0.02</v>
      </c>
      <c r="I550" s="1"/>
      <c r="J550">
        <v>200903</v>
      </c>
      <c r="K550">
        <v>11.411199999999999</v>
      </c>
      <c r="L550">
        <v>8.7476000000000003</v>
      </c>
      <c r="M550">
        <v>9.8287999999999993</v>
      </c>
      <c r="N550">
        <v>11.7058</v>
      </c>
      <c r="O550">
        <v>8.8120999999999992</v>
      </c>
      <c r="P550">
        <v>8.1250999999999998</v>
      </c>
    </row>
    <row r="551" spans="1:16" x14ac:dyDescent="0.3">
      <c r="A551">
        <v>200904</v>
      </c>
      <c r="B551">
        <v>10.17</v>
      </c>
      <c r="C551">
        <v>7.14</v>
      </c>
      <c r="D551">
        <v>5.38</v>
      </c>
      <c r="E551">
        <v>1.34</v>
      </c>
      <c r="F551">
        <v>0.5</v>
      </c>
      <c r="G551">
        <v>-34.340000000000003</v>
      </c>
      <c r="H551">
        <v>0.01</v>
      </c>
      <c r="I551" s="1"/>
      <c r="J551">
        <v>200904</v>
      </c>
      <c r="K551">
        <v>15.385999999999999</v>
      </c>
      <c r="L551">
        <v>16.382300000000001</v>
      </c>
      <c r="M551">
        <v>22.1036</v>
      </c>
      <c r="N551">
        <v>11.692399999999999</v>
      </c>
      <c r="O551">
        <v>10.481</v>
      </c>
      <c r="P551">
        <v>7.6566000000000001</v>
      </c>
    </row>
    <row r="552" spans="1:16" x14ac:dyDescent="0.3">
      <c r="A552">
        <v>200905</v>
      </c>
      <c r="B552">
        <v>5.2</v>
      </c>
      <c r="C552">
        <v>-2.2400000000000002</v>
      </c>
      <c r="D552">
        <v>0.41</v>
      </c>
      <c r="E552">
        <v>-0.81</v>
      </c>
      <c r="F552">
        <v>-1.99</v>
      </c>
      <c r="G552">
        <v>-12.53</v>
      </c>
      <c r="H552">
        <v>0</v>
      </c>
      <c r="I552" s="1"/>
      <c r="J552">
        <v>200905</v>
      </c>
      <c r="K552">
        <v>4.8802000000000003</v>
      </c>
      <c r="L552">
        <v>1.17</v>
      </c>
      <c r="M552">
        <v>3.4891000000000001</v>
      </c>
      <c r="N552">
        <v>5.9886999999999997</v>
      </c>
      <c r="O552">
        <v>4.4020999999999999</v>
      </c>
      <c r="P552">
        <v>5.7638999999999996</v>
      </c>
    </row>
    <row r="553" spans="1:16" x14ac:dyDescent="0.3">
      <c r="A553">
        <v>200906</v>
      </c>
      <c r="B553">
        <v>0.42</v>
      </c>
      <c r="C553">
        <v>2.27</v>
      </c>
      <c r="D553">
        <v>-2.76</v>
      </c>
      <c r="E553">
        <v>-1.41</v>
      </c>
      <c r="F553">
        <v>-0.37</v>
      </c>
      <c r="G553">
        <v>5.45</v>
      </c>
      <c r="H553">
        <v>0.01</v>
      </c>
      <c r="I553" s="1"/>
      <c r="J553">
        <v>200906</v>
      </c>
      <c r="K553">
        <v>4.5678000000000001</v>
      </c>
      <c r="L553">
        <v>1.5739000000000001</v>
      </c>
      <c r="M553">
        <v>0.39679999999999999</v>
      </c>
      <c r="N553">
        <v>-0.61629999999999996</v>
      </c>
      <c r="O553">
        <v>2.4899999999999999E-2</v>
      </c>
      <c r="P553">
        <v>0.74309999999999998</v>
      </c>
    </row>
    <row r="554" spans="1:16" x14ac:dyDescent="0.3">
      <c r="A554">
        <v>200907</v>
      </c>
      <c r="B554">
        <v>7.74</v>
      </c>
      <c r="C554">
        <v>2.31</v>
      </c>
      <c r="D554">
        <v>4.8899999999999997</v>
      </c>
      <c r="E554">
        <v>-0.26</v>
      </c>
      <c r="F554">
        <v>3.08</v>
      </c>
      <c r="G554">
        <v>-5.54</v>
      </c>
      <c r="H554">
        <v>0.01</v>
      </c>
      <c r="I554" s="1"/>
      <c r="J554">
        <v>200907</v>
      </c>
      <c r="K554">
        <v>9.6465999999999994</v>
      </c>
      <c r="L554">
        <v>9.8082999999999991</v>
      </c>
      <c r="M554">
        <v>10.867000000000001</v>
      </c>
      <c r="N554">
        <v>7.7840999999999996</v>
      </c>
      <c r="O554">
        <v>9.3026999999999997</v>
      </c>
      <c r="P554">
        <v>6.0507999999999997</v>
      </c>
    </row>
    <row r="555" spans="1:16" x14ac:dyDescent="0.3">
      <c r="A555">
        <v>200908</v>
      </c>
      <c r="B555">
        <v>3.33</v>
      </c>
      <c r="C555">
        <v>-0.1</v>
      </c>
      <c r="D555">
        <v>7.6</v>
      </c>
      <c r="E555">
        <v>-2.85</v>
      </c>
      <c r="F555">
        <v>3.3</v>
      </c>
      <c r="G555">
        <v>-9.1</v>
      </c>
      <c r="H555">
        <v>0.01</v>
      </c>
      <c r="I555" s="1"/>
      <c r="J555">
        <v>200908</v>
      </c>
      <c r="K555">
        <v>3.8803000000000001</v>
      </c>
      <c r="L555">
        <v>3.3227000000000002</v>
      </c>
      <c r="M555">
        <v>4.2699999999999996</v>
      </c>
      <c r="N555">
        <v>7.8086000000000002</v>
      </c>
      <c r="O555">
        <v>2.8170000000000002</v>
      </c>
      <c r="P555">
        <v>1.7289000000000001</v>
      </c>
    </row>
    <row r="556" spans="1:16" x14ac:dyDescent="0.3">
      <c r="A556">
        <v>200909</v>
      </c>
      <c r="B556">
        <v>4.08</v>
      </c>
      <c r="C556">
        <v>2.72</v>
      </c>
      <c r="D556">
        <v>1.1499999999999999</v>
      </c>
      <c r="E556">
        <v>1.1499999999999999</v>
      </c>
      <c r="F556">
        <v>0.34</v>
      </c>
      <c r="G556">
        <v>-4.87</v>
      </c>
      <c r="H556">
        <v>0.01</v>
      </c>
      <c r="I556" s="1"/>
      <c r="J556">
        <v>200909</v>
      </c>
      <c r="K556">
        <v>6.4577</v>
      </c>
      <c r="L556">
        <v>5.4335000000000004</v>
      </c>
      <c r="M556">
        <v>8.6603999999999992</v>
      </c>
      <c r="N556">
        <v>3.4554999999999998</v>
      </c>
      <c r="O556">
        <v>4.5522</v>
      </c>
      <c r="P556">
        <v>3.5531999999999999</v>
      </c>
    </row>
    <row r="557" spans="1:16" x14ac:dyDescent="0.3">
      <c r="A557">
        <v>200910</v>
      </c>
      <c r="B557">
        <v>-2.5499999999999998</v>
      </c>
      <c r="C557">
        <v>-4.8499999999999996</v>
      </c>
      <c r="D557">
        <v>-4.17</v>
      </c>
      <c r="E557">
        <v>4.22</v>
      </c>
      <c r="F557">
        <v>-1.48</v>
      </c>
      <c r="G557">
        <v>2.4900000000000002</v>
      </c>
      <c r="H557">
        <v>0</v>
      </c>
      <c r="I557" s="1"/>
      <c r="J557">
        <v>200910</v>
      </c>
      <c r="K557">
        <v>-9.6395999999999997</v>
      </c>
      <c r="L557">
        <v>-5.1645000000000003</v>
      </c>
      <c r="M557">
        <v>-6.3970000000000002</v>
      </c>
      <c r="N557">
        <v>-5.0970000000000004</v>
      </c>
      <c r="O557">
        <v>-2.5733999999999999</v>
      </c>
      <c r="P557">
        <v>0.1027</v>
      </c>
    </row>
    <row r="558" spans="1:16" x14ac:dyDescent="0.3">
      <c r="A558">
        <v>200911</v>
      </c>
      <c r="B558">
        <v>5.58</v>
      </c>
      <c r="C558">
        <v>-2.76</v>
      </c>
      <c r="D558">
        <v>-0.33</v>
      </c>
      <c r="E558">
        <v>0.9</v>
      </c>
      <c r="F558">
        <v>0</v>
      </c>
      <c r="G558">
        <v>0.39</v>
      </c>
      <c r="H558">
        <v>0</v>
      </c>
      <c r="I558" s="1"/>
      <c r="J558">
        <v>200911</v>
      </c>
      <c r="K558">
        <v>2.7275999999999998</v>
      </c>
      <c r="L558">
        <v>2.46</v>
      </c>
      <c r="M558">
        <v>2.7846000000000002</v>
      </c>
      <c r="N558">
        <v>4.2533000000000003</v>
      </c>
      <c r="O558">
        <v>6.3244999999999996</v>
      </c>
      <c r="P558">
        <v>5.9996999999999998</v>
      </c>
    </row>
    <row r="559" spans="1:16" x14ac:dyDescent="0.3">
      <c r="A559">
        <v>200912</v>
      </c>
      <c r="B559">
        <v>2.74</v>
      </c>
      <c r="C559">
        <v>6.14</v>
      </c>
      <c r="D559">
        <v>-0.11</v>
      </c>
      <c r="E559">
        <v>0.71</v>
      </c>
      <c r="F559">
        <v>-0.09</v>
      </c>
      <c r="G559">
        <v>3</v>
      </c>
      <c r="H559">
        <v>0.01</v>
      </c>
      <c r="I559" s="1"/>
      <c r="J559">
        <v>200912</v>
      </c>
      <c r="K559">
        <v>8.0793999999999997</v>
      </c>
      <c r="L559">
        <v>7.7329999999999997</v>
      </c>
      <c r="M559">
        <v>9.6257000000000001</v>
      </c>
      <c r="N559">
        <v>1.9078999999999999</v>
      </c>
      <c r="O559">
        <v>3.1067</v>
      </c>
      <c r="P559">
        <v>1.7907</v>
      </c>
    </row>
    <row r="560" spans="1:16" x14ac:dyDescent="0.3">
      <c r="A560">
        <v>201001</v>
      </c>
      <c r="B560">
        <v>-3.35</v>
      </c>
      <c r="C560">
        <v>0.4</v>
      </c>
      <c r="D560">
        <v>0.33</v>
      </c>
      <c r="E560">
        <v>-1.08</v>
      </c>
      <c r="F560">
        <v>0.51</v>
      </c>
      <c r="G560">
        <v>-5.33</v>
      </c>
      <c r="H560">
        <v>0</v>
      </c>
      <c r="I560" s="1"/>
      <c r="J560">
        <v>201001</v>
      </c>
      <c r="K560">
        <v>-3.2450999999999999</v>
      </c>
      <c r="L560">
        <v>-3.1274000000000002</v>
      </c>
      <c r="M560">
        <v>-2.8508</v>
      </c>
      <c r="N560">
        <v>-1.8412999999999999</v>
      </c>
      <c r="O560">
        <v>-3.3003</v>
      </c>
      <c r="P560">
        <v>-4.3875000000000002</v>
      </c>
    </row>
    <row r="561" spans="1:16" x14ac:dyDescent="0.3">
      <c r="A561">
        <v>201002</v>
      </c>
      <c r="B561">
        <v>3.39</v>
      </c>
      <c r="C561">
        <v>1.49</v>
      </c>
      <c r="D561">
        <v>3.18</v>
      </c>
      <c r="E561">
        <v>-0.28999999999999998</v>
      </c>
      <c r="F561">
        <v>1.42</v>
      </c>
      <c r="G561">
        <v>3.69</v>
      </c>
      <c r="H561">
        <v>0</v>
      </c>
      <c r="I561" s="1"/>
      <c r="J561">
        <v>201002</v>
      </c>
      <c r="K561">
        <v>5.1098999999999997</v>
      </c>
      <c r="L561">
        <v>4.3413000000000004</v>
      </c>
      <c r="M561">
        <v>5.6759000000000004</v>
      </c>
      <c r="N561">
        <v>4.1494999999999997</v>
      </c>
      <c r="O561">
        <v>3.1408</v>
      </c>
      <c r="P561">
        <v>3.0095999999999998</v>
      </c>
    </row>
    <row r="562" spans="1:16" x14ac:dyDescent="0.3">
      <c r="A562">
        <v>201003</v>
      </c>
      <c r="B562">
        <v>6.3</v>
      </c>
      <c r="C562">
        <v>1.83</v>
      </c>
      <c r="D562">
        <v>2.19</v>
      </c>
      <c r="E562">
        <v>-0.61</v>
      </c>
      <c r="F562">
        <v>1.74</v>
      </c>
      <c r="G562">
        <v>3.57</v>
      </c>
      <c r="H562">
        <v>0.01</v>
      </c>
      <c r="I562" s="1"/>
      <c r="J562">
        <v>201003</v>
      </c>
      <c r="K562">
        <v>8.5669000000000004</v>
      </c>
      <c r="L562">
        <v>6.9372999999999996</v>
      </c>
      <c r="M562">
        <v>8.9946999999999999</v>
      </c>
      <c r="N562">
        <v>6.8276000000000003</v>
      </c>
      <c r="O562">
        <v>6.5106999999999999</v>
      </c>
      <c r="P562">
        <v>5.1740000000000004</v>
      </c>
    </row>
    <row r="563" spans="1:16" x14ac:dyDescent="0.3">
      <c r="A563">
        <v>201004</v>
      </c>
      <c r="B563">
        <v>2</v>
      </c>
      <c r="C563">
        <v>4.96</v>
      </c>
      <c r="D563">
        <v>2.96</v>
      </c>
      <c r="E563">
        <v>0.61</v>
      </c>
      <c r="F563">
        <v>1.75</v>
      </c>
      <c r="G563">
        <v>3.16</v>
      </c>
      <c r="H563">
        <v>0.01</v>
      </c>
      <c r="I563" s="1"/>
      <c r="J563">
        <v>201004</v>
      </c>
      <c r="K563">
        <v>6.9084000000000003</v>
      </c>
      <c r="L563">
        <v>5.6170999999999998</v>
      </c>
      <c r="M563">
        <v>6.9743000000000004</v>
      </c>
      <c r="N563">
        <v>0.64200000000000002</v>
      </c>
      <c r="O563">
        <v>1.5218</v>
      </c>
      <c r="P563">
        <v>1.7915000000000001</v>
      </c>
    </row>
    <row r="564" spans="1:16" x14ac:dyDescent="0.3">
      <c r="A564">
        <v>201005</v>
      </c>
      <c r="B564">
        <v>-7.9</v>
      </c>
      <c r="C564">
        <v>0.08</v>
      </c>
      <c r="D564">
        <v>-2.48</v>
      </c>
      <c r="E564">
        <v>1.3</v>
      </c>
      <c r="F564">
        <v>-0.24</v>
      </c>
      <c r="G564">
        <v>-0.2</v>
      </c>
      <c r="H564">
        <v>0.01</v>
      </c>
      <c r="I564" s="1"/>
      <c r="J564">
        <v>201005</v>
      </c>
      <c r="K564">
        <v>-8.7302</v>
      </c>
      <c r="L564">
        <v>-7.4328000000000003</v>
      </c>
      <c r="M564">
        <v>-6.3585000000000003</v>
      </c>
      <c r="N564">
        <v>-8.2277000000000005</v>
      </c>
      <c r="O564">
        <v>-7.4005999999999998</v>
      </c>
      <c r="P564">
        <v>-8.0012000000000008</v>
      </c>
    </row>
    <row r="565" spans="1:16" x14ac:dyDescent="0.3">
      <c r="A565">
        <v>201006</v>
      </c>
      <c r="B565">
        <v>-5.57</v>
      </c>
      <c r="C565">
        <v>-2.42</v>
      </c>
      <c r="D565">
        <v>-4.7300000000000004</v>
      </c>
      <c r="E565">
        <v>-0.1</v>
      </c>
      <c r="F565">
        <v>-1.58</v>
      </c>
      <c r="G565">
        <v>-2.7</v>
      </c>
      <c r="H565">
        <v>0.01</v>
      </c>
      <c r="I565" s="1"/>
      <c r="J565">
        <v>201006</v>
      </c>
      <c r="K565">
        <v>-8.1173999999999999</v>
      </c>
      <c r="L565">
        <v>-7.4802999999999997</v>
      </c>
      <c r="M565">
        <v>-8.7914999999999992</v>
      </c>
      <c r="N565">
        <v>-5.3636999999999997</v>
      </c>
      <c r="O565">
        <v>-5.6013999999999999</v>
      </c>
      <c r="P565">
        <v>-4.8912000000000004</v>
      </c>
    </row>
    <row r="566" spans="1:16" x14ac:dyDescent="0.3">
      <c r="A566">
        <v>201007</v>
      </c>
      <c r="B566">
        <v>6.92</v>
      </c>
      <c r="C566">
        <v>0.04</v>
      </c>
      <c r="D566">
        <v>-0.5</v>
      </c>
      <c r="E566">
        <v>0.17</v>
      </c>
      <c r="F566">
        <v>2.02</v>
      </c>
      <c r="G566">
        <v>1.78</v>
      </c>
      <c r="H566">
        <v>0.01</v>
      </c>
      <c r="I566" s="1"/>
      <c r="J566">
        <v>201007</v>
      </c>
      <c r="K566">
        <v>6.7140000000000004</v>
      </c>
      <c r="L566">
        <v>7.1882000000000001</v>
      </c>
      <c r="M566">
        <v>6.0473999999999997</v>
      </c>
      <c r="N566">
        <v>6.0547000000000004</v>
      </c>
      <c r="O566">
        <v>6.9824000000000002</v>
      </c>
      <c r="P566">
        <v>7.0552000000000001</v>
      </c>
    </row>
    <row r="567" spans="1:16" x14ac:dyDescent="0.3">
      <c r="A567">
        <v>201008</v>
      </c>
      <c r="B567">
        <v>-4.7699999999999996</v>
      </c>
      <c r="C567">
        <v>-3.06</v>
      </c>
      <c r="D567">
        <v>-1.73</v>
      </c>
      <c r="E567">
        <v>0.6</v>
      </c>
      <c r="F567">
        <v>-1.6</v>
      </c>
      <c r="G567">
        <v>0.04</v>
      </c>
      <c r="H567">
        <v>0.01</v>
      </c>
      <c r="I567" s="1"/>
      <c r="J567">
        <v>201008</v>
      </c>
      <c r="K567">
        <v>-7.9965999999999999</v>
      </c>
      <c r="L567">
        <v>-7.1361999999999997</v>
      </c>
      <c r="M567">
        <v>-8.3092000000000006</v>
      </c>
      <c r="N567">
        <v>-5.399</v>
      </c>
      <c r="O567">
        <v>-4.7972999999999999</v>
      </c>
      <c r="P567">
        <v>-3.8780000000000001</v>
      </c>
    </row>
    <row r="568" spans="1:16" x14ac:dyDescent="0.3">
      <c r="A568">
        <v>201009</v>
      </c>
      <c r="B568">
        <v>9.5500000000000007</v>
      </c>
      <c r="C568">
        <v>3.65</v>
      </c>
      <c r="D568">
        <v>-3.02</v>
      </c>
      <c r="E568">
        <v>-0.19</v>
      </c>
      <c r="F568">
        <v>0.38</v>
      </c>
      <c r="G568">
        <v>1.38</v>
      </c>
      <c r="H568">
        <v>0.01</v>
      </c>
      <c r="I568" s="1"/>
      <c r="J568">
        <v>201009</v>
      </c>
      <c r="K568">
        <v>13.056800000000001</v>
      </c>
      <c r="L568">
        <v>12.0364</v>
      </c>
      <c r="M568">
        <v>12.420999999999999</v>
      </c>
      <c r="N568">
        <v>9.2073999999999998</v>
      </c>
      <c r="O568">
        <v>8.9832999999999998</v>
      </c>
      <c r="P568">
        <v>9.4728999999999992</v>
      </c>
    </row>
    <row r="569" spans="1:16" x14ac:dyDescent="0.3">
      <c r="A569">
        <v>201010</v>
      </c>
      <c r="B569">
        <v>3.87</v>
      </c>
      <c r="C569">
        <v>0.73</v>
      </c>
      <c r="D569">
        <v>-2.46</v>
      </c>
      <c r="E569">
        <v>1.28</v>
      </c>
      <c r="F569">
        <v>-0.38</v>
      </c>
      <c r="G569">
        <v>1.46</v>
      </c>
      <c r="H569">
        <v>0.01</v>
      </c>
      <c r="I569" s="1"/>
      <c r="J569">
        <v>201010</v>
      </c>
      <c r="K569">
        <v>3.8134000000000001</v>
      </c>
      <c r="L569">
        <v>4.3446999999999996</v>
      </c>
      <c r="M569">
        <v>4.6219000000000001</v>
      </c>
      <c r="N569">
        <v>2.7069999999999999</v>
      </c>
      <c r="O569">
        <v>3.2860999999999998</v>
      </c>
      <c r="P569">
        <v>4.4547999999999996</v>
      </c>
    </row>
    <row r="570" spans="1:16" x14ac:dyDescent="0.3">
      <c r="A570">
        <v>201011</v>
      </c>
      <c r="B570">
        <v>0.59</v>
      </c>
      <c r="C570">
        <v>3.54</v>
      </c>
      <c r="D570">
        <v>-0.9</v>
      </c>
      <c r="E570">
        <v>0.32</v>
      </c>
      <c r="F570">
        <v>1.79</v>
      </c>
      <c r="G570">
        <v>2.73</v>
      </c>
      <c r="H570">
        <v>0.01</v>
      </c>
      <c r="I570" s="1"/>
      <c r="J570">
        <v>201011</v>
      </c>
      <c r="K570">
        <v>3.4268999999999998</v>
      </c>
      <c r="L570">
        <v>3.9544000000000001</v>
      </c>
      <c r="M570">
        <v>4.1521999999999997</v>
      </c>
      <c r="N570">
        <v>0.80669999999999997</v>
      </c>
      <c r="O570">
        <v>-0.66720000000000002</v>
      </c>
      <c r="P570">
        <v>0.71589999999999998</v>
      </c>
    </row>
    <row r="571" spans="1:16" x14ac:dyDescent="0.3">
      <c r="A571">
        <v>201012</v>
      </c>
      <c r="B571">
        <v>6.82</v>
      </c>
      <c r="C571">
        <v>0.97</v>
      </c>
      <c r="D571">
        <v>3.56</v>
      </c>
      <c r="E571">
        <v>-3.42</v>
      </c>
      <c r="F571">
        <v>3.17</v>
      </c>
      <c r="G571">
        <v>-3</v>
      </c>
      <c r="H571">
        <v>0.01</v>
      </c>
      <c r="I571" s="1"/>
      <c r="J571">
        <v>201012</v>
      </c>
      <c r="K571">
        <v>9.9045000000000005</v>
      </c>
      <c r="L571">
        <v>7.3175999999999997</v>
      </c>
      <c r="M571">
        <v>6.6115000000000004</v>
      </c>
      <c r="N571">
        <v>8.7449999999999992</v>
      </c>
      <c r="O571">
        <v>7.5930999999999997</v>
      </c>
      <c r="P571">
        <v>5.2049000000000003</v>
      </c>
    </row>
    <row r="572" spans="1:16" x14ac:dyDescent="0.3">
      <c r="A572">
        <v>201101</v>
      </c>
      <c r="B572">
        <v>1.98</v>
      </c>
      <c r="C572">
        <v>-2.31</v>
      </c>
      <c r="D572">
        <v>0.61</v>
      </c>
      <c r="E572">
        <v>-0.64</v>
      </c>
      <c r="F572">
        <v>0.81</v>
      </c>
      <c r="G572">
        <v>-0.3</v>
      </c>
      <c r="H572">
        <v>0.01</v>
      </c>
      <c r="I572" s="1"/>
      <c r="J572">
        <v>201101</v>
      </c>
      <c r="K572">
        <v>6.9000000000000006E-2</v>
      </c>
      <c r="L572">
        <v>0.27639999999999998</v>
      </c>
      <c r="M572">
        <v>-0.1739</v>
      </c>
      <c r="N572">
        <v>2.7044000000000001</v>
      </c>
      <c r="O572">
        <v>3.0057</v>
      </c>
      <c r="P572">
        <v>1.6719999999999999</v>
      </c>
    </row>
    <row r="573" spans="1:16" x14ac:dyDescent="0.3">
      <c r="A573">
        <v>201102</v>
      </c>
      <c r="B573">
        <v>3.48</v>
      </c>
      <c r="C573">
        <v>1.65</v>
      </c>
      <c r="D573">
        <v>1.18</v>
      </c>
      <c r="E573">
        <v>-1.83</v>
      </c>
      <c r="F573">
        <v>0.84</v>
      </c>
      <c r="G573">
        <v>1.88</v>
      </c>
      <c r="H573">
        <v>0.01</v>
      </c>
      <c r="I573" s="1"/>
      <c r="J573">
        <v>201102</v>
      </c>
      <c r="K573">
        <v>5.8968999999999996</v>
      </c>
      <c r="L573">
        <v>5.6136999999999997</v>
      </c>
      <c r="M573">
        <v>3.7513999999999998</v>
      </c>
      <c r="N573">
        <v>4.2763</v>
      </c>
      <c r="O573">
        <v>4.0033000000000003</v>
      </c>
      <c r="P573">
        <v>2.7624</v>
      </c>
    </row>
    <row r="574" spans="1:16" x14ac:dyDescent="0.3">
      <c r="A574">
        <v>201103</v>
      </c>
      <c r="B574">
        <v>0.46</v>
      </c>
      <c r="C574">
        <v>2.56</v>
      </c>
      <c r="D574">
        <v>-1.84</v>
      </c>
      <c r="E574">
        <v>1.73</v>
      </c>
      <c r="F574">
        <v>-7.0000000000000007E-2</v>
      </c>
      <c r="G574">
        <v>3.45</v>
      </c>
      <c r="H574">
        <v>0.01</v>
      </c>
      <c r="I574" s="1"/>
      <c r="J574">
        <v>201103</v>
      </c>
      <c r="K574">
        <v>2.0876000000000001</v>
      </c>
      <c r="L574">
        <v>2.6528</v>
      </c>
      <c r="M574">
        <v>3.2682000000000002</v>
      </c>
      <c r="N574">
        <v>-1.4709000000000001</v>
      </c>
      <c r="O574">
        <v>0.41270000000000001</v>
      </c>
      <c r="P574">
        <v>0.81540000000000001</v>
      </c>
    </row>
    <row r="575" spans="1:16" x14ac:dyDescent="0.3">
      <c r="A575">
        <v>201104</v>
      </c>
      <c r="B575">
        <v>2.9</v>
      </c>
      <c r="C575">
        <v>-0.53</v>
      </c>
      <c r="D575">
        <v>-2.44</v>
      </c>
      <c r="E575">
        <v>1.1200000000000001</v>
      </c>
      <c r="F575">
        <v>-0.86</v>
      </c>
      <c r="G575">
        <v>0.05</v>
      </c>
      <c r="H575">
        <v>0</v>
      </c>
      <c r="I575" s="1"/>
      <c r="J575">
        <v>201104</v>
      </c>
      <c r="K575">
        <v>1.9529000000000001</v>
      </c>
      <c r="L575">
        <v>2.2761</v>
      </c>
      <c r="M575">
        <v>2.4794</v>
      </c>
      <c r="N575">
        <v>1.8070999999999999</v>
      </c>
      <c r="O575">
        <v>2.8801000000000001</v>
      </c>
      <c r="P575">
        <v>3.5215000000000001</v>
      </c>
    </row>
    <row r="576" spans="1:16" x14ac:dyDescent="0.3">
      <c r="A576">
        <v>201105</v>
      </c>
      <c r="B576">
        <v>-1.27</v>
      </c>
      <c r="C576">
        <v>-0.72</v>
      </c>
      <c r="D576">
        <v>-1.85</v>
      </c>
      <c r="E576">
        <v>1.92</v>
      </c>
      <c r="F576">
        <v>-1.43</v>
      </c>
      <c r="G576">
        <v>-0.6</v>
      </c>
      <c r="H576">
        <v>0</v>
      </c>
      <c r="I576" s="1"/>
      <c r="J576">
        <v>201105</v>
      </c>
      <c r="K576">
        <v>-2.8178000000000001</v>
      </c>
      <c r="L576">
        <v>-2.1861000000000002</v>
      </c>
      <c r="M576">
        <v>-1.3557999999999999</v>
      </c>
      <c r="N576">
        <v>-3.0720999999999998</v>
      </c>
      <c r="O576">
        <v>-1.0511999999999999</v>
      </c>
      <c r="P576">
        <v>-0.69669999999999999</v>
      </c>
    </row>
    <row r="577" spans="1:16" x14ac:dyDescent="0.3">
      <c r="A577">
        <v>201106</v>
      </c>
      <c r="B577">
        <v>-1.74</v>
      </c>
      <c r="C577">
        <v>0.06</v>
      </c>
      <c r="D577">
        <v>-0.2</v>
      </c>
      <c r="E577">
        <v>2.27</v>
      </c>
      <c r="F577">
        <v>-1.42</v>
      </c>
      <c r="G577">
        <v>1.82</v>
      </c>
      <c r="H577">
        <v>0</v>
      </c>
      <c r="I577" s="1"/>
      <c r="J577">
        <v>201106</v>
      </c>
      <c r="K577">
        <v>-3.2707999999999999</v>
      </c>
      <c r="L577">
        <v>-0.98309999999999997</v>
      </c>
      <c r="M577">
        <v>-0.79259999999999997</v>
      </c>
      <c r="N577">
        <v>-3.0185</v>
      </c>
      <c r="O577">
        <v>-2.0099</v>
      </c>
      <c r="P577">
        <v>-0.9496</v>
      </c>
    </row>
    <row r="578" spans="1:16" x14ac:dyDescent="0.3">
      <c r="A578">
        <v>201107</v>
      </c>
      <c r="B578">
        <v>-2.35</v>
      </c>
      <c r="C578">
        <v>-1.1100000000000001</v>
      </c>
      <c r="D578">
        <v>-0.91</v>
      </c>
      <c r="E578">
        <v>2.68</v>
      </c>
      <c r="F578">
        <v>-1.73</v>
      </c>
      <c r="G578">
        <v>0.2</v>
      </c>
      <c r="H578">
        <v>0</v>
      </c>
      <c r="I578" s="1"/>
      <c r="J578">
        <v>201107</v>
      </c>
      <c r="K578">
        <v>-4.5486000000000004</v>
      </c>
      <c r="L578">
        <v>-3.4891999999999999</v>
      </c>
      <c r="M578">
        <v>-2.8736999999999999</v>
      </c>
      <c r="N578">
        <v>-4.7853000000000003</v>
      </c>
      <c r="O578">
        <v>-2.6707999999999998</v>
      </c>
      <c r="P578">
        <v>-1.0955999999999999</v>
      </c>
    </row>
    <row r="579" spans="1:16" x14ac:dyDescent="0.3">
      <c r="A579">
        <v>201108</v>
      </c>
      <c r="B579">
        <v>-5.96</v>
      </c>
      <c r="C579">
        <v>-3.09</v>
      </c>
      <c r="D579">
        <v>-2.4300000000000002</v>
      </c>
      <c r="E579">
        <v>3.41</v>
      </c>
      <c r="F579">
        <v>-0.26</v>
      </c>
      <c r="G579">
        <v>-0.27</v>
      </c>
      <c r="H579">
        <v>0.01</v>
      </c>
      <c r="I579" s="1"/>
      <c r="J579">
        <v>201108</v>
      </c>
      <c r="K579">
        <v>-10.760199999999999</v>
      </c>
      <c r="L579">
        <v>-7.4702999999999999</v>
      </c>
      <c r="M579">
        <v>-9.0219000000000005</v>
      </c>
      <c r="N579">
        <v>-9.5746000000000002</v>
      </c>
      <c r="O579">
        <v>-5.8060999999999998</v>
      </c>
      <c r="P579">
        <v>-4.4961000000000002</v>
      </c>
    </row>
    <row r="580" spans="1:16" x14ac:dyDescent="0.3">
      <c r="A580">
        <v>201109</v>
      </c>
      <c r="B580">
        <v>-7.57</v>
      </c>
      <c r="C580">
        <v>-3.49</v>
      </c>
      <c r="D580">
        <v>-1.53</v>
      </c>
      <c r="E580">
        <v>1.99</v>
      </c>
      <c r="F580">
        <v>0.15</v>
      </c>
      <c r="G580">
        <v>-2.4</v>
      </c>
      <c r="H580">
        <v>0</v>
      </c>
      <c r="I580" s="1"/>
      <c r="J580">
        <v>201109</v>
      </c>
      <c r="K580">
        <v>-11.6378</v>
      </c>
      <c r="L580">
        <v>-10.2264</v>
      </c>
      <c r="M580">
        <v>-11.7616</v>
      </c>
      <c r="N580">
        <v>-10.422599999999999</v>
      </c>
      <c r="O580">
        <v>-7.4790000000000001</v>
      </c>
      <c r="P580">
        <v>-6.3094000000000001</v>
      </c>
    </row>
    <row r="581" spans="1:16" x14ac:dyDescent="0.3">
      <c r="A581">
        <v>201110</v>
      </c>
      <c r="B581">
        <v>11.34</v>
      </c>
      <c r="C581">
        <v>3.25</v>
      </c>
      <c r="D581">
        <v>0.06</v>
      </c>
      <c r="E581">
        <v>-2.25</v>
      </c>
      <c r="F581">
        <v>-0.73</v>
      </c>
      <c r="G581">
        <v>-1.4</v>
      </c>
      <c r="H581">
        <v>0</v>
      </c>
      <c r="I581" s="1"/>
      <c r="J581">
        <v>201110</v>
      </c>
      <c r="K581">
        <v>14.659000000000001</v>
      </c>
      <c r="L581">
        <v>14.3436</v>
      </c>
      <c r="M581">
        <v>15.214499999999999</v>
      </c>
      <c r="N581">
        <v>15.1374</v>
      </c>
      <c r="O581">
        <v>11.1533</v>
      </c>
      <c r="P581">
        <v>10.081300000000001</v>
      </c>
    </row>
    <row r="582" spans="1:16" x14ac:dyDescent="0.3">
      <c r="A582">
        <v>201111</v>
      </c>
      <c r="B582">
        <v>-0.27</v>
      </c>
      <c r="C582">
        <v>-0.3</v>
      </c>
      <c r="D582">
        <v>-0.52</v>
      </c>
      <c r="E582">
        <v>1.94</v>
      </c>
      <c r="F582">
        <v>1.44</v>
      </c>
      <c r="G582">
        <v>3.88</v>
      </c>
      <c r="H582">
        <v>0</v>
      </c>
      <c r="I582" s="1"/>
      <c r="J582">
        <v>201111</v>
      </c>
      <c r="K582">
        <v>-1.8182</v>
      </c>
      <c r="L582">
        <v>0.24340000000000001</v>
      </c>
      <c r="M582">
        <v>-0.64290000000000003</v>
      </c>
      <c r="N582">
        <v>-2.3776000000000002</v>
      </c>
      <c r="O582">
        <v>-0.1114</v>
      </c>
      <c r="P582">
        <v>0.32750000000000001</v>
      </c>
    </row>
    <row r="583" spans="1:16" x14ac:dyDescent="0.3">
      <c r="A583">
        <v>201112</v>
      </c>
      <c r="B583">
        <v>0.75</v>
      </c>
      <c r="C583">
        <v>-0.28999999999999998</v>
      </c>
      <c r="D583">
        <v>1.54</v>
      </c>
      <c r="E583">
        <v>1.06</v>
      </c>
      <c r="F583">
        <v>2.4700000000000002</v>
      </c>
      <c r="G583">
        <v>1.83</v>
      </c>
      <c r="H583">
        <v>0</v>
      </c>
      <c r="I583" s="1"/>
      <c r="J583">
        <v>201112</v>
      </c>
      <c r="K583">
        <v>0.56489999999999996</v>
      </c>
      <c r="L583">
        <v>0.58489999999999998</v>
      </c>
      <c r="M583">
        <v>0.1623</v>
      </c>
      <c r="N583">
        <v>-1.9097</v>
      </c>
      <c r="O583">
        <v>1.7203999999999999</v>
      </c>
      <c r="P583">
        <v>0.61519999999999997</v>
      </c>
    </row>
    <row r="584" spans="1:16" x14ac:dyDescent="0.3">
      <c r="A584">
        <v>201201</v>
      </c>
      <c r="B584">
        <v>5.05</v>
      </c>
      <c r="C584">
        <v>2.02</v>
      </c>
      <c r="D584">
        <v>-0.93</v>
      </c>
      <c r="E584">
        <v>-2.06</v>
      </c>
      <c r="F584">
        <v>-1.48</v>
      </c>
      <c r="G584">
        <v>-8.01</v>
      </c>
      <c r="H584">
        <v>0</v>
      </c>
      <c r="I584" s="1"/>
      <c r="J584">
        <v>201201</v>
      </c>
      <c r="K584">
        <v>8.0602</v>
      </c>
      <c r="L584">
        <v>6.3124000000000002</v>
      </c>
      <c r="M584">
        <v>6.2106000000000003</v>
      </c>
      <c r="N584">
        <v>6.9634</v>
      </c>
      <c r="O584">
        <v>4.3685</v>
      </c>
      <c r="P584">
        <v>4.6879999999999997</v>
      </c>
    </row>
    <row r="585" spans="1:16" x14ac:dyDescent="0.3">
      <c r="A585">
        <v>201202</v>
      </c>
      <c r="B585">
        <v>4.4000000000000004</v>
      </c>
      <c r="C585">
        <v>-1.67</v>
      </c>
      <c r="D585">
        <v>0.42</v>
      </c>
      <c r="E585">
        <v>-0.36</v>
      </c>
      <c r="F585">
        <v>-0.08</v>
      </c>
      <c r="G585">
        <v>-0.26</v>
      </c>
      <c r="H585">
        <v>0</v>
      </c>
      <c r="I585" s="1"/>
      <c r="J585">
        <v>201202</v>
      </c>
      <c r="K585">
        <v>3.0989</v>
      </c>
      <c r="L585">
        <v>2.3368000000000002</v>
      </c>
      <c r="M585">
        <v>3.5062000000000002</v>
      </c>
      <c r="N585">
        <v>5.4862000000000002</v>
      </c>
      <c r="O585">
        <v>4.4233000000000002</v>
      </c>
      <c r="P585">
        <v>4.3678999999999997</v>
      </c>
    </row>
    <row r="586" spans="1:16" x14ac:dyDescent="0.3">
      <c r="A586">
        <v>201203</v>
      </c>
      <c r="B586">
        <v>3.11</v>
      </c>
      <c r="C586">
        <v>-0.48</v>
      </c>
      <c r="D586">
        <v>1.19</v>
      </c>
      <c r="E586">
        <v>-0.61</v>
      </c>
      <c r="F586">
        <v>0.7</v>
      </c>
      <c r="G586">
        <v>1.31</v>
      </c>
      <c r="H586">
        <v>0</v>
      </c>
      <c r="I586" s="1"/>
      <c r="J586">
        <v>201203</v>
      </c>
      <c r="K586">
        <v>3.3656000000000001</v>
      </c>
      <c r="L586">
        <v>2.4655</v>
      </c>
      <c r="M586">
        <v>2.0796000000000001</v>
      </c>
      <c r="N586">
        <v>2.9409999999999998</v>
      </c>
      <c r="O586">
        <v>3.3371</v>
      </c>
      <c r="P586">
        <v>2.9982000000000002</v>
      </c>
    </row>
    <row r="587" spans="1:16" x14ac:dyDescent="0.3">
      <c r="A587">
        <v>201204</v>
      </c>
      <c r="B587">
        <v>-0.84</v>
      </c>
      <c r="C587">
        <v>-0.5</v>
      </c>
      <c r="D587">
        <v>-0.77</v>
      </c>
      <c r="E587">
        <v>1.3</v>
      </c>
      <c r="F587">
        <v>0.66</v>
      </c>
      <c r="G587">
        <v>3.72</v>
      </c>
      <c r="H587">
        <v>0</v>
      </c>
      <c r="I587" s="1"/>
      <c r="J587">
        <v>201204</v>
      </c>
      <c r="K587">
        <v>-1.8043</v>
      </c>
      <c r="L587">
        <v>-1.3918999999999999</v>
      </c>
      <c r="M587">
        <v>-0.9032</v>
      </c>
      <c r="N587">
        <v>-2.1158999999999999</v>
      </c>
      <c r="O587">
        <v>-0.73060000000000003</v>
      </c>
      <c r="P587">
        <v>-0.40820000000000001</v>
      </c>
    </row>
    <row r="588" spans="1:16" x14ac:dyDescent="0.3">
      <c r="A588">
        <v>201205</v>
      </c>
      <c r="B588">
        <v>-6.17</v>
      </c>
      <c r="C588">
        <v>-0.08</v>
      </c>
      <c r="D588">
        <v>-0.95</v>
      </c>
      <c r="E588">
        <v>2.0299999999999998</v>
      </c>
      <c r="F588">
        <v>2.36</v>
      </c>
      <c r="G588">
        <v>6.44</v>
      </c>
      <c r="H588">
        <v>0.01</v>
      </c>
      <c r="I588" s="1"/>
      <c r="J588">
        <v>201205</v>
      </c>
      <c r="K588">
        <v>-6.7891000000000004</v>
      </c>
      <c r="L588">
        <v>-6.3724999999999996</v>
      </c>
      <c r="M588">
        <v>-5.9874999999999998</v>
      </c>
      <c r="N588">
        <v>-8.9474</v>
      </c>
      <c r="O588">
        <v>-5.8021000000000003</v>
      </c>
      <c r="P588">
        <v>-5.6965000000000003</v>
      </c>
    </row>
    <row r="589" spans="1:16" x14ac:dyDescent="0.3">
      <c r="A589">
        <v>201206</v>
      </c>
      <c r="B589">
        <v>3.9</v>
      </c>
      <c r="C589">
        <v>0.89</v>
      </c>
      <c r="D589">
        <v>0.55000000000000004</v>
      </c>
      <c r="E589">
        <v>-1.06</v>
      </c>
      <c r="F589">
        <v>0.45</v>
      </c>
      <c r="G589">
        <v>-1.1000000000000001</v>
      </c>
      <c r="H589">
        <v>0</v>
      </c>
      <c r="I589" s="1"/>
      <c r="J589">
        <v>201206</v>
      </c>
      <c r="K589">
        <v>6.0967000000000002</v>
      </c>
      <c r="L589">
        <v>4.0579000000000001</v>
      </c>
      <c r="M589">
        <v>4.2224000000000004</v>
      </c>
      <c r="N589">
        <v>4.2508999999999997</v>
      </c>
      <c r="O589">
        <v>3.5289999999999999</v>
      </c>
      <c r="P589">
        <v>4.0129000000000001</v>
      </c>
    </row>
    <row r="590" spans="1:16" x14ac:dyDescent="0.3">
      <c r="A590">
        <v>201207</v>
      </c>
      <c r="B590">
        <v>0.79</v>
      </c>
      <c r="C590">
        <v>-2.81</v>
      </c>
      <c r="D590">
        <v>-0.06</v>
      </c>
      <c r="E590">
        <v>1.04</v>
      </c>
      <c r="F590">
        <v>0.01</v>
      </c>
      <c r="G590">
        <v>3</v>
      </c>
      <c r="H590">
        <v>0</v>
      </c>
      <c r="I590" s="1"/>
      <c r="J590">
        <v>201207</v>
      </c>
      <c r="K590">
        <v>-2.8763000000000001</v>
      </c>
      <c r="L590">
        <v>-0.77149999999999996</v>
      </c>
      <c r="M590">
        <v>-2.2267000000000001</v>
      </c>
      <c r="N590">
        <v>-0.42849999999999999</v>
      </c>
      <c r="O590">
        <v>1.5290999999999999</v>
      </c>
      <c r="P590">
        <v>1.0065</v>
      </c>
    </row>
    <row r="591" spans="1:16" x14ac:dyDescent="0.3">
      <c r="A591">
        <v>201208</v>
      </c>
      <c r="B591">
        <v>2.54</v>
      </c>
      <c r="C591">
        <v>0.44</v>
      </c>
      <c r="D591">
        <v>1.23</v>
      </c>
      <c r="E591">
        <v>-1.5</v>
      </c>
      <c r="F591">
        <v>-0.86</v>
      </c>
      <c r="G591">
        <v>-2.35</v>
      </c>
      <c r="H591">
        <v>0.01</v>
      </c>
      <c r="I591" s="1"/>
      <c r="J591">
        <v>201208</v>
      </c>
      <c r="K591">
        <v>3.3024</v>
      </c>
      <c r="L591">
        <v>3.7037</v>
      </c>
      <c r="M591">
        <v>2.6846000000000001</v>
      </c>
      <c r="N591">
        <v>4.5294999999999996</v>
      </c>
      <c r="O591">
        <v>2.3713000000000002</v>
      </c>
      <c r="P591">
        <v>2.1515</v>
      </c>
    </row>
    <row r="592" spans="1:16" x14ac:dyDescent="0.3">
      <c r="A592">
        <v>201209</v>
      </c>
      <c r="B592">
        <v>2.73</v>
      </c>
      <c r="C592">
        <v>0.56999999999999995</v>
      </c>
      <c r="D592">
        <v>1.62</v>
      </c>
      <c r="E592">
        <v>-1.3</v>
      </c>
      <c r="F592">
        <v>1.56</v>
      </c>
      <c r="G592">
        <v>-1.1299999999999999</v>
      </c>
      <c r="H592">
        <v>0.01</v>
      </c>
      <c r="I592" s="1"/>
      <c r="J592">
        <v>201209</v>
      </c>
      <c r="K592">
        <v>3.2940999999999998</v>
      </c>
      <c r="L592">
        <v>3.9876</v>
      </c>
      <c r="M592">
        <v>3.2010999999999998</v>
      </c>
      <c r="N592">
        <v>4.1044999999999998</v>
      </c>
      <c r="O592">
        <v>3.4874999999999998</v>
      </c>
      <c r="P592">
        <v>1.5931999999999999</v>
      </c>
    </row>
    <row r="593" spans="1:16" x14ac:dyDescent="0.3">
      <c r="A593">
        <v>201210</v>
      </c>
      <c r="B593">
        <v>-1.76</v>
      </c>
      <c r="C593">
        <v>-0.83</v>
      </c>
      <c r="D593">
        <v>3.52</v>
      </c>
      <c r="E593">
        <v>-1.4</v>
      </c>
      <c r="F593">
        <v>2.52</v>
      </c>
      <c r="G593">
        <v>0.05</v>
      </c>
      <c r="H593">
        <v>0.01</v>
      </c>
      <c r="I593" s="1"/>
      <c r="J593">
        <v>201210</v>
      </c>
      <c r="K593">
        <v>-2.6091000000000002</v>
      </c>
      <c r="L593">
        <v>-1.2425999999999999</v>
      </c>
      <c r="M593">
        <v>-2.3140999999999998</v>
      </c>
      <c r="N593">
        <v>0.9254</v>
      </c>
      <c r="O593">
        <v>-1.9017999999999999</v>
      </c>
      <c r="P593">
        <v>-2.1743999999999999</v>
      </c>
    </row>
    <row r="594" spans="1:16" x14ac:dyDescent="0.3">
      <c r="A594">
        <v>201211</v>
      </c>
      <c r="B594">
        <v>0.78</v>
      </c>
      <c r="C594">
        <v>0.4</v>
      </c>
      <c r="D594">
        <v>-0.86</v>
      </c>
      <c r="E594">
        <v>0.38</v>
      </c>
      <c r="F594">
        <v>0.81</v>
      </c>
      <c r="G594">
        <v>0.53</v>
      </c>
      <c r="H594">
        <v>0.01</v>
      </c>
      <c r="I594" s="1"/>
      <c r="J594">
        <v>201211</v>
      </c>
      <c r="K594">
        <v>0.44890000000000002</v>
      </c>
      <c r="L594">
        <v>1.2917000000000001</v>
      </c>
      <c r="M594">
        <v>1.8169999999999999</v>
      </c>
      <c r="N594">
        <v>0.86599999999999999</v>
      </c>
      <c r="O594">
        <v>1.2293000000000001</v>
      </c>
      <c r="P594">
        <v>0.26040000000000002</v>
      </c>
    </row>
    <row r="595" spans="1:16" x14ac:dyDescent="0.3">
      <c r="A595">
        <v>201212</v>
      </c>
      <c r="B595">
        <v>1.18</v>
      </c>
      <c r="C595">
        <v>1.92</v>
      </c>
      <c r="D595">
        <v>3.48</v>
      </c>
      <c r="E595">
        <v>-1.72</v>
      </c>
      <c r="F595">
        <v>0.8</v>
      </c>
      <c r="G595">
        <v>-2.93</v>
      </c>
      <c r="H595">
        <v>0.01</v>
      </c>
      <c r="I595" s="1"/>
      <c r="J595">
        <v>201212</v>
      </c>
      <c r="K595">
        <v>3.7581000000000002</v>
      </c>
      <c r="L595">
        <v>2.9878999999999998</v>
      </c>
      <c r="M595">
        <v>3.8365999999999998</v>
      </c>
      <c r="N595">
        <v>3.3016999999999999</v>
      </c>
      <c r="O595">
        <v>1.6975</v>
      </c>
      <c r="P595">
        <v>-0.21709999999999999</v>
      </c>
    </row>
    <row r="596" spans="1:16" x14ac:dyDescent="0.3">
      <c r="A596">
        <v>201301</v>
      </c>
      <c r="B596">
        <v>5.57</v>
      </c>
      <c r="C596">
        <v>0.42</v>
      </c>
      <c r="D596">
        <v>1.01</v>
      </c>
      <c r="E596">
        <v>-2.0099999999999998</v>
      </c>
      <c r="F596">
        <v>1.52</v>
      </c>
      <c r="G596">
        <v>-1.82</v>
      </c>
      <c r="H596">
        <v>0</v>
      </c>
      <c r="I596" s="1"/>
      <c r="J596">
        <v>201301</v>
      </c>
      <c r="K596">
        <v>6.7142999999999997</v>
      </c>
      <c r="L596">
        <v>5.7957000000000001</v>
      </c>
      <c r="M596">
        <v>6.4180000000000001</v>
      </c>
      <c r="N596">
        <v>7.7542999999999997</v>
      </c>
      <c r="O596">
        <v>6.3432000000000004</v>
      </c>
      <c r="P596">
        <v>4.0377000000000001</v>
      </c>
    </row>
    <row r="597" spans="1:16" x14ac:dyDescent="0.3">
      <c r="A597">
        <v>201302</v>
      </c>
      <c r="B597">
        <v>1.29</v>
      </c>
      <c r="C597">
        <v>-0.25</v>
      </c>
      <c r="D597">
        <v>0.21</v>
      </c>
      <c r="E597">
        <v>-0.59</v>
      </c>
      <c r="F597">
        <v>0.61</v>
      </c>
      <c r="G597">
        <v>1.23</v>
      </c>
      <c r="H597">
        <v>0</v>
      </c>
      <c r="I597" s="1"/>
      <c r="J597">
        <v>201302</v>
      </c>
      <c r="K597">
        <v>1.6368</v>
      </c>
      <c r="L597">
        <v>0.78549999999999998</v>
      </c>
      <c r="M597">
        <v>0.76249999999999996</v>
      </c>
      <c r="N597">
        <v>1.5176000000000001</v>
      </c>
      <c r="O597">
        <v>1.4359999999999999</v>
      </c>
      <c r="P597">
        <v>1.2174</v>
      </c>
    </row>
    <row r="598" spans="1:16" x14ac:dyDescent="0.3">
      <c r="A598">
        <v>201303</v>
      </c>
      <c r="B598">
        <v>4.03</v>
      </c>
      <c r="C598">
        <v>0.88</v>
      </c>
      <c r="D598">
        <v>-0.22</v>
      </c>
      <c r="E598">
        <v>0.27</v>
      </c>
      <c r="F598">
        <v>1.41</v>
      </c>
      <c r="G598">
        <v>1.92</v>
      </c>
      <c r="H598">
        <v>0</v>
      </c>
      <c r="I598" s="1"/>
      <c r="J598">
        <v>201303</v>
      </c>
      <c r="K598">
        <v>4.7538</v>
      </c>
      <c r="L598">
        <v>4.2675999999999998</v>
      </c>
      <c r="M598">
        <v>5.8639000000000001</v>
      </c>
      <c r="N598">
        <v>4.3144999999999998</v>
      </c>
      <c r="O598">
        <v>3.9363999999999999</v>
      </c>
      <c r="P598">
        <v>3.7511999999999999</v>
      </c>
    </row>
    <row r="599" spans="1:16" x14ac:dyDescent="0.3">
      <c r="A599">
        <v>201304</v>
      </c>
      <c r="B599">
        <v>1.56</v>
      </c>
      <c r="C599">
        <v>-2.2400000000000002</v>
      </c>
      <c r="D599">
        <v>0.44</v>
      </c>
      <c r="E599">
        <v>0.39</v>
      </c>
      <c r="F599">
        <v>0.43</v>
      </c>
      <c r="G599">
        <v>0.22</v>
      </c>
      <c r="H599">
        <v>0</v>
      </c>
      <c r="I599" s="1"/>
      <c r="J599">
        <v>201304</v>
      </c>
      <c r="K599">
        <v>-0.66579999999999995</v>
      </c>
      <c r="L599">
        <v>-0.64480000000000004</v>
      </c>
      <c r="M599">
        <v>-0.52680000000000005</v>
      </c>
      <c r="N599">
        <v>1.3451</v>
      </c>
      <c r="O599">
        <v>1.4832000000000001</v>
      </c>
      <c r="P599">
        <v>1.9804999999999999</v>
      </c>
    </row>
    <row r="600" spans="1:16" x14ac:dyDescent="0.3">
      <c r="A600">
        <v>201305</v>
      </c>
      <c r="B600">
        <v>2.81</v>
      </c>
      <c r="C600">
        <v>2.04</v>
      </c>
      <c r="D600">
        <v>2.67</v>
      </c>
      <c r="E600">
        <v>-2</v>
      </c>
      <c r="F600">
        <v>-0.95</v>
      </c>
      <c r="G600">
        <v>-2.0099999999999998</v>
      </c>
      <c r="H600">
        <v>0</v>
      </c>
      <c r="I600" s="1"/>
      <c r="J600">
        <v>201305</v>
      </c>
      <c r="K600">
        <v>5.6155999999999997</v>
      </c>
      <c r="L600">
        <v>4.9927999999999999</v>
      </c>
      <c r="M600">
        <v>4.6548999999999996</v>
      </c>
      <c r="N600">
        <v>5.3304</v>
      </c>
      <c r="O600">
        <v>2.2037</v>
      </c>
      <c r="P600">
        <v>2.2884000000000002</v>
      </c>
    </row>
    <row r="601" spans="1:16" x14ac:dyDescent="0.3">
      <c r="A601">
        <v>201306</v>
      </c>
      <c r="B601">
        <v>-1.2</v>
      </c>
      <c r="C601">
        <v>1.54</v>
      </c>
      <c r="D601">
        <v>-0.05</v>
      </c>
      <c r="E601">
        <v>-0.28000000000000003</v>
      </c>
      <c r="F601">
        <v>-0.06</v>
      </c>
      <c r="G601">
        <v>0.43</v>
      </c>
      <c r="H601">
        <v>0</v>
      </c>
      <c r="I601" s="1"/>
      <c r="J601">
        <v>201306</v>
      </c>
      <c r="K601">
        <v>0.36849999999999999</v>
      </c>
      <c r="L601">
        <v>-0.16619999999999999</v>
      </c>
      <c r="M601">
        <v>-0.33479999999999999</v>
      </c>
      <c r="N601">
        <v>-2.3386</v>
      </c>
      <c r="O601">
        <v>-0.21429999999999999</v>
      </c>
      <c r="P601">
        <v>-2.2052</v>
      </c>
    </row>
    <row r="602" spans="1:16" x14ac:dyDescent="0.3">
      <c r="A602">
        <v>201307</v>
      </c>
      <c r="B602">
        <v>5.65</v>
      </c>
      <c r="C602">
        <v>1.75</v>
      </c>
      <c r="D602">
        <v>0.57999999999999996</v>
      </c>
      <c r="E602">
        <v>-1.35</v>
      </c>
      <c r="F602">
        <v>0.56999999999999995</v>
      </c>
      <c r="G602">
        <v>1.74</v>
      </c>
      <c r="H602">
        <v>0</v>
      </c>
      <c r="I602" s="1"/>
      <c r="J602">
        <v>201307</v>
      </c>
      <c r="K602">
        <v>7.4621000000000004</v>
      </c>
      <c r="L602">
        <v>7.2939999999999996</v>
      </c>
      <c r="M602">
        <v>7.2582000000000004</v>
      </c>
      <c r="N602">
        <v>7.3977000000000004</v>
      </c>
      <c r="O602">
        <v>5.5010000000000003</v>
      </c>
      <c r="P602">
        <v>4.8994</v>
      </c>
    </row>
    <row r="603" spans="1:16" x14ac:dyDescent="0.3">
      <c r="A603">
        <v>201308</v>
      </c>
      <c r="B603">
        <v>-2.71</v>
      </c>
      <c r="C603">
        <v>-0.03</v>
      </c>
      <c r="D603">
        <v>-2.73</v>
      </c>
      <c r="E603">
        <v>0.71</v>
      </c>
      <c r="F603">
        <v>-2.17</v>
      </c>
      <c r="G603">
        <v>0.04</v>
      </c>
      <c r="H603">
        <v>0</v>
      </c>
      <c r="I603" s="1"/>
      <c r="J603">
        <v>201308</v>
      </c>
      <c r="K603">
        <v>-2.7570999999999999</v>
      </c>
      <c r="L603">
        <v>-3.5268000000000002</v>
      </c>
      <c r="M603">
        <v>-1.8673999999999999</v>
      </c>
      <c r="N603">
        <v>-2.6158000000000001</v>
      </c>
      <c r="O603">
        <v>-3.2951000000000001</v>
      </c>
      <c r="P603">
        <v>-2.0773999999999999</v>
      </c>
    </row>
    <row r="604" spans="1:16" x14ac:dyDescent="0.3">
      <c r="A604">
        <v>201309</v>
      </c>
      <c r="B604">
        <v>3.77</v>
      </c>
      <c r="C604">
        <v>2.65</v>
      </c>
      <c r="D604">
        <v>-1.18</v>
      </c>
      <c r="E604">
        <v>-0.54</v>
      </c>
      <c r="F604">
        <v>-1.32</v>
      </c>
      <c r="G604">
        <v>3.02</v>
      </c>
      <c r="H604">
        <v>0</v>
      </c>
      <c r="I604" s="1"/>
      <c r="J604">
        <v>201309</v>
      </c>
      <c r="K604">
        <v>6.1492000000000004</v>
      </c>
      <c r="L604">
        <v>5.8630000000000004</v>
      </c>
      <c r="M604">
        <v>6.3670999999999998</v>
      </c>
      <c r="N604">
        <v>4.4618000000000002</v>
      </c>
      <c r="O604">
        <v>3.5116000000000001</v>
      </c>
      <c r="P604">
        <v>3.1612</v>
      </c>
    </row>
    <row r="605" spans="1:16" x14ac:dyDescent="0.3">
      <c r="A605">
        <v>201310</v>
      </c>
      <c r="B605">
        <v>4.17</v>
      </c>
      <c r="C605">
        <v>-1.5</v>
      </c>
      <c r="D605">
        <v>1.22</v>
      </c>
      <c r="E605">
        <v>2.75</v>
      </c>
      <c r="F605">
        <v>0.89</v>
      </c>
      <c r="G605">
        <v>0.02</v>
      </c>
      <c r="H605">
        <v>0</v>
      </c>
      <c r="I605" s="1"/>
      <c r="J605">
        <v>201310</v>
      </c>
      <c r="K605">
        <v>0.47489999999999999</v>
      </c>
      <c r="L605">
        <v>4.4621000000000004</v>
      </c>
      <c r="M605">
        <v>4.0445000000000002</v>
      </c>
      <c r="N605">
        <v>2.7534000000000001</v>
      </c>
      <c r="O605">
        <v>4.5713999999999997</v>
      </c>
      <c r="P605">
        <v>4.6825000000000001</v>
      </c>
    </row>
    <row r="606" spans="1:16" x14ac:dyDescent="0.3">
      <c r="A606">
        <v>201311</v>
      </c>
      <c r="B606">
        <v>3.12</v>
      </c>
      <c r="C606">
        <v>1.44</v>
      </c>
      <c r="D606">
        <v>0.19</v>
      </c>
      <c r="E606">
        <v>0.26</v>
      </c>
      <c r="F606">
        <v>0.06</v>
      </c>
      <c r="G606">
        <v>0.39</v>
      </c>
      <c r="H606">
        <v>0</v>
      </c>
      <c r="I606" s="1"/>
      <c r="J606">
        <v>201311</v>
      </c>
      <c r="K606">
        <v>4.5575000000000001</v>
      </c>
      <c r="L606">
        <v>4.5533000000000001</v>
      </c>
      <c r="M606">
        <v>4.5039999999999996</v>
      </c>
      <c r="N606">
        <v>2.9870999999999999</v>
      </c>
      <c r="O606">
        <v>2.4992000000000001</v>
      </c>
      <c r="P606">
        <v>3.5684999999999998</v>
      </c>
    </row>
    <row r="607" spans="1:16" x14ac:dyDescent="0.3">
      <c r="A607">
        <v>201312</v>
      </c>
      <c r="B607">
        <v>2.8</v>
      </c>
      <c r="C607">
        <v>-0.44</v>
      </c>
      <c r="D607">
        <v>0</v>
      </c>
      <c r="E607">
        <v>-0.57999999999999996</v>
      </c>
      <c r="F607">
        <v>0.08</v>
      </c>
      <c r="G607">
        <v>0.02</v>
      </c>
      <c r="H607">
        <v>0</v>
      </c>
      <c r="I607" s="1"/>
      <c r="J607">
        <v>201312</v>
      </c>
      <c r="K607">
        <v>2.7972999999999999</v>
      </c>
      <c r="L607">
        <v>1.6606000000000001</v>
      </c>
      <c r="M607">
        <v>2.36</v>
      </c>
      <c r="N607">
        <v>3.2843</v>
      </c>
      <c r="O607">
        <v>2.6202000000000001</v>
      </c>
      <c r="P607">
        <v>2.5703</v>
      </c>
    </row>
    <row r="608" spans="1:16" x14ac:dyDescent="0.3">
      <c r="A608">
        <v>201401</v>
      </c>
      <c r="B608">
        <v>-3.3</v>
      </c>
      <c r="C608">
        <v>0.6</v>
      </c>
      <c r="D608">
        <v>-1.99</v>
      </c>
      <c r="E608">
        <v>-3.91</v>
      </c>
      <c r="F608">
        <v>-1.54</v>
      </c>
      <c r="G608">
        <v>1.61</v>
      </c>
      <c r="H608">
        <v>0</v>
      </c>
      <c r="I608" s="1"/>
      <c r="J608">
        <v>201401</v>
      </c>
      <c r="K608">
        <v>-0.1134</v>
      </c>
      <c r="L608">
        <v>-4.1471999999999998</v>
      </c>
      <c r="M608">
        <v>-5.1851000000000003</v>
      </c>
      <c r="N608">
        <v>-2.0240999999999998</v>
      </c>
      <c r="O608">
        <v>-2.4954000000000001</v>
      </c>
      <c r="P608">
        <v>-4.7778</v>
      </c>
    </row>
    <row r="609" spans="1:16" x14ac:dyDescent="0.3">
      <c r="A609">
        <v>201402</v>
      </c>
      <c r="B609">
        <v>4.68</v>
      </c>
      <c r="C609">
        <v>0.13</v>
      </c>
      <c r="D609">
        <v>-0.35</v>
      </c>
      <c r="E609">
        <v>-0.25</v>
      </c>
      <c r="F609">
        <v>-0.54</v>
      </c>
      <c r="G609">
        <v>2.13</v>
      </c>
      <c r="H609">
        <v>0</v>
      </c>
      <c r="I609" s="1"/>
      <c r="J609">
        <v>201402</v>
      </c>
      <c r="K609">
        <v>5.6002999999999998</v>
      </c>
      <c r="L609">
        <v>4.0552999999999999</v>
      </c>
      <c r="M609">
        <v>4.1645000000000003</v>
      </c>
      <c r="N609">
        <v>4.1509999999999998</v>
      </c>
      <c r="O609">
        <v>4.4088000000000003</v>
      </c>
      <c r="P609">
        <v>5.0944000000000003</v>
      </c>
    </row>
    <row r="610" spans="1:16" x14ac:dyDescent="0.3">
      <c r="A610">
        <v>201403</v>
      </c>
      <c r="B610">
        <v>0.41</v>
      </c>
      <c r="C610">
        <v>-1.1299999999999999</v>
      </c>
      <c r="D610">
        <v>4.9000000000000004</v>
      </c>
      <c r="E610">
        <v>2.02</v>
      </c>
      <c r="F610">
        <v>1.92</v>
      </c>
      <c r="G610">
        <v>-3.27</v>
      </c>
      <c r="H610">
        <v>0</v>
      </c>
      <c r="I610" s="1"/>
      <c r="J610">
        <v>201403</v>
      </c>
      <c r="K610">
        <v>-2.2421000000000002</v>
      </c>
      <c r="L610">
        <v>1.3149</v>
      </c>
      <c r="M610">
        <v>0.99360000000000004</v>
      </c>
      <c r="N610">
        <v>-2.9600000000000001E-2</v>
      </c>
      <c r="O610">
        <v>0.76129999999999998</v>
      </c>
      <c r="P610">
        <v>0.77559999999999996</v>
      </c>
    </row>
    <row r="611" spans="1:16" x14ac:dyDescent="0.3">
      <c r="A611">
        <v>201404</v>
      </c>
      <c r="B611">
        <v>-0.19</v>
      </c>
      <c r="C611">
        <v>-4.07</v>
      </c>
      <c r="D611">
        <v>1.22</v>
      </c>
      <c r="E611">
        <v>3.4</v>
      </c>
      <c r="F611">
        <v>0.93</v>
      </c>
      <c r="G611">
        <v>-3.82</v>
      </c>
      <c r="H611">
        <v>0</v>
      </c>
      <c r="I611" s="1"/>
      <c r="J611">
        <v>201404</v>
      </c>
      <c r="K611">
        <v>-5.7403000000000004</v>
      </c>
      <c r="L611">
        <v>-3.1061999999999999</v>
      </c>
      <c r="M611">
        <v>-2.0609000000000002</v>
      </c>
      <c r="N611">
        <v>-1.3894</v>
      </c>
      <c r="O611">
        <v>-0.52149999999999996</v>
      </c>
      <c r="P611">
        <v>1.7246999999999999</v>
      </c>
    </row>
    <row r="612" spans="1:16" x14ac:dyDescent="0.3">
      <c r="A612">
        <v>201405</v>
      </c>
      <c r="B612">
        <v>2.04</v>
      </c>
      <c r="C612">
        <v>-1.86</v>
      </c>
      <c r="D612">
        <v>-0.1</v>
      </c>
      <c r="E612">
        <v>-0.09</v>
      </c>
      <c r="F612">
        <v>-0.96</v>
      </c>
      <c r="G612">
        <v>0.89</v>
      </c>
      <c r="H612">
        <v>0</v>
      </c>
      <c r="I612" s="1"/>
      <c r="J612">
        <v>201405</v>
      </c>
      <c r="K612">
        <v>0.3286</v>
      </c>
      <c r="L612">
        <v>0.42299999999999999</v>
      </c>
      <c r="M612">
        <v>-0.31240000000000001</v>
      </c>
      <c r="N612">
        <v>1.7504999999999999</v>
      </c>
      <c r="O612">
        <v>2.2753999999999999</v>
      </c>
      <c r="P612">
        <v>2.2096</v>
      </c>
    </row>
    <row r="613" spans="1:16" x14ac:dyDescent="0.3">
      <c r="A613">
        <v>201406</v>
      </c>
      <c r="B613">
        <v>2.61</v>
      </c>
      <c r="C613">
        <v>3.06</v>
      </c>
      <c r="D613">
        <v>-0.71</v>
      </c>
      <c r="E613">
        <v>-1.83</v>
      </c>
      <c r="F613">
        <v>-1.91</v>
      </c>
      <c r="G613">
        <v>0.65</v>
      </c>
      <c r="H613">
        <v>0</v>
      </c>
      <c r="I613" s="1"/>
      <c r="J613">
        <v>201406</v>
      </c>
      <c r="K613">
        <v>6.1566999999999998</v>
      </c>
      <c r="L613">
        <v>5.0388999999999999</v>
      </c>
      <c r="M613">
        <v>4.9356</v>
      </c>
      <c r="N613">
        <v>4.1596000000000002</v>
      </c>
      <c r="O613">
        <v>2.1972999999999998</v>
      </c>
      <c r="P613">
        <v>1.7257</v>
      </c>
    </row>
    <row r="614" spans="1:16" x14ac:dyDescent="0.3">
      <c r="A614">
        <v>201407</v>
      </c>
      <c r="B614">
        <v>-2.0299999999999998</v>
      </c>
      <c r="C614">
        <v>-4.2</v>
      </c>
      <c r="D614">
        <v>-0.08</v>
      </c>
      <c r="E614">
        <v>0.93</v>
      </c>
      <c r="F614">
        <v>0.51</v>
      </c>
      <c r="G614">
        <v>-0.17</v>
      </c>
      <c r="H614">
        <v>0</v>
      </c>
      <c r="I614" s="1"/>
      <c r="J614">
        <v>201407</v>
      </c>
      <c r="K614">
        <v>-6.0987</v>
      </c>
      <c r="L614">
        <v>-5.7077</v>
      </c>
      <c r="M614">
        <v>-6.2747000000000002</v>
      </c>
      <c r="N614">
        <v>-2.8649</v>
      </c>
      <c r="O614">
        <v>-2.0834000000000001</v>
      </c>
      <c r="P614">
        <v>-0.81950000000000001</v>
      </c>
    </row>
    <row r="615" spans="1:16" x14ac:dyDescent="0.3">
      <c r="A615">
        <v>201408</v>
      </c>
      <c r="B615">
        <v>4.24</v>
      </c>
      <c r="C615">
        <v>0.28999999999999998</v>
      </c>
      <c r="D615">
        <v>-0.56999999999999995</v>
      </c>
      <c r="E615">
        <v>-0.64</v>
      </c>
      <c r="F615">
        <v>-0.69</v>
      </c>
      <c r="G615">
        <v>0.83</v>
      </c>
      <c r="H615">
        <v>0</v>
      </c>
      <c r="I615" s="1"/>
      <c r="J615">
        <v>201408</v>
      </c>
      <c r="K615">
        <v>5.1717000000000004</v>
      </c>
      <c r="L615">
        <v>3.5882999999999998</v>
      </c>
      <c r="M615">
        <v>5.1940999999999997</v>
      </c>
      <c r="N615">
        <v>5.6577999999999999</v>
      </c>
      <c r="O615">
        <v>3.5503</v>
      </c>
      <c r="P615">
        <v>4.3513000000000002</v>
      </c>
    </row>
    <row r="616" spans="1:16" x14ac:dyDescent="0.3">
      <c r="A616">
        <v>201409</v>
      </c>
      <c r="B616">
        <v>-1.96</v>
      </c>
      <c r="C616">
        <v>-3.66</v>
      </c>
      <c r="D616">
        <v>-1.47</v>
      </c>
      <c r="E616">
        <v>1.2</v>
      </c>
      <c r="F616">
        <v>-0.59</v>
      </c>
      <c r="G616">
        <v>0.6</v>
      </c>
      <c r="H616">
        <v>0</v>
      </c>
      <c r="I616" s="1"/>
      <c r="J616">
        <v>201409</v>
      </c>
      <c r="K616">
        <v>-6.0923999999999996</v>
      </c>
      <c r="L616">
        <v>-5.5316000000000001</v>
      </c>
      <c r="M616">
        <v>-4.1521999999999997</v>
      </c>
      <c r="N616">
        <v>-2.0314999999999999</v>
      </c>
      <c r="O616">
        <v>-1.6211</v>
      </c>
      <c r="P616">
        <v>-1.5689</v>
      </c>
    </row>
    <row r="617" spans="1:16" x14ac:dyDescent="0.3">
      <c r="A617">
        <v>201410</v>
      </c>
      <c r="B617">
        <v>2.5099999999999998</v>
      </c>
      <c r="C617">
        <v>3.66</v>
      </c>
      <c r="D617">
        <v>-1.63</v>
      </c>
      <c r="E617">
        <v>-0.39</v>
      </c>
      <c r="F617">
        <v>0.21</v>
      </c>
      <c r="G617">
        <v>-0.21</v>
      </c>
      <c r="H617">
        <v>0</v>
      </c>
      <c r="I617" s="1"/>
      <c r="J617">
        <v>201410</v>
      </c>
      <c r="K617">
        <v>5.4455999999999998</v>
      </c>
      <c r="L617">
        <v>7.3673999999999999</v>
      </c>
      <c r="M617">
        <v>3.9064000000000001</v>
      </c>
      <c r="N617">
        <v>1.6183000000000001</v>
      </c>
      <c r="O617">
        <v>2.2033999999999998</v>
      </c>
      <c r="P617">
        <v>2.3860999999999999</v>
      </c>
    </row>
    <row r="618" spans="1:16" x14ac:dyDescent="0.3">
      <c r="A618">
        <v>201411</v>
      </c>
      <c r="B618">
        <v>2.56</v>
      </c>
      <c r="C618">
        <v>-2.2999999999999998</v>
      </c>
      <c r="D618">
        <v>-3.13</v>
      </c>
      <c r="E618">
        <v>1.57</v>
      </c>
      <c r="F618">
        <v>0.14000000000000001</v>
      </c>
      <c r="G618">
        <v>0.69</v>
      </c>
      <c r="H618">
        <v>0</v>
      </c>
      <c r="I618" s="1"/>
      <c r="J618">
        <v>201411</v>
      </c>
      <c r="K618">
        <v>0.24</v>
      </c>
      <c r="L618">
        <v>-0.52459999999999996</v>
      </c>
      <c r="M618">
        <v>1.4455</v>
      </c>
      <c r="N618">
        <v>2.3248000000000002</v>
      </c>
      <c r="O618">
        <v>1.3317000000000001</v>
      </c>
      <c r="P618">
        <v>4.2611999999999997</v>
      </c>
    </row>
    <row r="619" spans="1:16" x14ac:dyDescent="0.3">
      <c r="A619">
        <v>201412</v>
      </c>
      <c r="B619">
        <v>-0.05</v>
      </c>
      <c r="C619">
        <v>2.83</v>
      </c>
      <c r="D619">
        <v>2.12</v>
      </c>
      <c r="E619">
        <v>-1.21</v>
      </c>
      <c r="F619">
        <v>0.9</v>
      </c>
      <c r="G619">
        <v>1.03</v>
      </c>
      <c r="H619">
        <v>0</v>
      </c>
      <c r="I619" s="1"/>
      <c r="J619">
        <v>201412</v>
      </c>
      <c r="K619">
        <v>3.4230999999999998</v>
      </c>
      <c r="L619">
        <v>2.3098000000000001</v>
      </c>
      <c r="M619">
        <v>1.8177000000000001</v>
      </c>
      <c r="N619">
        <v>-0.45989999999999998</v>
      </c>
      <c r="O619">
        <v>0.72019999999999995</v>
      </c>
      <c r="P619">
        <v>-1.2663</v>
      </c>
    </row>
    <row r="620" spans="1:16" x14ac:dyDescent="0.3">
      <c r="A620">
        <v>201501</v>
      </c>
      <c r="B620">
        <v>-3.09</v>
      </c>
      <c r="C620">
        <v>-0.93</v>
      </c>
      <c r="D620">
        <v>-3.45</v>
      </c>
      <c r="E620">
        <v>1.58</v>
      </c>
      <c r="F620">
        <v>-1.64</v>
      </c>
      <c r="G620">
        <v>3.74</v>
      </c>
      <c r="H620">
        <v>0</v>
      </c>
      <c r="I620" s="1"/>
      <c r="J620">
        <v>201501</v>
      </c>
      <c r="K620">
        <v>-3.8874</v>
      </c>
      <c r="L620">
        <v>-5.3194999999999997</v>
      </c>
      <c r="M620">
        <v>-3.464</v>
      </c>
      <c r="N620">
        <v>-4.5038</v>
      </c>
      <c r="O620">
        <v>-3.806</v>
      </c>
      <c r="P620">
        <v>-1.7704</v>
      </c>
    </row>
    <row r="621" spans="1:16" x14ac:dyDescent="0.3">
      <c r="A621">
        <v>201502</v>
      </c>
      <c r="B621">
        <v>6.14</v>
      </c>
      <c r="C621">
        <v>0.36</v>
      </c>
      <c r="D621">
        <v>-1.79</v>
      </c>
      <c r="E621">
        <v>-1.1000000000000001</v>
      </c>
      <c r="F621">
        <v>-1.75</v>
      </c>
      <c r="G621">
        <v>-3.1</v>
      </c>
      <c r="H621">
        <v>0</v>
      </c>
      <c r="I621" s="1"/>
      <c r="J621">
        <v>201502</v>
      </c>
      <c r="K621">
        <v>6.9225000000000003</v>
      </c>
      <c r="L621">
        <v>6.6614000000000004</v>
      </c>
      <c r="M621">
        <v>6.3181000000000003</v>
      </c>
      <c r="N621">
        <v>7.6069000000000004</v>
      </c>
      <c r="O621">
        <v>5.7492999999999999</v>
      </c>
      <c r="P621">
        <v>6.0091999999999999</v>
      </c>
    </row>
    <row r="622" spans="1:16" x14ac:dyDescent="0.3">
      <c r="A622">
        <v>201503</v>
      </c>
      <c r="B622">
        <v>-1.0900000000000001</v>
      </c>
      <c r="C622">
        <v>3.08</v>
      </c>
      <c r="D622">
        <v>-0.38</v>
      </c>
      <c r="E622">
        <v>7.0000000000000007E-2</v>
      </c>
      <c r="F622">
        <v>-0.62</v>
      </c>
      <c r="G622">
        <v>2.7</v>
      </c>
      <c r="H622">
        <v>0</v>
      </c>
      <c r="I622" s="1"/>
      <c r="J622">
        <v>201503</v>
      </c>
      <c r="K622">
        <v>1.1317999999999999</v>
      </c>
      <c r="L622">
        <v>2.3805999999999998</v>
      </c>
      <c r="M622">
        <v>1.8009999999999999</v>
      </c>
      <c r="N622">
        <v>-1.2986</v>
      </c>
      <c r="O622">
        <v>-0.93840000000000001</v>
      </c>
      <c r="P622">
        <v>-1.83</v>
      </c>
    </row>
    <row r="623" spans="1:16" x14ac:dyDescent="0.3">
      <c r="A623">
        <v>201504</v>
      </c>
      <c r="B623">
        <v>0.6</v>
      </c>
      <c r="C623">
        <v>-3.01</v>
      </c>
      <c r="D623">
        <v>1.8</v>
      </c>
      <c r="E623">
        <v>0.05</v>
      </c>
      <c r="F623">
        <v>-0.62</v>
      </c>
      <c r="G623">
        <v>-7.27</v>
      </c>
      <c r="H623">
        <v>0</v>
      </c>
      <c r="I623" s="1"/>
      <c r="J623">
        <v>201504</v>
      </c>
      <c r="K623">
        <v>-2.2046000000000001</v>
      </c>
      <c r="L623">
        <v>-1.8765000000000001</v>
      </c>
      <c r="M623">
        <v>-2.0632999999999999</v>
      </c>
      <c r="N623">
        <v>1.157</v>
      </c>
      <c r="O623">
        <v>0.40579999999999999</v>
      </c>
      <c r="P623">
        <v>1.1252</v>
      </c>
    </row>
    <row r="624" spans="1:16" x14ac:dyDescent="0.3">
      <c r="A624">
        <v>201505</v>
      </c>
      <c r="B624">
        <v>1.38</v>
      </c>
      <c r="C624">
        <v>0.82</v>
      </c>
      <c r="D624">
        <v>-1.1100000000000001</v>
      </c>
      <c r="E624">
        <v>-1.76</v>
      </c>
      <c r="F624">
        <v>-0.83</v>
      </c>
      <c r="G624">
        <v>5.68</v>
      </c>
      <c r="H624">
        <v>0</v>
      </c>
      <c r="I624" s="1"/>
      <c r="J624">
        <v>201505</v>
      </c>
      <c r="K624">
        <v>3.5842000000000001</v>
      </c>
      <c r="L624">
        <v>1.3078000000000001</v>
      </c>
      <c r="M624">
        <v>1.0866</v>
      </c>
      <c r="N624">
        <v>1.9550000000000001</v>
      </c>
      <c r="O624">
        <v>1.3717999999999999</v>
      </c>
      <c r="P624">
        <v>0.93879999999999997</v>
      </c>
    </row>
    <row r="625" spans="1:16" x14ac:dyDescent="0.3">
      <c r="A625">
        <v>201506</v>
      </c>
      <c r="B625">
        <v>-1.54</v>
      </c>
      <c r="C625">
        <v>2.9</v>
      </c>
      <c r="D625">
        <v>-0.82</v>
      </c>
      <c r="E625">
        <v>0.35</v>
      </c>
      <c r="F625">
        <v>-1.54</v>
      </c>
      <c r="G625">
        <v>3.01</v>
      </c>
      <c r="H625">
        <v>0</v>
      </c>
      <c r="I625" s="1"/>
      <c r="J625">
        <v>201506</v>
      </c>
      <c r="K625">
        <v>0.2084</v>
      </c>
      <c r="L625">
        <v>2.1903000000000001</v>
      </c>
      <c r="M625">
        <v>1.3555999999999999</v>
      </c>
      <c r="N625">
        <v>-1.6513</v>
      </c>
      <c r="O625">
        <v>-1.5288999999999999</v>
      </c>
      <c r="P625">
        <v>-2.0908000000000002</v>
      </c>
    </row>
    <row r="626" spans="1:16" x14ac:dyDescent="0.3">
      <c r="A626">
        <v>201507</v>
      </c>
      <c r="B626">
        <v>1.57</v>
      </c>
      <c r="C626">
        <v>-4.58</v>
      </c>
      <c r="D626">
        <v>-4.16</v>
      </c>
      <c r="E626">
        <v>0.31</v>
      </c>
      <c r="F626">
        <v>-2.44</v>
      </c>
      <c r="G626">
        <v>9.9700000000000006</v>
      </c>
      <c r="H626">
        <v>0</v>
      </c>
      <c r="I626" s="1"/>
      <c r="J626">
        <v>201507</v>
      </c>
      <c r="K626">
        <v>-3.0714000000000001</v>
      </c>
      <c r="L626">
        <v>-2.0975000000000001</v>
      </c>
      <c r="M626">
        <v>-2.4982000000000002</v>
      </c>
      <c r="N626">
        <v>1.7801</v>
      </c>
      <c r="O626">
        <v>2.0558000000000001</v>
      </c>
      <c r="P626">
        <v>1.8194999999999999</v>
      </c>
    </row>
    <row r="627" spans="1:16" x14ac:dyDescent="0.3">
      <c r="A627">
        <v>201508</v>
      </c>
      <c r="B627">
        <v>-6.02</v>
      </c>
      <c r="C627">
        <v>0.28999999999999998</v>
      </c>
      <c r="D627">
        <v>2.75</v>
      </c>
      <c r="E627">
        <v>0.66</v>
      </c>
      <c r="F627">
        <v>1.29</v>
      </c>
      <c r="G627">
        <v>-2.16</v>
      </c>
      <c r="H627">
        <v>0</v>
      </c>
      <c r="I627" s="1"/>
      <c r="J627">
        <v>201508</v>
      </c>
      <c r="K627">
        <v>-6.7591000000000001</v>
      </c>
      <c r="L627">
        <v>-4.7565999999999997</v>
      </c>
      <c r="M627">
        <v>-6.1664000000000003</v>
      </c>
      <c r="N627">
        <v>-6.5038</v>
      </c>
      <c r="O627">
        <v>-6.2007000000000003</v>
      </c>
      <c r="P627">
        <v>-5.7743000000000002</v>
      </c>
    </row>
    <row r="628" spans="1:16" x14ac:dyDescent="0.3">
      <c r="A628">
        <v>201509</v>
      </c>
      <c r="B628">
        <v>-3.06</v>
      </c>
      <c r="C628">
        <v>-2.8</v>
      </c>
      <c r="D628">
        <v>0.55000000000000004</v>
      </c>
      <c r="E628">
        <v>1.8</v>
      </c>
      <c r="F628">
        <v>-0.59</v>
      </c>
      <c r="G628">
        <v>5.24</v>
      </c>
      <c r="H628">
        <v>0</v>
      </c>
      <c r="I628" s="1"/>
      <c r="J628">
        <v>201509</v>
      </c>
      <c r="K628">
        <v>-7.0533999999999999</v>
      </c>
      <c r="L628">
        <v>-3.7368000000000001</v>
      </c>
      <c r="M628">
        <v>-6.1401000000000003</v>
      </c>
      <c r="N628">
        <v>-4.7599</v>
      </c>
      <c r="O628">
        <v>-2.8269000000000002</v>
      </c>
      <c r="P628">
        <v>-2.0716000000000001</v>
      </c>
    </row>
    <row r="629" spans="1:16" x14ac:dyDescent="0.3">
      <c r="A629">
        <v>201510</v>
      </c>
      <c r="B629">
        <v>7.75</v>
      </c>
      <c r="C629">
        <v>-2.06</v>
      </c>
      <c r="D629">
        <v>-0.47</v>
      </c>
      <c r="E629">
        <v>0.95</v>
      </c>
      <c r="F629">
        <v>0.61</v>
      </c>
      <c r="G629">
        <v>-3.19</v>
      </c>
      <c r="H629">
        <v>0</v>
      </c>
      <c r="I629" s="1"/>
      <c r="J629">
        <v>201510</v>
      </c>
      <c r="K629">
        <v>5.5391000000000004</v>
      </c>
      <c r="L629">
        <v>5.5740999999999996</v>
      </c>
      <c r="M629">
        <v>6.4641999999999999</v>
      </c>
      <c r="N629">
        <v>7.1529999999999996</v>
      </c>
      <c r="O629">
        <v>7.96</v>
      </c>
      <c r="P629">
        <v>8.1231000000000009</v>
      </c>
    </row>
    <row r="630" spans="1:16" x14ac:dyDescent="0.3">
      <c r="A630">
        <v>201511</v>
      </c>
      <c r="B630">
        <v>0.56999999999999995</v>
      </c>
      <c r="C630">
        <v>3.3</v>
      </c>
      <c r="D630">
        <v>-0.43</v>
      </c>
      <c r="E630">
        <v>-2.65</v>
      </c>
      <c r="F630">
        <v>-1.06</v>
      </c>
      <c r="G630">
        <v>2.29</v>
      </c>
      <c r="H630">
        <v>0</v>
      </c>
      <c r="I630" s="1"/>
      <c r="J630">
        <v>201511</v>
      </c>
      <c r="K630">
        <v>5.6425999999999998</v>
      </c>
      <c r="L630">
        <v>3.6360999999999999</v>
      </c>
      <c r="M630">
        <v>1.2039</v>
      </c>
      <c r="N630">
        <v>0.98550000000000004</v>
      </c>
      <c r="O630">
        <v>0.53490000000000004</v>
      </c>
      <c r="P630">
        <v>0.1173</v>
      </c>
    </row>
    <row r="631" spans="1:16" x14ac:dyDescent="0.3">
      <c r="A631">
        <v>201512</v>
      </c>
      <c r="B631">
        <v>-2.15</v>
      </c>
      <c r="C631">
        <v>-2.95</v>
      </c>
      <c r="D631">
        <v>-2.57</v>
      </c>
      <c r="E631">
        <v>0.34</v>
      </c>
      <c r="F631">
        <v>0.12</v>
      </c>
      <c r="G631">
        <v>3.34</v>
      </c>
      <c r="H631">
        <v>0.01</v>
      </c>
      <c r="I631" s="1"/>
      <c r="J631">
        <v>201512</v>
      </c>
      <c r="K631">
        <v>-4.3135000000000003</v>
      </c>
      <c r="L631">
        <v>-5.8551000000000002</v>
      </c>
      <c r="M631">
        <v>-5.4599000000000002</v>
      </c>
      <c r="N631">
        <v>-3.7652999999999999</v>
      </c>
      <c r="O631">
        <v>-1.4825999999999999</v>
      </c>
      <c r="P631">
        <v>-1.9440999999999999</v>
      </c>
    </row>
    <row r="632" spans="1:16" x14ac:dyDescent="0.3">
      <c r="A632">
        <v>201601</v>
      </c>
      <c r="B632">
        <v>-5.74</v>
      </c>
      <c r="C632">
        <v>-3.44</v>
      </c>
      <c r="D632">
        <v>2.08</v>
      </c>
      <c r="E632">
        <v>2.78</v>
      </c>
      <c r="F632">
        <v>3.05</v>
      </c>
      <c r="G632">
        <v>1.6</v>
      </c>
      <c r="H632">
        <v>0.01</v>
      </c>
      <c r="I632" s="1"/>
      <c r="J632">
        <v>201601</v>
      </c>
      <c r="K632">
        <v>-11.933400000000001</v>
      </c>
      <c r="L632">
        <v>-6.56</v>
      </c>
      <c r="M632">
        <v>-9.3644999999999996</v>
      </c>
      <c r="N632">
        <v>-7.8571999999999997</v>
      </c>
      <c r="O632">
        <v>-5.6375000000000002</v>
      </c>
      <c r="P632">
        <v>-4.8701999999999996</v>
      </c>
    </row>
    <row r="633" spans="1:16" x14ac:dyDescent="0.3">
      <c r="A633">
        <v>201602</v>
      </c>
      <c r="B633">
        <v>-7.0000000000000007E-2</v>
      </c>
      <c r="C633">
        <v>0.87</v>
      </c>
      <c r="D633">
        <v>-0.61</v>
      </c>
      <c r="E633">
        <v>3.31</v>
      </c>
      <c r="F633">
        <v>1.94</v>
      </c>
      <c r="G633">
        <v>-4.3499999999999996</v>
      </c>
      <c r="H633">
        <v>0.02</v>
      </c>
      <c r="I633" s="1"/>
      <c r="J633">
        <v>201602</v>
      </c>
      <c r="K633">
        <v>-1.6672</v>
      </c>
      <c r="L633">
        <v>1.5704</v>
      </c>
      <c r="M633">
        <v>1.8849</v>
      </c>
      <c r="N633">
        <v>-2.0023</v>
      </c>
      <c r="O633">
        <v>-0.63229999999999997</v>
      </c>
      <c r="P633">
        <v>1.0559000000000001</v>
      </c>
    </row>
    <row r="634" spans="1:16" x14ac:dyDescent="0.3">
      <c r="A634">
        <v>201603</v>
      </c>
      <c r="B634">
        <v>6.95</v>
      </c>
      <c r="C634">
        <v>1</v>
      </c>
      <c r="D634">
        <v>1.22</v>
      </c>
      <c r="E634">
        <v>0.68</v>
      </c>
      <c r="F634">
        <v>0.01</v>
      </c>
      <c r="G634">
        <v>-5.04</v>
      </c>
      <c r="H634">
        <v>0.02</v>
      </c>
      <c r="I634" s="1"/>
      <c r="J634">
        <v>201603</v>
      </c>
      <c r="K634">
        <v>7.3827999999999996</v>
      </c>
      <c r="L634">
        <v>8.1830999999999996</v>
      </c>
      <c r="M634">
        <v>8.6953999999999994</v>
      </c>
      <c r="N634">
        <v>6.9626000000000001</v>
      </c>
      <c r="O634">
        <v>6.7110000000000003</v>
      </c>
      <c r="P634">
        <v>7.0133999999999999</v>
      </c>
    </row>
    <row r="635" spans="1:16" x14ac:dyDescent="0.3">
      <c r="A635">
        <v>201604</v>
      </c>
      <c r="B635">
        <v>0.91</v>
      </c>
      <c r="C635">
        <v>1.23</v>
      </c>
      <c r="D635">
        <v>3.22</v>
      </c>
      <c r="E635">
        <v>-2.85</v>
      </c>
      <c r="F635">
        <v>1.77</v>
      </c>
      <c r="G635">
        <v>-5.98</v>
      </c>
      <c r="H635">
        <v>0.01</v>
      </c>
      <c r="I635" s="1"/>
      <c r="J635">
        <v>201604</v>
      </c>
      <c r="K635">
        <v>2.9737</v>
      </c>
      <c r="L635">
        <v>2.3776000000000002</v>
      </c>
      <c r="M635">
        <v>1.456</v>
      </c>
      <c r="N635">
        <v>3.3418000000000001</v>
      </c>
      <c r="O635">
        <v>1.7554000000000001</v>
      </c>
      <c r="P635">
        <v>-0.83320000000000005</v>
      </c>
    </row>
    <row r="636" spans="1:16" x14ac:dyDescent="0.3">
      <c r="A636">
        <v>201605</v>
      </c>
      <c r="B636">
        <v>1.78</v>
      </c>
      <c r="C636">
        <v>-0.62</v>
      </c>
      <c r="D636">
        <v>-1.62</v>
      </c>
      <c r="E636">
        <v>-1.1000000000000001</v>
      </c>
      <c r="F636">
        <v>-2.54</v>
      </c>
      <c r="G636">
        <v>1.47</v>
      </c>
      <c r="H636">
        <v>0.01</v>
      </c>
      <c r="I636" s="1"/>
      <c r="J636">
        <v>201605</v>
      </c>
      <c r="K636">
        <v>2.0268999999999999</v>
      </c>
      <c r="L636">
        <v>1.0179</v>
      </c>
      <c r="M636">
        <v>0.35189999999999999</v>
      </c>
      <c r="N636">
        <v>2.2705000000000002</v>
      </c>
      <c r="O636">
        <v>1.7487999999999999</v>
      </c>
      <c r="P636">
        <v>1.738</v>
      </c>
    </row>
    <row r="637" spans="1:16" x14ac:dyDescent="0.3">
      <c r="A637">
        <v>201606</v>
      </c>
      <c r="B637">
        <v>-0.03</v>
      </c>
      <c r="C637">
        <v>0.42</v>
      </c>
      <c r="D637">
        <v>-1.49</v>
      </c>
      <c r="E637">
        <v>1.45</v>
      </c>
      <c r="F637">
        <v>1.9</v>
      </c>
      <c r="G637">
        <v>4.2</v>
      </c>
      <c r="H637">
        <v>0.02</v>
      </c>
      <c r="I637" s="1"/>
      <c r="J637">
        <v>201606</v>
      </c>
      <c r="K637">
        <v>-0.35199999999999998</v>
      </c>
      <c r="L637">
        <v>0.16309999999999999</v>
      </c>
      <c r="M637">
        <v>-0.19350000000000001</v>
      </c>
      <c r="N637">
        <v>-2.2128000000000001</v>
      </c>
      <c r="O637">
        <v>-0.2283</v>
      </c>
      <c r="P637">
        <v>0.5272</v>
      </c>
    </row>
    <row r="638" spans="1:16" x14ac:dyDescent="0.3">
      <c r="A638">
        <v>201607</v>
      </c>
      <c r="B638">
        <v>3.94</v>
      </c>
      <c r="C638">
        <v>2.4700000000000002</v>
      </c>
      <c r="D638">
        <v>-1.24</v>
      </c>
      <c r="E638">
        <v>1.31</v>
      </c>
      <c r="F638">
        <v>-1.1599999999999999</v>
      </c>
      <c r="G638">
        <v>-3.31</v>
      </c>
      <c r="H638">
        <v>0.02</v>
      </c>
      <c r="I638" s="1"/>
      <c r="J638">
        <v>201607</v>
      </c>
      <c r="K638">
        <v>6.2390999999999996</v>
      </c>
      <c r="L638">
        <v>5.5114999999999998</v>
      </c>
      <c r="M638">
        <v>6.6802999999999999</v>
      </c>
      <c r="N638">
        <v>2.4973999999999998</v>
      </c>
      <c r="O638">
        <v>3.4491999999999998</v>
      </c>
      <c r="P638">
        <v>4.6740000000000004</v>
      </c>
    </row>
    <row r="639" spans="1:16" x14ac:dyDescent="0.3">
      <c r="A639">
        <v>201608</v>
      </c>
      <c r="B639">
        <v>0.49</v>
      </c>
      <c r="C639">
        <v>1.66</v>
      </c>
      <c r="D639">
        <v>3.17</v>
      </c>
      <c r="E639">
        <v>-1.85</v>
      </c>
      <c r="F639">
        <v>-0.36</v>
      </c>
      <c r="G639">
        <v>-3.41</v>
      </c>
      <c r="H639">
        <v>0.02</v>
      </c>
      <c r="I639" s="1"/>
      <c r="J639">
        <v>201608</v>
      </c>
      <c r="K639">
        <v>3.0114999999999998</v>
      </c>
      <c r="L639">
        <v>2.1787000000000001</v>
      </c>
      <c r="M639">
        <v>2.2759</v>
      </c>
      <c r="N639">
        <v>2.5150999999999999</v>
      </c>
      <c r="O639">
        <v>0.35270000000000001</v>
      </c>
      <c r="P639">
        <v>-0.44209999999999999</v>
      </c>
    </row>
    <row r="640" spans="1:16" x14ac:dyDescent="0.3">
      <c r="A640">
        <v>201609</v>
      </c>
      <c r="B640">
        <v>0.27</v>
      </c>
      <c r="C640">
        <v>1.81</v>
      </c>
      <c r="D640">
        <v>-1.19</v>
      </c>
      <c r="E640">
        <v>-2.1800000000000002</v>
      </c>
      <c r="F640">
        <v>0.03</v>
      </c>
      <c r="G640">
        <v>0.26</v>
      </c>
      <c r="H640">
        <v>0.02</v>
      </c>
      <c r="I640" s="1"/>
      <c r="J640">
        <v>201609</v>
      </c>
      <c r="K640">
        <v>4.1760999999999999</v>
      </c>
      <c r="L640">
        <v>0.74860000000000004</v>
      </c>
      <c r="M640">
        <v>-9.7000000000000003E-3</v>
      </c>
      <c r="N640">
        <v>0.60450000000000004</v>
      </c>
      <c r="O640">
        <v>-0.32890000000000003</v>
      </c>
      <c r="P640">
        <v>0.433</v>
      </c>
    </row>
    <row r="641" spans="1:16" x14ac:dyDescent="0.3">
      <c r="A641">
        <v>201610</v>
      </c>
      <c r="B641">
        <v>-2.0099999999999998</v>
      </c>
      <c r="C641">
        <v>-4.0199999999999996</v>
      </c>
      <c r="D641">
        <v>4.1100000000000003</v>
      </c>
      <c r="E641">
        <v>0.99</v>
      </c>
      <c r="F641">
        <v>0.25</v>
      </c>
      <c r="G641">
        <v>0.51</v>
      </c>
      <c r="H641">
        <v>0.02</v>
      </c>
      <c r="I641" s="1"/>
      <c r="J641">
        <v>201610</v>
      </c>
      <c r="K641">
        <v>-8.0398999999999994</v>
      </c>
      <c r="L641">
        <v>-3.2099000000000002</v>
      </c>
      <c r="M641">
        <v>-4.7213000000000003</v>
      </c>
      <c r="N641">
        <v>-1.3951</v>
      </c>
      <c r="O641">
        <v>-0.63229999999999997</v>
      </c>
      <c r="P641">
        <v>-2.7319</v>
      </c>
    </row>
    <row r="642" spans="1:16" x14ac:dyDescent="0.3">
      <c r="A642">
        <v>201611</v>
      </c>
      <c r="B642">
        <v>4.8499999999999996</v>
      </c>
      <c r="C642">
        <v>6.96</v>
      </c>
      <c r="D642">
        <v>8.2899999999999991</v>
      </c>
      <c r="E642">
        <v>-0.24</v>
      </c>
      <c r="F642">
        <v>3.71</v>
      </c>
      <c r="G642">
        <v>-4.7699999999999996</v>
      </c>
      <c r="H642">
        <v>0.01</v>
      </c>
      <c r="I642" s="1"/>
      <c r="J642">
        <v>201611</v>
      </c>
      <c r="K642">
        <v>10.059699999999999</v>
      </c>
      <c r="L642">
        <v>13.9116</v>
      </c>
      <c r="M642">
        <v>12.5076</v>
      </c>
      <c r="N642">
        <v>6.8636999999999997</v>
      </c>
      <c r="O642">
        <v>4.0823</v>
      </c>
      <c r="P642">
        <v>3.9272999999999998</v>
      </c>
    </row>
    <row r="643" spans="1:16" x14ac:dyDescent="0.3">
      <c r="A643">
        <v>201612</v>
      </c>
      <c r="B643">
        <v>1.81</v>
      </c>
      <c r="C643">
        <v>0.44</v>
      </c>
      <c r="D643">
        <v>3.47</v>
      </c>
      <c r="E643">
        <v>1.24</v>
      </c>
      <c r="F643">
        <v>-0.32</v>
      </c>
      <c r="G643">
        <v>-0.27</v>
      </c>
      <c r="H643">
        <v>0.03</v>
      </c>
      <c r="I643" s="1"/>
      <c r="J643">
        <v>201612</v>
      </c>
      <c r="K643">
        <v>0.38179999999999997</v>
      </c>
      <c r="L643">
        <v>4.2572999999999999</v>
      </c>
      <c r="M643">
        <v>2.6425000000000001</v>
      </c>
      <c r="N643">
        <v>1.4464999999999999</v>
      </c>
      <c r="O643">
        <v>2.0962000000000001</v>
      </c>
      <c r="P643">
        <v>1.6632</v>
      </c>
    </row>
    <row r="644" spans="1:16" x14ac:dyDescent="0.3">
      <c r="A644">
        <v>201701</v>
      </c>
      <c r="B644">
        <v>1.94</v>
      </c>
      <c r="C644">
        <v>-1.44</v>
      </c>
      <c r="D644">
        <v>-2.76</v>
      </c>
      <c r="E644">
        <v>-0.51</v>
      </c>
      <c r="F644">
        <v>-1.06</v>
      </c>
      <c r="G644">
        <v>-0.93</v>
      </c>
      <c r="H644">
        <v>0.04</v>
      </c>
      <c r="I644" s="1"/>
      <c r="J644">
        <v>201701</v>
      </c>
      <c r="K644">
        <v>1.6458999999999999</v>
      </c>
      <c r="L644">
        <v>-0.52729999999999999</v>
      </c>
      <c r="M644">
        <v>-0.59240000000000004</v>
      </c>
      <c r="N644">
        <v>1.3038000000000001</v>
      </c>
      <c r="O644">
        <v>1.8649</v>
      </c>
      <c r="P644">
        <v>2.5236000000000001</v>
      </c>
    </row>
    <row r="645" spans="1:16" x14ac:dyDescent="0.3">
      <c r="A645">
        <v>201702</v>
      </c>
      <c r="B645">
        <v>3.55</v>
      </c>
      <c r="C645">
        <v>-2.2999999999999998</v>
      </c>
      <c r="D645">
        <v>-1.5</v>
      </c>
      <c r="E645">
        <v>0.45</v>
      </c>
      <c r="F645">
        <v>-1.8</v>
      </c>
      <c r="G645">
        <v>-1.51</v>
      </c>
      <c r="H645">
        <v>0.04</v>
      </c>
      <c r="I645" s="1"/>
      <c r="J645">
        <v>201702</v>
      </c>
      <c r="K645">
        <v>1.7749999999999999</v>
      </c>
      <c r="L645">
        <v>1.3611</v>
      </c>
      <c r="M645">
        <v>0.7389</v>
      </c>
      <c r="N645">
        <v>2.0127000000000002</v>
      </c>
      <c r="O645">
        <v>4.1003999999999996</v>
      </c>
      <c r="P645">
        <v>3.9426999999999999</v>
      </c>
    </row>
    <row r="646" spans="1:16" x14ac:dyDescent="0.3">
      <c r="A646">
        <v>201703</v>
      </c>
      <c r="B646">
        <v>0.17</v>
      </c>
      <c r="C646">
        <v>0.75</v>
      </c>
      <c r="D646">
        <v>-3.33</v>
      </c>
      <c r="E646">
        <v>0.63</v>
      </c>
      <c r="F646">
        <v>-0.95</v>
      </c>
      <c r="G646">
        <v>-0.97</v>
      </c>
      <c r="H646">
        <v>0.03</v>
      </c>
      <c r="I646" s="1"/>
      <c r="J646">
        <v>201703</v>
      </c>
      <c r="K646">
        <v>1.2215</v>
      </c>
      <c r="L646">
        <v>-0.30259999999999998</v>
      </c>
      <c r="M646">
        <v>1.0477000000000001</v>
      </c>
      <c r="N646">
        <v>-0.73299999999999998</v>
      </c>
      <c r="O646">
        <v>-0.20419999999999999</v>
      </c>
      <c r="P646">
        <v>0.70820000000000005</v>
      </c>
    </row>
    <row r="647" spans="1:16" x14ac:dyDescent="0.3">
      <c r="A647">
        <v>201704</v>
      </c>
      <c r="B647">
        <v>1.08</v>
      </c>
      <c r="C647">
        <v>0.41</v>
      </c>
      <c r="D647">
        <v>-2.0499999999999998</v>
      </c>
      <c r="E647">
        <v>1.79</v>
      </c>
      <c r="F647">
        <v>-1.6</v>
      </c>
      <c r="G647">
        <v>0.48</v>
      </c>
      <c r="H647">
        <v>0.05</v>
      </c>
      <c r="I647" s="1"/>
      <c r="J647">
        <v>201704</v>
      </c>
      <c r="K647">
        <v>0.56189999999999996</v>
      </c>
      <c r="L647">
        <v>1.3045</v>
      </c>
      <c r="M647">
        <v>2.5472000000000001</v>
      </c>
      <c r="N647">
        <v>-5.8799999999999998E-2</v>
      </c>
      <c r="O647">
        <v>1.2708999999999999</v>
      </c>
      <c r="P647">
        <v>1.5268999999999999</v>
      </c>
    </row>
    <row r="648" spans="1:16" x14ac:dyDescent="0.3">
      <c r="A648">
        <v>201705</v>
      </c>
      <c r="B648">
        <v>1.07</v>
      </c>
      <c r="C648">
        <v>-2.99</v>
      </c>
      <c r="D648">
        <v>-3.82</v>
      </c>
      <c r="E648">
        <v>0.99</v>
      </c>
      <c r="F648">
        <v>-1.66</v>
      </c>
      <c r="G648">
        <v>1.5</v>
      </c>
      <c r="H648">
        <v>0.06</v>
      </c>
      <c r="I648" s="1"/>
      <c r="J648">
        <v>201705</v>
      </c>
      <c r="K648">
        <v>-1.6618999999999999</v>
      </c>
      <c r="L648">
        <v>-2.4508000000000001</v>
      </c>
      <c r="M648">
        <v>-2.0499999999999998</v>
      </c>
      <c r="N648">
        <v>-0.27260000000000001</v>
      </c>
      <c r="O648">
        <v>1.1088</v>
      </c>
      <c r="P648">
        <v>2.0933999999999999</v>
      </c>
    </row>
    <row r="649" spans="1:16" x14ac:dyDescent="0.3">
      <c r="A649">
        <v>201706</v>
      </c>
      <c r="B649">
        <v>0.78</v>
      </c>
      <c r="C649">
        <v>2.52</v>
      </c>
      <c r="D649">
        <v>1.5</v>
      </c>
      <c r="E649">
        <v>-2.2599999999999998</v>
      </c>
      <c r="F649">
        <v>0.04</v>
      </c>
      <c r="G649">
        <v>-0.1</v>
      </c>
      <c r="H649">
        <v>0.06</v>
      </c>
      <c r="I649" s="1"/>
      <c r="J649">
        <v>201706</v>
      </c>
      <c r="K649">
        <v>4.7667999999999999</v>
      </c>
      <c r="L649">
        <v>3.3818000000000001</v>
      </c>
      <c r="M649">
        <v>2.0556000000000001</v>
      </c>
      <c r="N649">
        <v>1.5730999999999999</v>
      </c>
      <c r="O649">
        <v>1.4117999999999999</v>
      </c>
      <c r="P649">
        <v>-0.2364</v>
      </c>
    </row>
    <row r="650" spans="1:16" x14ac:dyDescent="0.3">
      <c r="A650">
        <v>201707</v>
      </c>
      <c r="B650">
        <v>1.88</v>
      </c>
      <c r="C650">
        <v>-1.64</v>
      </c>
      <c r="D650">
        <v>-0.23</v>
      </c>
      <c r="E650">
        <v>-0.75</v>
      </c>
      <c r="F650">
        <v>-0.15</v>
      </c>
      <c r="G650">
        <v>1.63</v>
      </c>
      <c r="H650">
        <v>7.0000000000000007E-2</v>
      </c>
      <c r="I650" s="1"/>
      <c r="J650">
        <v>201707</v>
      </c>
      <c r="K650">
        <v>0.38279999999999997</v>
      </c>
      <c r="L650">
        <v>0.83220000000000005</v>
      </c>
      <c r="M650">
        <v>0.1686</v>
      </c>
      <c r="N650">
        <v>3.0871</v>
      </c>
      <c r="O650">
        <v>2.0367999999999999</v>
      </c>
      <c r="P650">
        <v>1.7977000000000001</v>
      </c>
    </row>
    <row r="651" spans="1:16" x14ac:dyDescent="0.3">
      <c r="A651">
        <v>201708</v>
      </c>
      <c r="B651">
        <v>0.18</v>
      </c>
      <c r="C651">
        <v>-1.83</v>
      </c>
      <c r="D651">
        <v>-2.13</v>
      </c>
      <c r="E651">
        <v>0.2</v>
      </c>
      <c r="F651">
        <v>-2.38</v>
      </c>
      <c r="G651">
        <v>3.31</v>
      </c>
      <c r="H651">
        <v>0.09</v>
      </c>
      <c r="I651" s="1"/>
      <c r="J651">
        <v>201708</v>
      </c>
      <c r="K651">
        <v>-0.75980000000000003</v>
      </c>
      <c r="L651">
        <v>-2.5571000000000002</v>
      </c>
      <c r="M651">
        <v>-2.0926999999999998</v>
      </c>
      <c r="N651">
        <v>-0.92069999999999996</v>
      </c>
      <c r="O651">
        <v>0.45929999999999999</v>
      </c>
      <c r="P651">
        <v>0.81710000000000005</v>
      </c>
    </row>
    <row r="652" spans="1:16" x14ac:dyDescent="0.3">
      <c r="A652">
        <v>201709</v>
      </c>
      <c r="B652">
        <v>2.4900000000000002</v>
      </c>
      <c r="C652">
        <v>4.76</v>
      </c>
      <c r="D652">
        <v>3.15</v>
      </c>
      <c r="E652">
        <v>-1.54</v>
      </c>
      <c r="F652">
        <v>1.63</v>
      </c>
      <c r="G652">
        <v>-1.35</v>
      </c>
      <c r="H652">
        <v>0.09</v>
      </c>
      <c r="I652" s="1"/>
      <c r="J652">
        <v>201709</v>
      </c>
      <c r="K652">
        <v>7.3710000000000004</v>
      </c>
      <c r="L652">
        <v>7.7652999999999999</v>
      </c>
      <c r="M652">
        <v>7.0381999999999998</v>
      </c>
      <c r="N652">
        <v>4.2046000000000001</v>
      </c>
      <c r="O652">
        <v>2.5590999999999999</v>
      </c>
      <c r="P652">
        <v>1.4581</v>
      </c>
    </row>
    <row r="653" spans="1:16" x14ac:dyDescent="0.3">
      <c r="A653">
        <v>201710</v>
      </c>
      <c r="B653">
        <v>2.25</v>
      </c>
      <c r="C653">
        <v>-1.91</v>
      </c>
      <c r="D653">
        <v>0.13</v>
      </c>
      <c r="E653">
        <v>0.92</v>
      </c>
      <c r="F653">
        <v>-3.14</v>
      </c>
      <c r="G653">
        <v>4.21</v>
      </c>
      <c r="H653">
        <v>0.09</v>
      </c>
      <c r="I653" s="1"/>
      <c r="J653">
        <v>201710</v>
      </c>
      <c r="K653">
        <v>-5.6599999999999998E-2</v>
      </c>
      <c r="L653">
        <v>0.60219999999999996</v>
      </c>
      <c r="M653">
        <v>1.1308</v>
      </c>
      <c r="N653">
        <v>1.92</v>
      </c>
      <c r="O653">
        <v>2.7334999999999998</v>
      </c>
      <c r="P653">
        <v>2.5651000000000002</v>
      </c>
    </row>
    <row r="654" spans="1:16" x14ac:dyDescent="0.3">
      <c r="A654">
        <v>201711</v>
      </c>
      <c r="B654">
        <v>3.12</v>
      </c>
      <c r="C654">
        <v>-0.38</v>
      </c>
      <c r="D654">
        <v>-0.09</v>
      </c>
      <c r="E654">
        <v>3.19</v>
      </c>
      <c r="F654">
        <v>-0.1</v>
      </c>
      <c r="G654">
        <v>-0.94</v>
      </c>
      <c r="H654">
        <v>0.08</v>
      </c>
      <c r="I654" s="1"/>
      <c r="J654">
        <v>201711</v>
      </c>
      <c r="K654">
        <v>0.79859999999999998</v>
      </c>
      <c r="L654">
        <v>3.5255000000000001</v>
      </c>
      <c r="M654">
        <v>5.0435999999999996</v>
      </c>
      <c r="N654">
        <v>2.3315999999999999</v>
      </c>
      <c r="O654">
        <v>2.2774999999999999</v>
      </c>
      <c r="P654">
        <v>4.4722</v>
      </c>
    </row>
    <row r="655" spans="1:16" x14ac:dyDescent="0.3">
      <c r="A655">
        <v>201712</v>
      </c>
      <c r="B655">
        <v>1.06</v>
      </c>
      <c r="C655">
        <v>-1.05</v>
      </c>
      <c r="D655">
        <v>0.05</v>
      </c>
      <c r="E655">
        <v>0.73</v>
      </c>
      <c r="F655">
        <v>1.79</v>
      </c>
      <c r="G655">
        <v>-1.55</v>
      </c>
      <c r="H655">
        <v>0.09</v>
      </c>
      <c r="I655" s="1"/>
      <c r="J655">
        <v>201712</v>
      </c>
      <c r="K655">
        <v>0.5373</v>
      </c>
      <c r="L655">
        <v>-1.2666999999999999</v>
      </c>
      <c r="M655">
        <v>2.0238</v>
      </c>
      <c r="N655">
        <v>1.7433000000000001</v>
      </c>
      <c r="O655">
        <v>0.40200000000000002</v>
      </c>
      <c r="P655">
        <v>1.7084999999999999</v>
      </c>
    </row>
    <row r="656" spans="1:16" x14ac:dyDescent="0.3">
      <c r="A656">
        <v>201801</v>
      </c>
      <c r="B656">
        <v>5.58</v>
      </c>
      <c r="C656">
        <v>-3.21</v>
      </c>
      <c r="D656">
        <v>-1.32</v>
      </c>
      <c r="E656">
        <v>-0.75</v>
      </c>
      <c r="F656">
        <v>-1.05</v>
      </c>
      <c r="G656">
        <v>4.08</v>
      </c>
      <c r="H656">
        <v>0.11</v>
      </c>
      <c r="I656" s="1"/>
      <c r="J656">
        <v>201801</v>
      </c>
      <c r="K656">
        <v>3.5182000000000002</v>
      </c>
      <c r="L656">
        <v>1.9331</v>
      </c>
      <c r="M656">
        <v>2.0619000000000001</v>
      </c>
      <c r="N656">
        <v>5.8810000000000002</v>
      </c>
      <c r="O656">
        <v>6.1376999999999997</v>
      </c>
      <c r="P656">
        <v>5.8331999999999997</v>
      </c>
    </row>
    <row r="657" spans="1:16" x14ac:dyDescent="0.3">
      <c r="A657">
        <v>201802</v>
      </c>
      <c r="B657">
        <v>-3.64</v>
      </c>
      <c r="C657">
        <v>0.34</v>
      </c>
      <c r="D657">
        <v>-1.1000000000000001</v>
      </c>
      <c r="E657">
        <v>0.53</v>
      </c>
      <c r="F657">
        <v>-2.36</v>
      </c>
      <c r="G657">
        <v>3.68</v>
      </c>
      <c r="H657">
        <v>0.11</v>
      </c>
      <c r="I657" s="1"/>
      <c r="J657">
        <v>201802</v>
      </c>
      <c r="K657">
        <v>-2.6751999999999998</v>
      </c>
      <c r="L657">
        <v>-4.5033000000000003</v>
      </c>
      <c r="M657">
        <v>-3.4586999999999999</v>
      </c>
      <c r="N657">
        <v>-5.0663999999999998</v>
      </c>
      <c r="O657">
        <v>-3.2446999999999999</v>
      </c>
      <c r="P657">
        <v>-3.2218</v>
      </c>
    </row>
    <row r="658" spans="1:16" x14ac:dyDescent="0.3">
      <c r="A658">
        <v>201803</v>
      </c>
      <c r="B658">
        <v>-2.35</v>
      </c>
      <c r="C658">
        <v>3.61</v>
      </c>
      <c r="D658">
        <v>-0.21</v>
      </c>
      <c r="E658">
        <v>-0.41</v>
      </c>
      <c r="F658">
        <v>0.08</v>
      </c>
      <c r="G658">
        <v>-1.2</v>
      </c>
      <c r="H658">
        <v>0.12</v>
      </c>
      <c r="I658" s="1"/>
      <c r="J658">
        <v>201803</v>
      </c>
      <c r="K658">
        <v>1.077</v>
      </c>
      <c r="L658">
        <v>1.4511000000000001</v>
      </c>
      <c r="M658">
        <v>1.1479999999999999</v>
      </c>
      <c r="N658">
        <v>-1.6108</v>
      </c>
      <c r="O658">
        <v>-2.6958000000000002</v>
      </c>
      <c r="P658">
        <v>-2.5081000000000002</v>
      </c>
    </row>
    <row r="659" spans="1:16" x14ac:dyDescent="0.3">
      <c r="A659">
        <v>201804</v>
      </c>
      <c r="B659">
        <v>0.28999999999999998</v>
      </c>
      <c r="C659">
        <v>0.89</v>
      </c>
      <c r="D659">
        <v>0.53</v>
      </c>
      <c r="E659">
        <v>-2.42</v>
      </c>
      <c r="F659">
        <v>1.24</v>
      </c>
      <c r="G659">
        <v>0.45</v>
      </c>
      <c r="H659">
        <v>0.14000000000000001</v>
      </c>
      <c r="I659" s="1"/>
      <c r="J659">
        <v>201804</v>
      </c>
      <c r="K659">
        <v>3.0674000000000001</v>
      </c>
      <c r="L659">
        <v>0.6159</v>
      </c>
      <c r="M659">
        <v>-0.1996</v>
      </c>
      <c r="N659">
        <v>1.8545</v>
      </c>
      <c r="O659">
        <v>2.0899999999999998E-2</v>
      </c>
      <c r="P659">
        <v>0.28889999999999999</v>
      </c>
    </row>
    <row r="660" spans="1:16" x14ac:dyDescent="0.3">
      <c r="A660">
        <v>201805</v>
      </c>
      <c r="B660">
        <v>2.63</v>
      </c>
      <c r="C660">
        <v>4.71</v>
      </c>
      <c r="D660">
        <v>-3.14</v>
      </c>
      <c r="E660">
        <v>-1.98</v>
      </c>
      <c r="F660">
        <v>-1.49</v>
      </c>
      <c r="G660">
        <v>3.91</v>
      </c>
      <c r="H660">
        <v>0.14000000000000001</v>
      </c>
      <c r="I660" s="1"/>
      <c r="J660">
        <v>201805</v>
      </c>
      <c r="K660">
        <v>8.4558</v>
      </c>
      <c r="L660">
        <v>6.9088000000000003</v>
      </c>
      <c r="M660">
        <v>3.9832000000000001</v>
      </c>
      <c r="N660">
        <v>2.1206</v>
      </c>
      <c r="O660">
        <v>2.4599000000000002</v>
      </c>
      <c r="P660">
        <v>2.6377999999999999</v>
      </c>
    </row>
    <row r="661" spans="1:16" x14ac:dyDescent="0.3">
      <c r="A661">
        <v>201806</v>
      </c>
      <c r="B661">
        <v>0.49</v>
      </c>
      <c r="C661">
        <v>0.77</v>
      </c>
      <c r="D661">
        <v>-2.33</v>
      </c>
      <c r="E661">
        <v>0.83</v>
      </c>
      <c r="F661">
        <v>0.2</v>
      </c>
      <c r="G661">
        <v>-2.2599999999999998</v>
      </c>
      <c r="H661">
        <v>0.14000000000000001</v>
      </c>
      <c r="I661" s="1"/>
      <c r="J661">
        <v>201806</v>
      </c>
      <c r="K661">
        <v>0.81240000000000001</v>
      </c>
      <c r="L661">
        <v>0.78580000000000005</v>
      </c>
      <c r="M661">
        <v>2.5287000000000002</v>
      </c>
      <c r="N661">
        <v>1.1465000000000001</v>
      </c>
      <c r="O661">
        <v>-0.36849999999999999</v>
      </c>
      <c r="P661">
        <v>1.0907</v>
      </c>
    </row>
    <row r="662" spans="1:16" x14ac:dyDescent="0.3">
      <c r="A662">
        <v>201807</v>
      </c>
      <c r="B662">
        <v>3.2</v>
      </c>
      <c r="C662">
        <v>-1.93</v>
      </c>
      <c r="D662">
        <v>0.49</v>
      </c>
      <c r="E662">
        <v>1.53</v>
      </c>
      <c r="F662">
        <v>0.31</v>
      </c>
      <c r="G662">
        <v>-1.43</v>
      </c>
      <c r="H662">
        <v>0.16</v>
      </c>
      <c r="I662" s="1"/>
      <c r="J662">
        <v>201807</v>
      </c>
      <c r="K662">
        <v>0.88719999999999999</v>
      </c>
      <c r="L662">
        <v>2.282</v>
      </c>
      <c r="M662">
        <v>1.782</v>
      </c>
      <c r="N662">
        <v>1.8501000000000001</v>
      </c>
      <c r="O662">
        <v>3.4615</v>
      </c>
      <c r="P662">
        <v>4.0190999999999999</v>
      </c>
    </row>
    <row r="663" spans="1:16" x14ac:dyDescent="0.3">
      <c r="A663">
        <v>201808</v>
      </c>
      <c r="B663">
        <v>3.46</v>
      </c>
      <c r="C663">
        <v>0.65</v>
      </c>
      <c r="D663">
        <v>-3.91</v>
      </c>
      <c r="E663">
        <v>-0.28999999999999998</v>
      </c>
      <c r="F663">
        <v>-2.57</v>
      </c>
      <c r="G663">
        <v>5.3</v>
      </c>
      <c r="H663">
        <v>0.16</v>
      </c>
      <c r="I663" s="1"/>
      <c r="J663">
        <v>201808</v>
      </c>
      <c r="K663">
        <v>4.8653000000000004</v>
      </c>
      <c r="L663">
        <v>3.2629000000000001</v>
      </c>
      <c r="M663">
        <v>1.8918999999999999</v>
      </c>
      <c r="N663">
        <v>2.6610999999999998</v>
      </c>
      <c r="O663">
        <v>2.2984</v>
      </c>
      <c r="P663">
        <v>5.0491000000000001</v>
      </c>
    </row>
    <row r="664" spans="1:16" x14ac:dyDescent="0.3">
      <c r="A664">
        <v>201809</v>
      </c>
      <c r="B664">
        <v>0.06</v>
      </c>
      <c r="C664">
        <v>-2.4900000000000002</v>
      </c>
      <c r="D664">
        <v>-1.62</v>
      </c>
      <c r="E664">
        <v>0.65</v>
      </c>
      <c r="F664">
        <v>1.36</v>
      </c>
      <c r="G664">
        <v>-0.08</v>
      </c>
      <c r="H664">
        <v>0.15</v>
      </c>
      <c r="I664" s="1"/>
      <c r="J664">
        <v>201809</v>
      </c>
      <c r="K664">
        <v>-1.9577</v>
      </c>
      <c r="L664">
        <v>-3.2105000000000001</v>
      </c>
      <c r="M664">
        <v>-1.9992000000000001</v>
      </c>
      <c r="N664">
        <v>-0.43330000000000002</v>
      </c>
      <c r="O664">
        <v>-0.14319999999999999</v>
      </c>
      <c r="P664">
        <v>0.9002</v>
      </c>
    </row>
    <row r="665" spans="1:16" x14ac:dyDescent="0.3">
      <c r="A665">
        <v>201810</v>
      </c>
      <c r="B665">
        <v>-7.64</v>
      </c>
      <c r="C665">
        <v>-4.38</v>
      </c>
      <c r="D665">
        <v>3.38</v>
      </c>
      <c r="E665">
        <v>1.03</v>
      </c>
      <c r="F665">
        <v>3.6</v>
      </c>
      <c r="G665">
        <v>-2.06</v>
      </c>
      <c r="H665">
        <v>0.19</v>
      </c>
      <c r="I665" s="1"/>
      <c r="J665">
        <v>201810</v>
      </c>
      <c r="K665">
        <v>-12.3583</v>
      </c>
      <c r="L665">
        <v>-10.2357</v>
      </c>
      <c r="M665">
        <v>-11.2728</v>
      </c>
      <c r="N665">
        <v>-8.4315999999999995</v>
      </c>
      <c r="O665">
        <v>-6.5353000000000003</v>
      </c>
      <c r="P665">
        <v>-7.4542999999999999</v>
      </c>
    </row>
    <row r="666" spans="1:16" x14ac:dyDescent="0.3">
      <c r="A666">
        <v>201811</v>
      </c>
      <c r="B666">
        <v>1.71</v>
      </c>
      <c r="C666">
        <v>-0.81</v>
      </c>
      <c r="D666">
        <v>0.36</v>
      </c>
      <c r="E666">
        <v>-0.61</v>
      </c>
      <c r="F666">
        <v>0.4</v>
      </c>
      <c r="G666">
        <v>-1.4</v>
      </c>
      <c r="H666">
        <v>0.18</v>
      </c>
      <c r="I666" s="1"/>
      <c r="J666">
        <v>201811</v>
      </c>
      <c r="K666">
        <v>0.47689999999999999</v>
      </c>
      <c r="L666">
        <v>3.0638999999999998</v>
      </c>
      <c r="M666">
        <v>-0.67269999999999996</v>
      </c>
      <c r="N666">
        <v>1.6669</v>
      </c>
      <c r="O666">
        <v>2.3151000000000002</v>
      </c>
      <c r="P666">
        <v>1.5968</v>
      </c>
    </row>
    <row r="667" spans="1:16" x14ac:dyDescent="0.3">
      <c r="A667">
        <v>201812</v>
      </c>
      <c r="B667">
        <v>-9.5500000000000007</v>
      </c>
      <c r="C667">
        <v>-2.81</v>
      </c>
      <c r="D667">
        <v>-1.92</v>
      </c>
      <c r="E667">
        <v>-0.03</v>
      </c>
      <c r="F667">
        <v>0.24</v>
      </c>
      <c r="G667">
        <v>1.76</v>
      </c>
      <c r="H667">
        <v>0.19</v>
      </c>
      <c r="I667" s="1"/>
      <c r="J667">
        <v>201812</v>
      </c>
      <c r="K667">
        <v>-11.853999999999999</v>
      </c>
      <c r="L667">
        <v>-12.113899999999999</v>
      </c>
      <c r="M667">
        <v>-12.9361</v>
      </c>
      <c r="N667">
        <v>-9.8355999999999995</v>
      </c>
      <c r="O667">
        <v>-9.1975999999999996</v>
      </c>
      <c r="P667">
        <v>-8.8131000000000004</v>
      </c>
    </row>
    <row r="668" spans="1:16" x14ac:dyDescent="0.3">
      <c r="A668">
        <v>201901</v>
      </c>
      <c r="B668">
        <v>8.36</v>
      </c>
      <c r="C668">
        <v>2.91</v>
      </c>
      <c r="D668">
        <v>-0.39</v>
      </c>
      <c r="E668">
        <v>-0.73</v>
      </c>
      <c r="F668">
        <v>-1.65</v>
      </c>
      <c r="G668">
        <v>-8.6199999999999992</v>
      </c>
      <c r="H668">
        <v>0.21</v>
      </c>
      <c r="I668" s="1"/>
      <c r="J668">
        <v>201901</v>
      </c>
      <c r="K668">
        <v>11.6326</v>
      </c>
      <c r="L668">
        <v>10.116199999999999</v>
      </c>
      <c r="M668">
        <v>13.016</v>
      </c>
      <c r="N668">
        <v>10.0137</v>
      </c>
      <c r="O668">
        <v>9.3104999999999993</v>
      </c>
      <c r="P668">
        <v>7.1710000000000003</v>
      </c>
    </row>
    <row r="669" spans="1:16" x14ac:dyDescent="0.3">
      <c r="A669">
        <v>201902</v>
      </c>
      <c r="B669">
        <v>3.42</v>
      </c>
      <c r="C669">
        <v>1.72</v>
      </c>
      <c r="D669">
        <v>-2.66</v>
      </c>
      <c r="E669">
        <v>0.16</v>
      </c>
      <c r="F669">
        <v>-1.54</v>
      </c>
      <c r="G669">
        <v>0.5</v>
      </c>
      <c r="H669">
        <v>0.18</v>
      </c>
      <c r="I669" s="1"/>
      <c r="J669">
        <v>201902</v>
      </c>
      <c r="K669">
        <v>5.1981000000000002</v>
      </c>
      <c r="L669">
        <v>5.3041999999999998</v>
      </c>
      <c r="M669">
        <v>4.2404000000000002</v>
      </c>
      <c r="N669">
        <v>2.7934999999999999</v>
      </c>
      <c r="O669">
        <v>2.9348999999999998</v>
      </c>
      <c r="P669">
        <v>4.0654000000000003</v>
      </c>
    </row>
    <row r="670" spans="1:16" x14ac:dyDescent="0.3">
      <c r="A670">
        <v>201903</v>
      </c>
      <c r="B670">
        <v>1.1000000000000001</v>
      </c>
      <c r="C670">
        <v>-3.52</v>
      </c>
      <c r="D670">
        <v>-4.1399999999999997</v>
      </c>
      <c r="E670">
        <v>0.88</v>
      </c>
      <c r="F670">
        <v>-0.9</v>
      </c>
      <c r="G670">
        <v>2.2400000000000002</v>
      </c>
      <c r="H670">
        <v>0.19</v>
      </c>
      <c r="I670" s="1"/>
      <c r="J670">
        <v>201903</v>
      </c>
      <c r="K670">
        <v>-1.4541999999999999</v>
      </c>
      <c r="L670">
        <v>-3.5952000000000002</v>
      </c>
      <c r="M670">
        <v>-3.0251000000000001</v>
      </c>
      <c r="N670">
        <v>-0.64159999999999995</v>
      </c>
      <c r="O670">
        <v>0.90380000000000005</v>
      </c>
      <c r="P670">
        <v>2.6888999999999998</v>
      </c>
    </row>
    <row r="671" spans="1:16" x14ac:dyDescent="0.3">
      <c r="A671">
        <v>201904</v>
      </c>
      <c r="B671">
        <v>3.97</v>
      </c>
      <c r="C671">
        <v>-1.1499999999999999</v>
      </c>
      <c r="D671">
        <v>2.13</v>
      </c>
      <c r="E671">
        <v>1.61</v>
      </c>
      <c r="F671">
        <v>-2.1800000000000002</v>
      </c>
      <c r="G671">
        <v>-2.91</v>
      </c>
      <c r="H671">
        <v>0.21</v>
      </c>
      <c r="I671" s="1"/>
      <c r="J671">
        <v>201904</v>
      </c>
      <c r="K671">
        <v>1.4253</v>
      </c>
      <c r="L671">
        <v>4.3647999999999998</v>
      </c>
      <c r="M671">
        <v>5.0715000000000003</v>
      </c>
      <c r="N671">
        <v>4.4748000000000001</v>
      </c>
      <c r="O671">
        <v>4.6060999999999996</v>
      </c>
      <c r="P671">
        <v>4.0446</v>
      </c>
    </row>
    <row r="672" spans="1:16" x14ac:dyDescent="0.3">
      <c r="A672">
        <v>201905</v>
      </c>
      <c r="B672">
        <v>-6.92</v>
      </c>
      <c r="C672">
        <v>-1.56</v>
      </c>
      <c r="D672">
        <v>-2.4500000000000002</v>
      </c>
      <c r="E672">
        <v>-0.48</v>
      </c>
      <c r="F672">
        <v>1.76</v>
      </c>
      <c r="G672">
        <v>7.55</v>
      </c>
      <c r="H672">
        <v>0.21</v>
      </c>
      <c r="I672" s="1"/>
      <c r="J672">
        <v>201905</v>
      </c>
      <c r="K672">
        <v>-7.3476999999999997</v>
      </c>
      <c r="L672">
        <v>-8.7718000000000007</v>
      </c>
      <c r="M672">
        <v>-9.5071999999999992</v>
      </c>
      <c r="N672">
        <v>-7.8822999999999999</v>
      </c>
      <c r="O672">
        <v>-6.5284000000000004</v>
      </c>
      <c r="P672">
        <v>-6.6920999999999999</v>
      </c>
    </row>
    <row r="673" spans="1:16" x14ac:dyDescent="0.3">
      <c r="A673">
        <v>201906</v>
      </c>
      <c r="B673">
        <v>6.92</v>
      </c>
      <c r="C673">
        <v>0.37</v>
      </c>
      <c r="D673">
        <v>-0.64</v>
      </c>
      <c r="E673">
        <v>0.89</v>
      </c>
      <c r="F673">
        <v>-0.42</v>
      </c>
      <c r="G673">
        <v>-2.2400000000000002</v>
      </c>
      <c r="H673">
        <v>0.18</v>
      </c>
      <c r="I673" s="1"/>
      <c r="J673">
        <v>201906</v>
      </c>
      <c r="K673">
        <v>6.7087000000000003</v>
      </c>
      <c r="L673">
        <v>8.2283000000000008</v>
      </c>
      <c r="M673">
        <v>7.8384</v>
      </c>
      <c r="N673">
        <v>6.8605999999999998</v>
      </c>
      <c r="O673">
        <v>6.7003000000000004</v>
      </c>
      <c r="P673">
        <v>7.5041000000000002</v>
      </c>
    </row>
    <row r="674" spans="1:16" x14ac:dyDescent="0.3">
      <c r="A674">
        <v>201907</v>
      </c>
      <c r="B674">
        <v>1.22</v>
      </c>
      <c r="C674">
        <v>-1.82</v>
      </c>
      <c r="D674">
        <v>0.5</v>
      </c>
      <c r="E674">
        <v>-0.13</v>
      </c>
      <c r="F674">
        <v>0.37</v>
      </c>
      <c r="G674">
        <v>2.92</v>
      </c>
      <c r="H674">
        <v>0.19</v>
      </c>
      <c r="I674" s="1"/>
      <c r="J674">
        <v>201907</v>
      </c>
      <c r="K674">
        <v>-0.27100000000000002</v>
      </c>
      <c r="L674">
        <v>0.54390000000000005</v>
      </c>
      <c r="M674">
        <v>-1.3581000000000001</v>
      </c>
      <c r="N674">
        <v>0.96260000000000001</v>
      </c>
      <c r="O674">
        <v>1.6113</v>
      </c>
      <c r="P674">
        <v>1.7810999999999999</v>
      </c>
    </row>
    <row r="675" spans="1:16" x14ac:dyDescent="0.3">
      <c r="A675">
        <v>201908</v>
      </c>
      <c r="B675">
        <v>-2.5499999999999998</v>
      </c>
      <c r="C675">
        <v>-3.25</v>
      </c>
      <c r="D675">
        <v>-4.7699999999999996</v>
      </c>
      <c r="E675">
        <v>0.53</v>
      </c>
      <c r="F675">
        <v>-0.62</v>
      </c>
      <c r="G675">
        <v>7.51</v>
      </c>
      <c r="H675">
        <v>0.16</v>
      </c>
      <c r="I675" s="1"/>
      <c r="J675">
        <v>201908</v>
      </c>
      <c r="K675">
        <v>-5.6756000000000002</v>
      </c>
      <c r="L675">
        <v>-5.6134000000000004</v>
      </c>
      <c r="M675">
        <v>-7.7626999999999997</v>
      </c>
      <c r="N675">
        <v>-3.7702</v>
      </c>
      <c r="O675">
        <v>-3.3803999999999998</v>
      </c>
      <c r="P675">
        <v>-0.6321</v>
      </c>
    </row>
    <row r="676" spans="1:16" x14ac:dyDescent="0.3">
      <c r="A676">
        <v>201909</v>
      </c>
      <c r="B676">
        <v>1.42</v>
      </c>
      <c r="C676">
        <v>0.28999999999999998</v>
      </c>
      <c r="D676">
        <v>6.76</v>
      </c>
      <c r="E676">
        <v>1.82</v>
      </c>
      <c r="F676">
        <v>3.38</v>
      </c>
      <c r="G676">
        <v>-6.74</v>
      </c>
      <c r="H676">
        <v>0.18</v>
      </c>
      <c r="I676" s="1"/>
      <c r="J676">
        <v>201909</v>
      </c>
      <c r="K676">
        <v>-0.1963</v>
      </c>
      <c r="L676">
        <v>4.5293000000000001</v>
      </c>
      <c r="M676">
        <v>3.4074</v>
      </c>
      <c r="N676">
        <v>1.1499999999999999</v>
      </c>
      <c r="O676">
        <v>2.4483999999999999</v>
      </c>
      <c r="P676">
        <v>1.1956</v>
      </c>
    </row>
    <row r="677" spans="1:16" x14ac:dyDescent="0.3">
      <c r="A677">
        <v>201910</v>
      </c>
      <c r="B677">
        <v>2.0699999999999998</v>
      </c>
      <c r="C677">
        <v>0.25</v>
      </c>
      <c r="D677">
        <v>-1.92</v>
      </c>
      <c r="E677">
        <v>0.43</v>
      </c>
      <c r="F677">
        <v>-1.03</v>
      </c>
      <c r="G677">
        <v>0.13</v>
      </c>
      <c r="H677">
        <v>0.15</v>
      </c>
      <c r="I677" s="1"/>
      <c r="J677">
        <v>201910</v>
      </c>
      <c r="K677">
        <v>3.2155999999999998</v>
      </c>
      <c r="L677">
        <v>1.8240000000000001</v>
      </c>
      <c r="M677">
        <v>2.4077999999999999</v>
      </c>
      <c r="N677">
        <v>1.1870000000000001</v>
      </c>
      <c r="O677">
        <v>1.9962</v>
      </c>
      <c r="P677">
        <v>2.8487</v>
      </c>
    </row>
    <row r="678" spans="1:16" x14ac:dyDescent="0.3">
      <c r="A678">
        <v>201911</v>
      </c>
      <c r="B678">
        <v>3.87</v>
      </c>
      <c r="C678">
        <v>0.39</v>
      </c>
      <c r="D678">
        <v>-2</v>
      </c>
      <c r="E678">
        <v>-1.64</v>
      </c>
      <c r="F678">
        <v>-1.1399999999999999</v>
      </c>
      <c r="G678">
        <v>-2.54</v>
      </c>
      <c r="H678">
        <v>0.12</v>
      </c>
      <c r="I678" s="1"/>
      <c r="J678">
        <v>201911</v>
      </c>
      <c r="K678">
        <v>6.3822999999999999</v>
      </c>
      <c r="L678">
        <v>1.9156</v>
      </c>
      <c r="M678">
        <v>4.2495000000000003</v>
      </c>
      <c r="N678">
        <v>4.8428000000000004</v>
      </c>
      <c r="O678">
        <v>3.9550999999999998</v>
      </c>
      <c r="P678">
        <v>3.6871999999999998</v>
      </c>
    </row>
    <row r="679" spans="1:16" x14ac:dyDescent="0.3">
      <c r="A679">
        <v>201912</v>
      </c>
      <c r="B679">
        <v>2.76</v>
      </c>
      <c r="C679">
        <v>0.99</v>
      </c>
      <c r="D679">
        <v>1.73</v>
      </c>
      <c r="E679">
        <v>0.05</v>
      </c>
      <c r="F679">
        <v>1.19</v>
      </c>
      <c r="G679">
        <v>-2.2200000000000002</v>
      </c>
      <c r="H679">
        <v>0.14000000000000001</v>
      </c>
      <c r="I679" s="1"/>
      <c r="J679">
        <v>201912</v>
      </c>
      <c r="K679">
        <v>4.4028999999999998</v>
      </c>
      <c r="L679">
        <v>3.798</v>
      </c>
      <c r="M679">
        <v>3.3371</v>
      </c>
      <c r="N679">
        <v>2.294</v>
      </c>
      <c r="O679">
        <v>2.3178000000000001</v>
      </c>
      <c r="P679">
        <v>3.4609000000000001</v>
      </c>
    </row>
    <row r="680" spans="1:16" x14ac:dyDescent="0.3">
      <c r="A680">
        <v>202001</v>
      </c>
      <c r="B680">
        <v>-0.09</v>
      </c>
      <c r="C680">
        <v>-4.37</v>
      </c>
      <c r="D680">
        <v>-6.22</v>
      </c>
      <c r="E680">
        <v>-1.19</v>
      </c>
      <c r="F680">
        <v>-2.19</v>
      </c>
      <c r="G680">
        <v>6.02</v>
      </c>
      <c r="H680">
        <v>0.13</v>
      </c>
      <c r="I680" s="1"/>
      <c r="J680">
        <v>202001</v>
      </c>
      <c r="K680">
        <v>-3.6345999999999998</v>
      </c>
      <c r="L680">
        <v>-5.3006000000000002</v>
      </c>
      <c r="M680">
        <v>-5.3268000000000004</v>
      </c>
      <c r="N680">
        <v>1.7969999999999999</v>
      </c>
      <c r="O680">
        <v>-1.6019000000000001</v>
      </c>
      <c r="P680">
        <v>1.1023000000000001</v>
      </c>
    </row>
    <row r="681" spans="1:16" x14ac:dyDescent="0.3">
      <c r="A681">
        <v>202002</v>
      </c>
      <c r="B681">
        <v>-8.15</v>
      </c>
      <c r="C681">
        <v>0.08</v>
      </c>
      <c r="D681">
        <v>-3.82</v>
      </c>
      <c r="E681">
        <v>-1.43</v>
      </c>
      <c r="F681">
        <v>-2.5299999999999998</v>
      </c>
      <c r="G681">
        <v>-0.28000000000000003</v>
      </c>
      <c r="H681">
        <v>0.12</v>
      </c>
      <c r="I681" s="1"/>
      <c r="J681">
        <v>202002</v>
      </c>
      <c r="K681">
        <v>-6.6939000000000002</v>
      </c>
      <c r="L681">
        <v>-9.3261000000000003</v>
      </c>
      <c r="M681">
        <v>-9.8530999999999995</v>
      </c>
      <c r="N681">
        <v>-8.0111000000000008</v>
      </c>
      <c r="O681">
        <v>-8.8390000000000004</v>
      </c>
      <c r="P681">
        <v>-7.7172999999999998</v>
      </c>
    </row>
    <row r="682" spans="1:16" x14ac:dyDescent="0.3">
      <c r="A682">
        <v>202003</v>
      </c>
      <c r="B682">
        <v>-13.35</v>
      </c>
      <c r="C682">
        <v>-8.18</v>
      </c>
      <c r="D682">
        <v>-13.83</v>
      </c>
      <c r="E682">
        <v>-1.61</v>
      </c>
      <c r="F682">
        <v>1.19</v>
      </c>
      <c r="G682">
        <v>8.2100000000000009</v>
      </c>
      <c r="H682">
        <v>0.12</v>
      </c>
      <c r="I682" s="1"/>
      <c r="J682">
        <v>202003</v>
      </c>
      <c r="K682">
        <v>-20.420100000000001</v>
      </c>
      <c r="L682">
        <v>-20.622399999999999</v>
      </c>
      <c r="M682">
        <v>-30.647400000000001</v>
      </c>
      <c r="N682">
        <v>-17.2331</v>
      </c>
      <c r="O682">
        <v>-14.045</v>
      </c>
      <c r="P682">
        <v>-10.2249</v>
      </c>
    </row>
    <row r="683" spans="1:16" x14ac:dyDescent="0.3">
      <c r="A683">
        <v>202004</v>
      </c>
      <c r="B683">
        <v>13.58</v>
      </c>
      <c r="C683">
        <v>2.57</v>
      </c>
      <c r="D683">
        <v>-1.34</v>
      </c>
      <c r="E683">
        <v>2.76</v>
      </c>
      <c r="F683">
        <v>-1.02</v>
      </c>
      <c r="G683">
        <v>-5.48</v>
      </c>
      <c r="H683">
        <v>0</v>
      </c>
      <c r="I683" s="1"/>
      <c r="J683">
        <v>202004</v>
      </c>
      <c r="K683">
        <v>15.8124</v>
      </c>
      <c r="L683">
        <v>12.3628</v>
      </c>
      <c r="M683">
        <v>21.338899999999999</v>
      </c>
      <c r="N683">
        <v>14.0411</v>
      </c>
      <c r="O683">
        <v>12.530900000000001</v>
      </c>
      <c r="P683">
        <v>14.0337</v>
      </c>
    </row>
    <row r="684" spans="1:16" x14ac:dyDescent="0.3">
      <c r="A684">
        <v>202005</v>
      </c>
      <c r="B684">
        <v>5.59</v>
      </c>
      <c r="C684">
        <v>1.92</v>
      </c>
      <c r="D684">
        <v>-5</v>
      </c>
      <c r="E684">
        <v>0.96</v>
      </c>
      <c r="F684">
        <v>-3.16</v>
      </c>
      <c r="G684">
        <v>0.16</v>
      </c>
      <c r="H684">
        <v>0.01</v>
      </c>
      <c r="I684" s="1"/>
      <c r="J684">
        <v>202005</v>
      </c>
      <c r="K684">
        <v>7.7260999999999997</v>
      </c>
      <c r="L684">
        <v>4.2743000000000002</v>
      </c>
      <c r="M684">
        <v>11.044499999999999</v>
      </c>
      <c r="N684">
        <v>6.7214</v>
      </c>
      <c r="O684">
        <v>4.7553999999999998</v>
      </c>
      <c r="P684">
        <v>5.3311999999999999</v>
      </c>
    </row>
    <row r="685" spans="1:16" x14ac:dyDescent="0.3">
      <c r="A685">
        <v>202006</v>
      </c>
      <c r="B685">
        <v>2.44</v>
      </c>
      <c r="C685">
        <v>1.95</v>
      </c>
      <c r="D685">
        <v>-2.17</v>
      </c>
      <c r="E685">
        <v>0.14000000000000001</v>
      </c>
      <c r="F685">
        <v>0.55000000000000004</v>
      </c>
      <c r="G685">
        <v>-0.83</v>
      </c>
      <c r="H685">
        <v>0.01</v>
      </c>
      <c r="I685" s="1"/>
      <c r="J685">
        <v>202006</v>
      </c>
      <c r="K685">
        <v>4.6420000000000003</v>
      </c>
      <c r="L685">
        <v>2.6524000000000001</v>
      </c>
      <c r="M685">
        <v>3.5369999999999999</v>
      </c>
      <c r="N685">
        <v>2.8216000000000001</v>
      </c>
      <c r="O685">
        <v>-0.64590000000000003</v>
      </c>
      <c r="P685">
        <v>4.1989000000000001</v>
      </c>
    </row>
    <row r="686" spans="1:16" x14ac:dyDescent="0.3">
      <c r="A686">
        <v>202007</v>
      </c>
      <c r="B686">
        <v>5.83</v>
      </c>
      <c r="C686">
        <v>-3.19</v>
      </c>
      <c r="D686">
        <v>-1.44</v>
      </c>
      <c r="E686">
        <v>0.38</v>
      </c>
      <c r="F686">
        <v>0.97</v>
      </c>
      <c r="G686">
        <v>7.71</v>
      </c>
      <c r="H686">
        <v>0.01</v>
      </c>
      <c r="I686" s="1"/>
      <c r="J686">
        <v>202007</v>
      </c>
      <c r="K686">
        <v>3.3399000000000001</v>
      </c>
      <c r="L686">
        <v>0.96789999999999998</v>
      </c>
      <c r="M686">
        <v>3.3182999999999998</v>
      </c>
      <c r="N686">
        <v>5.3376000000000001</v>
      </c>
      <c r="O686">
        <v>6.4446000000000003</v>
      </c>
      <c r="P686">
        <v>6.12</v>
      </c>
    </row>
    <row r="687" spans="1:16" x14ac:dyDescent="0.3">
      <c r="A687">
        <v>202008</v>
      </c>
      <c r="B687">
        <v>7.62</v>
      </c>
      <c r="C687">
        <v>-0.89</v>
      </c>
      <c r="D687">
        <v>-3.02</v>
      </c>
      <c r="E687">
        <v>4.2699999999999996</v>
      </c>
      <c r="F687">
        <v>-1.51</v>
      </c>
      <c r="G687">
        <v>0.46</v>
      </c>
      <c r="H687">
        <v>0.01</v>
      </c>
      <c r="I687" s="1"/>
      <c r="J687">
        <v>202008</v>
      </c>
      <c r="K687">
        <v>4.8688000000000002</v>
      </c>
      <c r="L687">
        <v>5.2785000000000002</v>
      </c>
      <c r="M687">
        <v>9.1362000000000005</v>
      </c>
      <c r="N687">
        <v>5.0612000000000004</v>
      </c>
      <c r="O687">
        <v>5.9088000000000003</v>
      </c>
      <c r="P687">
        <v>9.3276000000000003</v>
      </c>
    </row>
    <row r="688" spans="1:16" x14ac:dyDescent="0.3">
      <c r="A688">
        <v>202009</v>
      </c>
      <c r="B688">
        <v>-3.64</v>
      </c>
      <c r="C688">
        <v>-0.01</v>
      </c>
      <c r="D688">
        <v>-2.72</v>
      </c>
      <c r="E688">
        <v>-1.38</v>
      </c>
      <c r="F688">
        <v>-1.93</v>
      </c>
      <c r="G688">
        <v>3.19</v>
      </c>
      <c r="H688">
        <v>0.01</v>
      </c>
      <c r="I688" s="1"/>
      <c r="J688">
        <v>202009</v>
      </c>
      <c r="K688">
        <v>-2.0905</v>
      </c>
      <c r="L688">
        <v>-5.5953999999999997</v>
      </c>
      <c r="M688">
        <v>-3.7309999999999999</v>
      </c>
      <c r="N688">
        <v>-2.7216</v>
      </c>
      <c r="O688">
        <v>-4.2647000000000004</v>
      </c>
      <c r="P688">
        <v>-3.8351999999999999</v>
      </c>
    </row>
    <row r="689" spans="1:16" x14ac:dyDescent="0.3">
      <c r="A689">
        <v>202010</v>
      </c>
      <c r="B689">
        <v>-2.08</v>
      </c>
      <c r="C689">
        <v>4.67</v>
      </c>
      <c r="D689">
        <v>4.25</v>
      </c>
      <c r="E689">
        <v>-0.77</v>
      </c>
      <c r="F689">
        <v>-0.56999999999999995</v>
      </c>
      <c r="G689">
        <v>-3.14</v>
      </c>
      <c r="H689">
        <v>0.01</v>
      </c>
      <c r="I689" s="1"/>
      <c r="J689">
        <v>202010</v>
      </c>
      <c r="K689">
        <v>1.0616000000000001</v>
      </c>
      <c r="L689">
        <v>5.1380999999999997</v>
      </c>
      <c r="M689">
        <v>2.7446000000000002</v>
      </c>
      <c r="N689">
        <v>-0.46050000000000002</v>
      </c>
      <c r="O689">
        <v>-0.20830000000000001</v>
      </c>
      <c r="P689">
        <v>-3.6884999999999999</v>
      </c>
    </row>
    <row r="690" spans="1:16" x14ac:dyDescent="0.3">
      <c r="A690">
        <v>202011</v>
      </c>
      <c r="B690">
        <v>12.44</v>
      </c>
      <c r="C690">
        <v>7.12</v>
      </c>
      <c r="D690">
        <v>2.09</v>
      </c>
      <c r="E690">
        <v>-2.25</v>
      </c>
      <c r="F690">
        <v>1.28</v>
      </c>
      <c r="G690">
        <v>-12.55</v>
      </c>
      <c r="H690">
        <v>0.01</v>
      </c>
      <c r="I690" s="1"/>
      <c r="J690">
        <v>202011</v>
      </c>
      <c r="K690">
        <v>21.3504</v>
      </c>
      <c r="L690">
        <v>17.0258</v>
      </c>
      <c r="M690">
        <v>22.533100000000001</v>
      </c>
      <c r="N690">
        <v>15.980700000000001</v>
      </c>
      <c r="O690">
        <v>12.942500000000001</v>
      </c>
      <c r="P690">
        <v>10.295500000000001</v>
      </c>
    </row>
    <row r="691" spans="1:16" x14ac:dyDescent="0.3">
      <c r="A691">
        <v>202012</v>
      </c>
      <c r="B691">
        <v>4.63</v>
      </c>
      <c r="C691">
        <v>4.93</v>
      </c>
      <c r="D691">
        <v>-1.68</v>
      </c>
      <c r="E691">
        <v>-1.97</v>
      </c>
      <c r="F691">
        <v>-0.06</v>
      </c>
      <c r="G691">
        <v>-2.37</v>
      </c>
      <c r="H691">
        <v>0.01</v>
      </c>
      <c r="I691" s="1"/>
      <c r="J691">
        <v>202012</v>
      </c>
      <c r="K691">
        <v>11.150499999999999</v>
      </c>
      <c r="L691">
        <v>8.3992000000000004</v>
      </c>
      <c r="M691">
        <v>8.9177</v>
      </c>
      <c r="N691">
        <v>5.6657999999999999</v>
      </c>
      <c r="O691">
        <v>4.9461000000000004</v>
      </c>
      <c r="P691">
        <v>3.9516</v>
      </c>
    </row>
    <row r="692" spans="1:16" x14ac:dyDescent="0.3">
      <c r="A692">
        <v>202101</v>
      </c>
      <c r="B692">
        <v>-7.0000000000000007E-2</v>
      </c>
      <c r="C692">
        <v>6.81</v>
      </c>
      <c r="D692">
        <v>3.22</v>
      </c>
      <c r="E692">
        <v>-3.65</v>
      </c>
      <c r="F692">
        <v>4.97</v>
      </c>
      <c r="G692">
        <v>4.3099999999999996</v>
      </c>
      <c r="H692">
        <v>0</v>
      </c>
      <c r="I692" s="1"/>
      <c r="J692">
        <v>202101</v>
      </c>
      <c r="K692">
        <v>8.0995000000000008</v>
      </c>
      <c r="L692">
        <v>6.0946999999999996</v>
      </c>
      <c r="M692">
        <v>3.4954999999999998</v>
      </c>
      <c r="N692">
        <v>0.87109999999999999</v>
      </c>
      <c r="O692">
        <v>1.3318000000000001</v>
      </c>
      <c r="P692">
        <v>-1.8226</v>
      </c>
    </row>
    <row r="693" spans="1:16" x14ac:dyDescent="0.3">
      <c r="A693">
        <v>202102</v>
      </c>
      <c r="B693">
        <v>2.81</v>
      </c>
      <c r="C693">
        <v>4.5</v>
      </c>
      <c r="D693">
        <v>7.2</v>
      </c>
      <c r="E693">
        <v>0.33</v>
      </c>
      <c r="F693">
        <v>-1.99</v>
      </c>
      <c r="G693">
        <v>-7.9</v>
      </c>
      <c r="H693">
        <v>0</v>
      </c>
      <c r="I693" s="1"/>
      <c r="J693">
        <v>202102</v>
      </c>
      <c r="K693">
        <v>6.4794</v>
      </c>
      <c r="L693">
        <v>8.9770000000000003</v>
      </c>
      <c r="M693">
        <v>11.806800000000001</v>
      </c>
      <c r="N693">
        <v>5.8547000000000002</v>
      </c>
      <c r="O693">
        <v>3.6442999999999999</v>
      </c>
      <c r="P693">
        <v>1.1932</v>
      </c>
    </row>
    <row r="694" spans="1:16" x14ac:dyDescent="0.3">
      <c r="A694">
        <v>202103</v>
      </c>
      <c r="B694">
        <v>3.16</v>
      </c>
      <c r="C694">
        <v>-0.84</v>
      </c>
      <c r="D694">
        <v>7.35</v>
      </c>
      <c r="E694">
        <v>6.35</v>
      </c>
      <c r="F694">
        <v>3.52</v>
      </c>
      <c r="G694">
        <v>-6.11</v>
      </c>
      <c r="H694">
        <v>0</v>
      </c>
      <c r="I694" s="1"/>
      <c r="J694">
        <v>202103</v>
      </c>
      <c r="K694">
        <v>-1.7627999999999999</v>
      </c>
      <c r="L694">
        <v>6.4572000000000003</v>
      </c>
      <c r="M694">
        <v>5.4135</v>
      </c>
      <c r="N694">
        <v>-1.3682000000000001</v>
      </c>
      <c r="O694">
        <v>4.2737999999999996</v>
      </c>
      <c r="P694">
        <v>4.1554000000000002</v>
      </c>
    </row>
    <row r="695" spans="1:16" x14ac:dyDescent="0.3">
      <c r="A695">
        <v>202104</v>
      </c>
      <c r="B695">
        <v>4.97</v>
      </c>
      <c r="C695">
        <v>-3.16</v>
      </c>
      <c r="D695">
        <v>-1.02</v>
      </c>
      <c r="E695">
        <v>2.4300000000000002</v>
      </c>
      <c r="F695">
        <v>-2.72</v>
      </c>
      <c r="G695">
        <v>1.23</v>
      </c>
      <c r="H695">
        <v>0</v>
      </c>
      <c r="I695" s="1"/>
      <c r="J695">
        <v>202104</v>
      </c>
      <c r="K695">
        <v>0.56120000000000003</v>
      </c>
      <c r="L695">
        <v>1.7374000000000001</v>
      </c>
      <c r="M695">
        <v>5.0888999999999998</v>
      </c>
      <c r="N695">
        <v>4.7706</v>
      </c>
      <c r="O695">
        <v>6.1553000000000004</v>
      </c>
      <c r="P695">
        <v>5.1106999999999996</v>
      </c>
    </row>
    <row r="696" spans="1:16" x14ac:dyDescent="0.3">
      <c r="A696">
        <v>202105</v>
      </c>
      <c r="B696">
        <v>0.28999999999999998</v>
      </c>
      <c r="C696">
        <v>1.27</v>
      </c>
      <c r="D696">
        <v>7.04</v>
      </c>
      <c r="E696">
        <v>2.34</v>
      </c>
      <c r="F696">
        <v>3.01</v>
      </c>
      <c r="G696">
        <v>0.56000000000000005</v>
      </c>
      <c r="H696">
        <v>0</v>
      </c>
      <c r="I696" s="1"/>
      <c r="J696">
        <v>202105</v>
      </c>
      <c r="K696">
        <v>-0.81659999999999999</v>
      </c>
      <c r="L696">
        <v>4.3598999999999997</v>
      </c>
      <c r="M696">
        <v>4.0330000000000004</v>
      </c>
      <c r="N696">
        <v>0.13539999999999999</v>
      </c>
      <c r="O696">
        <v>0.82820000000000005</v>
      </c>
      <c r="P696">
        <v>-2.58E-2</v>
      </c>
    </row>
    <row r="697" spans="1:16" x14ac:dyDescent="0.3">
      <c r="A697">
        <v>202106</v>
      </c>
      <c r="B697">
        <v>2.73</v>
      </c>
      <c r="C697">
        <v>-0.3</v>
      </c>
      <c r="D697">
        <v>-7.86</v>
      </c>
      <c r="E697">
        <v>-2.14</v>
      </c>
      <c r="F697">
        <v>-0.93</v>
      </c>
      <c r="G697">
        <v>2.0699999999999998</v>
      </c>
      <c r="H697">
        <v>0</v>
      </c>
      <c r="I697" s="1"/>
      <c r="J697">
        <v>202106</v>
      </c>
      <c r="K697">
        <v>4.7643000000000004</v>
      </c>
      <c r="L697">
        <v>-1.1910000000000001</v>
      </c>
      <c r="M697">
        <v>-1.0029999999999999</v>
      </c>
      <c r="N697">
        <v>2.3170000000000002</v>
      </c>
      <c r="O697">
        <v>0.72619999999999996</v>
      </c>
      <c r="P697">
        <v>3.8083999999999998</v>
      </c>
    </row>
    <row r="698" spans="1:16" x14ac:dyDescent="0.3">
      <c r="A698">
        <v>202107</v>
      </c>
      <c r="B698">
        <v>1.34</v>
      </c>
      <c r="C698">
        <v>-4.55</v>
      </c>
      <c r="D698">
        <v>-1.79</v>
      </c>
      <c r="E698">
        <v>5.5</v>
      </c>
      <c r="F698">
        <v>-0.59</v>
      </c>
      <c r="G698">
        <v>-2.1800000000000002</v>
      </c>
      <c r="H698">
        <v>0</v>
      </c>
      <c r="I698" s="1"/>
      <c r="J698">
        <v>202107</v>
      </c>
      <c r="K698">
        <v>-7.234</v>
      </c>
      <c r="L698">
        <v>-0.96760000000000002</v>
      </c>
      <c r="M698">
        <v>-1.5117</v>
      </c>
      <c r="N698">
        <v>-2.4251</v>
      </c>
      <c r="O698">
        <v>1.9354</v>
      </c>
      <c r="P698">
        <v>2.8569</v>
      </c>
    </row>
    <row r="699" spans="1:16" x14ac:dyDescent="0.3">
      <c r="A699">
        <v>202108</v>
      </c>
      <c r="B699">
        <v>2.95</v>
      </c>
      <c r="C699">
        <v>-0.66</v>
      </c>
      <c r="D699">
        <v>-0.23</v>
      </c>
      <c r="E699">
        <v>-0.26</v>
      </c>
      <c r="F699">
        <v>-1.72</v>
      </c>
      <c r="G699">
        <v>2.63</v>
      </c>
      <c r="H699">
        <v>0</v>
      </c>
      <c r="I699" s="1"/>
      <c r="J699">
        <v>202108</v>
      </c>
      <c r="K699">
        <v>2.7930999999999999</v>
      </c>
      <c r="L699">
        <v>1.7928999999999999</v>
      </c>
      <c r="M699">
        <v>1.6242000000000001</v>
      </c>
      <c r="N699">
        <v>1.9489000000000001</v>
      </c>
      <c r="O699">
        <v>4.2698</v>
      </c>
      <c r="P699">
        <v>2.5990000000000002</v>
      </c>
    </row>
    <row r="700" spans="1:16" x14ac:dyDescent="0.3">
      <c r="A700">
        <v>202109</v>
      </c>
      <c r="B700">
        <v>-4.4000000000000004</v>
      </c>
      <c r="C700">
        <v>1.1200000000000001</v>
      </c>
      <c r="D700">
        <v>5.12</v>
      </c>
      <c r="E700">
        <v>-1.92</v>
      </c>
      <c r="F700">
        <v>2</v>
      </c>
      <c r="G700">
        <v>1.39</v>
      </c>
      <c r="H700">
        <v>0</v>
      </c>
      <c r="I700" s="1"/>
      <c r="J700">
        <v>202109</v>
      </c>
      <c r="K700">
        <v>-3.1808000000000001</v>
      </c>
      <c r="L700">
        <v>-2.3862999999999999</v>
      </c>
      <c r="M700">
        <v>-3.0746000000000002</v>
      </c>
      <c r="N700">
        <v>-1.9041999999999999</v>
      </c>
      <c r="O700">
        <v>-3.6911999999999998</v>
      </c>
      <c r="P700">
        <v>-5.8589000000000002</v>
      </c>
    </row>
    <row r="701" spans="1:16" x14ac:dyDescent="0.3">
      <c r="A701">
        <v>202110</v>
      </c>
      <c r="B701">
        <v>6.63</v>
      </c>
      <c r="C701">
        <v>-2.7</v>
      </c>
      <c r="D701">
        <v>-0.53</v>
      </c>
      <c r="E701">
        <v>1.71</v>
      </c>
      <c r="F701">
        <v>-1.54</v>
      </c>
      <c r="G701">
        <v>3.32</v>
      </c>
      <c r="H701">
        <v>0</v>
      </c>
      <c r="I701" s="1"/>
      <c r="J701">
        <v>202110</v>
      </c>
      <c r="K701">
        <v>2.4146999999999998</v>
      </c>
      <c r="L701">
        <v>4.5784000000000002</v>
      </c>
      <c r="M701">
        <v>3.5750999999999999</v>
      </c>
      <c r="N701">
        <v>4.1262999999999996</v>
      </c>
      <c r="O701">
        <v>8.8026999999999997</v>
      </c>
      <c r="P701">
        <v>6.3948999999999998</v>
      </c>
    </row>
    <row r="702" spans="1:16" x14ac:dyDescent="0.3">
      <c r="A702">
        <v>202111</v>
      </c>
      <c r="B702">
        <v>-1.58</v>
      </c>
      <c r="C702">
        <v>-1.7</v>
      </c>
      <c r="D702">
        <v>-0.37</v>
      </c>
      <c r="E702">
        <v>7.19</v>
      </c>
      <c r="F702">
        <v>1.7</v>
      </c>
      <c r="G702">
        <v>0.96</v>
      </c>
      <c r="H702">
        <v>0</v>
      </c>
      <c r="I702" s="1"/>
      <c r="J702">
        <v>202111</v>
      </c>
      <c r="K702">
        <v>-7.6169000000000002</v>
      </c>
      <c r="L702">
        <v>-0.78680000000000005</v>
      </c>
      <c r="M702">
        <v>-1.4352</v>
      </c>
      <c r="N702">
        <v>-7.6795999999999998</v>
      </c>
      <c r="O702">
        <v>-1.7255</v>
      </c>
      <c r="P702">
        <v>0.51100000000000001</v>
      </c>
    </row>
    <row r="703" spans="1:16" x14ac:dyDescent="0.3">
      <c r="A703">
        <v>202112</v>
      </c>
      <c r="B703">
        <v>3.24</v>
      </c>
      <c r="C703">
        <v>-0.78</v>
      </c>
      <c r="D703">
        <v>3.26</v>
      </c>
      <c r="E703">
        <v>4.88</v>
      </c>
      <c r="F703">
        <v>4.29</v>
      </c>
      <c r="G703">
        <v>-2.39</v>
      </c>
      <c r="H703">
        <v>0.01</v>
      </c>
      <c r="I703" s="1"/>
      <c r="J703">
        <v>202112</v>
      </c>
      <c r="K703">
        <v>0.1537</v>
      </c>
      <c r="L703">
        <v>4.6144999999999996</v>
      </c>
      <c r="M703">
        <v>4.1228999999999996</v>
      </c>
      <c r="N703">
        <v>-1.02</v>
      </c>
      <c r="O703">
        <v>3.1857000000000002</v>
      </c>
      <c r="P703">
        <v>4.7618</v>
      </c>
    </row>
    <row r="704" spans="1:16" x14ac:dyDescent="0.3">
      <c r="A704">
        <v>202201</v>
      </c>
      <c r="B704">
        <v>-6.15</v>
      </c>
      <c r="C704">
        <v>-4.01</v>
      </c>
      <c r="D704">
        <v>12.86</v>
      </c>
      <c r="E704">
        <v>0.77</v>
      </c>
      <c r="F704">
        <v>7.73</v>
      </c>
      <c r="G704">
        <v>-2.42</v>
      </c>
      <c r="H704">
        <v>0</v>
      </c>
      <c r="I704" s="1"/>
      <c r="J704">
        <v>202201</v>
      </c>
      <c r="K704">
        <v>-10.3363</v>
      </c>
      <c r="L704">
        <v>-6.4866000000000001</v>
      </c>
      <c r="M704">
        <v>-8.1936999999999998</v>
      </c>
      <c r="N704">
        <v>-5.3045999999999998</v>
      </c>
      <c r="O704">
        <v>-5.2068000000000003</v>
      </c>
      <c r="P704">
        <v>-5.8977000000000004</v>
      </c>
    </row>
    <row r="705" spans="1:16" x14ac:dyDescent="0.3">
      <c r="A705">
        <v>202202</v>
      </c>
      <c r="B705">
        <v>-2.2799999999999998</v>
      </c>
      <c r="C705">
        <v>2.86</v>
      </c>
      <c r="D705">
        <v>3.06</v>
      </c>
      <c r="E705">
        <v>-2.0299999999999998</v>
      </c>
      <c r="F705">
        <v>3.03</v>
      </c>
      <c r="G705">
        <v>1.66</v>
      </c>
      <c r="H705">
        <v>0</v>
      </c>
      <c r="I705" s="1"/>
      <c r="J705">
        <v>202202</v>
      </c>
      <c r="K705">
        <v>1.3986000000000001</v>
      </c>
      <c r="L705">
        <v>0.66479999999999995</v>
      </c>
      <c r="M705">
        <v>1.4630000000000001</v>
      </c>
      <c r="N705">
        <v>0.66279999999999994</v>
      </c>
      <c r="O705">
        <v>-1.7738</v>
      </c>
      <c r="P705">
        <v>-3.4685999999999999</v>
      </c>
    </row>
    <row r="706" spans="1:16" x14ac:dyDescent="0.3">
      <c r="A706">
        <v>202203</v>
      </c>
      <c r="B706">
        <v>3.08</v>
      </c>
      <c r="C706">
        <v>-2.11</v>
      </c>
      <c r="D706">
        <v>-1.9</v>
      </c>
      <c r="E706">
        <v>-1.5</v>
      </c>
      <c r="F706">
        <v>3.21</v>
      </c>
      <c r="G706">
        <v>2.94</v>
      </c>
      <c r="H706">
        <v>0</v>
      </c>
      <c r="I706" s="1"/>
      <c r="J706">
        <v>202203</v>
      </c>
      <c r="K706">
        <v>3.7105999999999999</v>
      </c>
      <c r="L706">
        <v>-0.33050000000000002</v>
      </c>
      <c r="M706">
        <v>-1.2158</v>
      </c>
      <c r="N706">
        <v>2.0135000000000001</v>
      </c>
      <c r="O706">
        <v>3.5089999999999999</v>
      </c>
      <c r="P706">
        <v>3.9306000000000001</v>
      </c>
    </row>
    <row r="707" spans="1:16" x14ac:dyDescent="0.3">
      <c r="A707">
        <v>202204</v>
      </c>
      <c r="B707">
        <v>-9.41</v>
      </c>
      <c r="C707">
        <v>-0.35</v>
      </c>
      <c r="D707">
        <v>6.18</v>
      </c>
      <c r="E707">
        <v>3.41</v>
      </c>
      <c r="F707">
        <v>5.92</v>
      </c>
      <c r="G707">
        <v>5</v>
      </c>
      <c r="H707">
        <v>0</v>
      </c>
      <c r="I707" s="1"/>
      <c r="J707">
        <v>202204</v>
      </c>
      <c r="K707">
        <v>-12.205</v>
      </c>
      <c r="L707">
        <v>-6.7144000000000004</v>
      </c>
      <c r="M707">
        <v>-7.9782000000000002</v>
      </c>
      <c r="N707">
        <v>-10.333500000000001</v>
      </c>
      <c r="O707">
        <v>-11.258900000000001</v>
      </c>
      <c r="P707">
        <v>-7.7407000000000004</v>
      </c>
    </row>
    <row r="708" spans="1:16" x14ac:dyDescent="0.3">
      <c r="A708">
        <v>202205</v>
      </c>
      <c r="B708">
        <v>-0.33</v>
      </c>
      <c r="C708">
        <v>-0.03</v>
      </c>
      <c r="D708">
        <v>8.44</v>
      </c>
      <c r="E708">
        <v>1.55</v>
      </c>
      <c r="F708">
        <v>3.95</v>
      </c>
      <c r="G708">
        <v>2.54</v>
      </c>
      <c r="H708">
        <v>0.03</v>
      </c>
      <c r="I708" s="1"/>
      <c r="J708">
        <v>202205</v>
      </c>
      <c r="K708">
        <v>-1.8107</v>
      </c>
      <c r="L708">
        <v>2.6423999999999999</v>
      </c>
      <c r="M708">
        <v>1.5419</v>
      </c>
      <c r="N708">
        <v>-1.1956</v>
      </c>
      <c r="O708">
        <v>1.8301000000000001</v>
      </c>
      <c r="P708">
        <v>-1.4551000000000001</v>
      </c>
    </row>
    <row r="709" spans="1:16" x14ac:dyDescent="0.3">
      <c r="A709">
        <v>202206</v>
      </c>
      <c r="B709">
        <v>-8.4</v>
      </c>
      <c r="C709">
        <v>1.33</v>
      </c>
      <c r="D709">
        <v>-6</v>
      </c>
      <c r="E709">
        <v>1.76</v>
      </c>
      <c r="F709">
        <v>-4.58</v>
      </c>
      <c r="G709">
        <v>1.0900000000000001</v>
      </c>
      <c r="H709">
        <v>0.06</v>
      </c>
      <c r="I709" s="1"/>
      <c r="J709">
        <v>202206</v>
      </c>
      <c r="K709">
        <v>-8.0078999999999994</v>
      </c>
      <c r="L709">
        <v>-6.8335999999999997</v>
      </c>
      <c r="M709">
        <v>-8.6022999999999996</v>
      </c>
      <c r="N709">
        <v>-10.856999999999999</v>
      </c>
      <c r="O709">
        <v>-9.7822999999999993</v>
      </c>
      <c r="P709">
        <v>-6.7331000000000003</v>
      </c>
    </row>
    <row r="710" spans="1:16" x14ac:dyDescent="0.3">
      <c r="A710">
        <v>202207</v>
      </c>
      <c r="B710">
        <v>9.57</v>
      </c>
      <c r="C710">
        <v>1.78</v>
      </c>
      <c r="D710">
        <v>-4.1500000000000004</v>
      </c>
      <c r="E710">
        <v>0.77</v>
      </c>
      <c r="F710">
        <v>-6.85</v>
      </c>
      <c r="G710">
        <v>-4.3600000000000003</v>
      </c>
      <c r="H710">
        <v>0.08</v>
      </c>
      <c r="I710" s="1"/>
      <c r="J710">
        <v>202207</v>
      </c>
      <c r="K710">
        <v>10.781700000000001</v>
      </c>
      <c r="L710">
        <v>9.8568999999999996</v>
      </c>
      <c r="M710">
        <v>12.9276</v>
      </c>
      <c r="N710">
        <v>9.5557999999999996</v>
      </c>
      <c r="O710">
        <v>10.691700000000001</v>
      </c>
      <c r="P710">
        <v>8.9593000000000007</v>
      </c>
    </row>
    <row r="711" spans="1:16" x14ac:dyDescent="0.3">
      <c r="A711">
        <v>202208</v>
      </c>
      <c r="B711">
        <v>-3.77</v>
      </c>
      <c r="C711">
        <v>1.49</v>
      </c>
      <c r="D711">
        <v>0.18</v>
      </c>
      <c r="E711">
        <v>-4.78</v>
      </c>
      <c r="F711">
        <v>1.32</v>
      </c>
      <c r="G711">
        <v>1.85</v>
      </c>
      <c r="H711">
        <v>0.19</v>
      </c>
      <c r="I711" s="1"/>
      <c r="J711">
        <v>202208</v>
      </c>
      <c r="K711">
        <v>1.349</v>
      </c>
      <c r="L711">
        <v>-3.3054000000000001</v>
      </c>
      <c r="M711">
        <v>-4.2538</v>
      </c>
      <c r="N711">
        <v>-0.65429999999999999</v>
      </c>
      <c r="O711">
        <v>-3.2786</v>
      </c>
      <c r="P711">
        <v>-4.6113999999999997</v>
      </c>
    </row>
    <row r="712" spans="1:16" x14ac:dyDescent="0.3">
      <c r="A712">
        <v>202209</v>
      </c>
      <c r="B712">
        <v>-9.34</v>
      </c>
      <c r="C712">
        <v>-0.97</v>
      </c>
      <c r="D712">
        <v>0.03</v>
      </c>
      <c r="E712">
        <v>-1.37</v>
      </c>
      <c r="F712">
        <v>-0.77</v>
      </c>
      <c r="G712">
        <v>3.67</v>
      </c>
      <c r="H712">
        <v>0.19</v>
      </c>
      <c r="I712" s="1"/>
      <c r="J712">
        <v>202209</v>
      </c>
      <c r="K712">
        <v>-9.7507999999999999</v>
      </c>
      <c r="L712">
        <v>-9.0427999999999997</v>
      </c>
      <c r="M712">
        <v>-11.8841</v>
      </c>
      <c r="N712">
        <v>-9.0772999999999993</v>
      </c>
      <c r="O712">
        <v>-8.1442999999999994</v>
      </c>
      <c r="P712">
        <v>-9.6746999999999996</v>
      </c>
    </row>
    <row r="713" spans="1:16" x14ac:dyDescent="0.3">
      <c r="A713">
        <v>202210</v>
      </c>
      <c r="B713">
        <v>7.86</v>
      </c>
      <c r="C713">
        <v>1.81</v>
      </c>
      <c r="D713">
        <v>7.97</v>
      </c>
      <c r="E713">
        <v>3.27</v>
      </c>
      <c r="F713">
        <v>6.43</v>
      </c>
      <c r="G713">
        <v>3.9</v>
      </c>
      <c r="H713">
        <v>0.23</v>
      </c>
      <c r="I713" s="1"/>
      <c r="J713">
        <v>202210</v>
      </c>
      <c r="K713">
        <v>6.7643000000000004</v>
      </c>
      <c r="L713">
        <v>13.2189</v>
      </c>
      <c r="M713">
        <v>12.205500000000001</v>
      </c>
      <c r="N713">
        <v>7.3686999999999996</v>
      </c>
      <c r="O713">
        <v>7.1150000000000002</v>
      </c>
      <c r="P713">
        <v>8.4634</v>
      </c>
    </row>
    <row r="714" spans="1:16" x14ac:dyDescent="0.3">
      <c r="A714">
        <v>202211</v>
      </c>
      <c r="B714">
        <v>4.6900000000000004</v>
      </c>
      <c r="C714">
        <v>-2.75</v>
      </c>
      <c r="D714">
        <v>1.48</v>
      </c>
      <c r="E714">
        <v>6.3</v>
      </c>
      <c r="F714">
        <v>3.15</v>
      </c>
      <c r="G714">
        <v>-1.7</v>
      </c>
      <c r="H714">
        <v>0.28999999999999998</v>
      </c>
      <c r="I714" s="1"/>
      <c r="J714">
        <v>202211</v>
      </c>
      <c r="K714">
        <v>-2.2345000000000002</v>
      </c>
      <c r="L714">
        <v>3.8246000000000002</v>
      </c>
      <c r="M714">
        <v>5.3090999999999999</v>
      </c>
      <c r="N714">
        <v>1.7986</v>
      </c>
      <c r="O714">
        <v>3.4432999999999998</v>
      </c>
      <c r="P714">
        <v>6.8635000000000002</v>
      </c>
    </row>
    <row r="715" spans="1:16" x14ac:dyDescent="0.3">
      <c r="A715">
        <v>202212</v>
      </c>
      <c r="B715">
        <v>-6.38</v>
      </c>
      <c r="C715">
        <v>-0.19</v>
      </c>
      <c r="D715">
        <v>1.34</v>
      </c>
      <c r="E715">
        <v>0.32</v>
      </c>
      <c r="F715">
        <v>4.28</v>
      </c>
      <c r="G715">
        <v>4.91</v>
      </c>
      <c r="H715">
        <v>0.33</v>
      </c>
      <c r="I715" s="1"/>
      <c r="J715">
        <v>202212</v>
      </c>
      <c r="K715">
        <v>-6.3941999999999997</v>
      </c>
      <c r="L715">
        <v>-5.8719000000000001</v>
      </c>
      <c r="M715">
        <v>-6.8423999999999996</v>
      </c>
      <c r="N715">
        <v>-7.0471000000000004</v>
      </c>
      <c r="O715">
        <v>-6.2396000000000003</v>
      </c>
      <c r="P715">
        <v>-5.9596999999999998</v>
      </c>
    </row>
    <row r="716" spans="1:16" x14ac:dyDescent="0.3">
      <c r="A716">
        <v>202301</v>
      </c>
      <c r="B716">
        <v>6.59</v>
      </c>
      <c r="C716">
        <v>4.3899999999999997</v>
      </c>
      <c r="D716">
        <v>-3.94</v>
      </c>
      <c r="E716">
        <v>-2.42</v>
      </c>
      <c r="F716">
        <v>-4.43</v>
      </c>
      <c r="G716">
        <v>-16.170000000000002</v>
      </c>
      <c r="H716">
        <v>0.35</v>
      </c>
      <c r="I716" s="1"/>
      <c r="J716">
        <v>202301</v>
      </c>
      <c r="K716">
        <v>14.084099999999999</v>
      </c>
      <c r="L716">
        <v>7.9013</v>
      </c>
      <c r="M716">
        <v>12.6053</v>
      </c>
      <c r="N716">
        <v>9.4581999999999997</v>
      </c>
      <c r="O716">
        <v>7.1205999999999996</v>
      </c>
      <c r="P716">
        <v>6.0980999999999996</v>
      </c>
    </row>
    <row r="717" spans="1:16" x14ac:dyDescent="0.3">
      <c r="A717">
        <v>202302</v>
      </c>
      <c r="B717">
        <v>-2.57</v>
      </c>
      <c r="C717">
        <v>0.57999999999999996</v>
      </c>
      <c r="D717">
        <v>-0.8</v>
      </c>
      <c r="E717">
        <v>0.97</v>
      </c>
      <c r="F717">
        <v>-1.51</v>
      </c>
      <c r="G717">
        <v>0.55000000000000004</v>
      </c>
      <c r="H717">
        <v>0.34</v>
      </c>
      <c r="I717" s="1"/>
      <c r="J717">
        <v>202302</v>
      </c>
      <c r="K717">
        <v>-3.3033000000000001</v>
      </c>
      <c r="L717">
        <v>-0.53069999999999995</v>
      </c>
      <c r="M717">
        <v>-1.2709999999999999</v>
      </c>
      <c r="N717">
        <v>-1.7048000000000001</v>
      </c>
      <c r="O717">
        <v>-2.9626999999999999</v>
      </c>
      <c r="P717">
        <v>-1.8008999999999999</v>
      </c>
    </row>
    <row r="718" spans="1:16" x14ac:dyDescent="0.3">
      <c r="A718">
        <v>202303</v>
      </c>
      <c r="B718">
        <v>2.4900000000000002</v>
      </c>
      <c r="C718">
        <v>-6.89</v>
      </c>
      <c r="D718">
        <v>-9.0500000000000007</v>
      </c>
      <c r="E718">
        <v>2.27</v>
      </c>
      <c r="F718">
        <v>-2.1</v>
      </c>
      <c r="G718">
        <v>-2.35</v>
      </c>
      <c r="H718">
        <v>0.36</v>
      </c>
      <c r="I718" s="1"/>
      <c r="J718">
        <v>202303</v>
      </c>
      <c r="K718">
        <v>-4.4598000000000004</v>
      </c>
      <c r="L718">
        <v>-6.0923999999999996</v>
      </c>
      <c r="M718">
        <v>-5.1138000000000003</v>
      </c>
      <c r="N718">
        <v>1.3394999999999999</v>
      </c>
      <c r="O718">
        <v>-0.93489999999999995</v>
      </c>
      <c r="P718">
        <v>6.5304000000000002</v>
      </c>
    </row>
    <row r="719" spans="1:16" x14ac:dyDescent="0.3">
      <c r="A719">
        <v>202304</v>
      </c>
      <c r="B719">
        <v>0.63</v>
      </c>
      <c r="C719">
        <v>-2.57</v>
      </c>
      <c r="D719">
        <v>-0.12</v>
      </c>
      <c r="E719">
        <v>2.42</v>
      </c>
      <c r="F719">
        <v>2.85</v>
      </c>
      <c r="G719">
        <v>1.76</v>
      </c>
      <c r="H719">
        <v>0.35</v>
      </c>
      <c r="I719" s="1"/>
      <c r="J719">
        <v>202304</v>
      </c>
      <c r="K719">
        <v>-1.4038999999999999</v>
      </c>
      <c r="L719">
        <v>-3.1819000000000002</v>
      </c>
      <c r="M719">
        <v>-1.0095000000000001</v>
      </c>
      <c r="N719">
        <v>-2.4171</v>
      </c>
      <c r="O719">
        <v>0.54649999999999999</v>
      </c>
      <c r="P719">
        <v>2.0186000000000002</v>
      </c>
    </row>
    <row r="720" spans="1:16" x14ac:dyDescent="0.3">
      <c r="A720">
        <v>202305</v>
      </c>
      <c r="B720">
        <v>0.33</v>
      </c>
      <c r="C720">
        <v>-0.43</v>
      </c>
      <c r="D720">
        <v>-7.79</v>
      </c>
      <c r="E720">
        <v>-1.78</v>
      </c>
      <c r="F720">
        <v>-7.08</v>
      </c>
      <c r="G720">
        <v>-0.88</v>
      </c>
      <c r="H720">
        <v>0.36</v>
      </c>
      <c r="I720" s="1"/>
      <c r="J720">
        <v>202305</v>
      </c>
      <c r="K720">
        <v>1.6560999999999999</v>
      </c>
      <c r="L720">
        <v>-1.3588</v>
      </c>
      <c r="M720">
        <v>-3.085</v>
      </c>
      <c r="N720">
        <v>1.3311999999999999</v>
      </c>
      <c r="O720">
        <v>-1.9032</v>
      </c>
      <c r="P720">
        <v>2.5118999999999998</v>
      </c>
    </row>
    <row r="721" spans="1:16" x14ac:dyDescent="0.3">
      <c r="A721">
        <v>202306</v>
      </c>
      <c r="B721">
        <v>6.46</v>
      </c>
      <c r="C721">
        <v>1.28</v>
      </c>
      <c r="D721">
        <v>-0.13</v>
      </c>
      <c r="E721">
        <v>2.3199999999999998</v>
      </c>
      <c r="F721">
        <v>-1.54</v>
      </c>
      <c r="G721">
        <v>-2.69</v>
      </c>
      <c r="H721">
        <v>0.4</v>
      </c>
      <c r="I721" s="1"/>
      <c r="J721">
        <v>202306</v>
      </c>
      <c r="K721">
        <v>6.1394000000000002</v>
      </c>
      <c r="L721">
        <v>9.0403000000000002</v>
      </c>
      <c r="M721">
        <v>9.7944999999999993</v>
      </c>
      <c r="N721">
        <v>5.7751000000000001</v>
      </c>
      <c r="O721">
        <v>7.2083000000000004</v>
      </c>
      <c r="P721">
        <v>6.7685000000000004</v>
      </c>
    </row>
    <row r="722" spans="1:16" x14ac:dyDescent="0.3">
      <c r="A722">
        <v>202307</v>
      </c>
      <c r="B722">
        <v>3.21</v>
      </c>
      <c r="C722">
        <v>2.86</v>
      </c>
      <c r="D722">
        <v>4.0599999999999996</v>
      </c>
      <c r="E722">
        <v>-0.59</v>
      </c>
      <c r="F722">
        <v>0.66</v>
      </c>
      <c r="G722">
        <v>-4.0599999999999996</v>
      </c>
      <c r="H722">
        <v>0.45</v>
      </c>
      <c r="I722" s="1"/>
      <c r="J722">
        <v>202307</v>
      </c>
      <c r="K722">
        <v>6.3288000000000002</v>
      </c>
      <c r="L722">
        <v>7.4733999999999998</v>
      </c>
      <c r="M722">
        <v>7.0175999999999998</v>
      </c>
      <c r="N722">
        <v>4.4333999999999998</v>
      </c>
      <c r="O722">
        <v>4.6475999999999997</v>
      </c>
      <c r="P722">
        <v>2.5682999999999998</v>
      </c>
    </row>
    <row r="723" spans="1:16" x14ac:dyDescent="0.3">
      <c r="A723">
        <v>202308</v>
      </c>
      <c r="B723">
        <v>-2.36</v>
      </c>
      <c r="C723">
        <v>-3.65</v>
      </c>
      <c r="D723">
        <v>-1.1499999999999999</v>
      </c>
      <c r="E723">
        <v>3.35</v>
      </c>
      <c r="F723">
        <v>-2.41</v>
      </c>
      <c r="G723">
        <v>3.78</v>
      </c>
      <c r="H723">
        <v>0.45</v>
      </c>
      <c r="I723" s="1"/>
      <c r="J723">
        <v>202308</v>
      </c>
      <c r="K723">
        <v>-8.4041999999999994</v>
      </c>
      <c r="L723">
        <v>-4.1555999999999997</v>
      </c>
      <c r="M723">
        <v>-4.0140000000000002</v>
      </c>
      <c r="N723">
        <v>-3.0156000000000001</v>
      </c>
      <c r="O723">
        <v>-2.5684999999999998</v>
      </c>
      <c r="P723">
        <v>-0.69879999999999998</v>
      </c>
    </row>
    <row r="724" spans="1:16" x14ac:dyDescent="0.3">
      <c r="A724">
        <v>202309</v>
      </c>
      <c r="B724">
        <v>-5.23</v>
      </c>
      <c r="C724">
        <v>-1.78</v>
      </c>
      <c r="D724">
        <v>1.49</v>
      </c>
      <c r="E724">
        <v>1.87</v>
      </c>
      <c r="F724">
        <v>-0.77</v>
      </c>
      <c r="G724">
        <v>0.33</v>
      </c>
      <c r="H724">
        <v>0.43</v>
      </c>
      <c r="I724" s="1"/>
      <c r="J724">
        <v>202309</v>
      </c>
      <c r="K724">
        <v>-7.8787000000000003</v>
      </c>
      <c r="L724">
        <v>-5.7279999999999998</v>
      </c>
      <c r="M724">
        <v>-3.1114000000000002</v>
      </c>
      <c r="N724">
        <v>-4.157</v>
      </c>
      <c r="O724">
        <v>-3.8613</v>
      </c>
      <c r="P724">
        <v>-5.1940999999999997</v>
      </c>
    </row>
    <row r="725" spans="1:16" x14ac:dyDescent="0.3">
      <c r="A725">
        <v>202310</v>
      </c>
      <c r="B725">
        <v>-3.15</v>
      </c>
      <c r="C725">
        <v>-4.03</v>
      </c>
      <c r="D725">
        <v>0.2</v>
      </c>
      <c r="E725">
        <v>2.41</v>
      </c>
      <c r="F725">
        <v>-0.69</v>
      </c>
      <c r="G725">
        <v>1.67</v>
      </c>
      <c r="H725">
        <v>0.47</v>
      </c>
      <c r="I725" s="1"/>
      <c r="J725">
        <v>202310</v>
      </c>
      <c r="K725">
        <v>-9.2555999999999994</v>
      </c>
      <c r="L725">
        <v>-4.8960999999999997</v>
      </c>
      <c r="M725">
        <v>-5.3327</v>
      </c>
      <c r="N725">
        <v>-2.9064000000000001</v>
      </c>
      <c r="O725">
        <v>-2.8271000000000002</v>
      </c>
      <c r="P725">
        <v>-2.0101</v>
      </c>
    </row>
    <row r="726" spans="1:16" x14ac:dyDescent="0.3">
      <c r="A726">
        <v>202311</v>
      </c>
      <c r="B726">
        <v>8.8800000000000008</v>
      </c>
      <c r="C726">
        <v>-0.2</v>
      </c>
      <c r="D726">
        <v>1.67</v>
      </c>
      <c r="E726">
        <v>-3.73</v>
      </c>
      <c r="F726">
        <v>-1.08</v>
      </c>
      <c r="G726">
        <v>2.56</v>
      </c>
      <c r="H726">
        <v>0.44</v>
      </c>
      <c r="I726" s="1"/>
      <c r="J726">
        <v>202311</v>
      </c>
      <c r="K726">
        <v>11.104100000000001</v>
      </c>
      <c r="L726">
        <v>9.0852000000000004</v>
      </c>
      <c r="M726">
        <v>7.4123000000000001</v>
      </c>
      <c r="N726">
        <v>12.5852</v>
      </c>
      <c r="O726">
        <v>8.6015999999999995</v>
      </c>
      <c r="P726">
        <v>8.8152000000000008</v>
      </c>
    </row>
    <row r="727" spans="1:16" x14ac:dyDescent="0.3">
      <c r="A727">
        <v>202312</v>
      </c>
      <c r="B727">
        <v>4.8600000000000003</v>
      </c>
      <c r="C727">
        <v>7.27</v>
      </c>
      <c r="D727">
        <v>4.8899999999999997</v>
      </c>
      <c r="E727">
        <v>-2.97</v>
      </c>
      <c r="F727">
        <v>1.29</v>
      </c>
      <c r="G727">
        <v>-5.53</v>
      </c>
      <c r="H727">
        <v>0.43</v>
      </c>
      <c r="I727" s="1"/>
      <c r="J727">
        <v>202312</v>
      </c>
      <c r="K727">
        <v>13.8416</v>
      </c>
      <c r="L727">
        <v>13.402100000000001</v>
      </c>
      <c r="M727">
        <v>10.6653</v>
      </c>
      <c r="N727">
        <v>6.4287999999999998</v>
      </c>
      <c r="O727">
        <v>6.2582000000000004</v>
      </c>
      <c r="P727">
        <v>3.6678999999999999</v>
      </c>
    </row>
    <row r="728" spans="1:16" x14ac:dyDescent="0.3">
      <c r="A728">
        <v>202401</v>
      </c>
      <c r="B728">
        <v>0.73</v>
      </c>
      <c r="C728">
        <v>-5.72</v>
      </c>
      <c r="D728">
        <v>-2.38</v>
      </c>
      <c r="E728">
        <v>0.67</v>
      </c>
      <c r="F728">
        <v>-0.97</v>
      </c>
      <c r="G728">
        <v>5.42</v>
      </c>
      <c r="H728">
        <v>0.47</v>
      </c>
      <c r="I728" s="1"/>
      <c r="J728">
        <v>202401</v>
      </c>
      <c r="K728">
        <v>-5.0004999999999997</v>
      </c>
      <c r="L728">
        <v>-4.2236000000000002</v>
      </c>
      <c r="M728">
        <v>-3.8001999999999998</v>
      </c>
      <c r="N728">
        <v>1.7468999999999999</v>
      </c>
      <c r="O728">
        <v>1.0276000000000001</v>
      </c>
      <c r="P728">
        <v>1.895</v>
      </c>
    </row>
    <row r="729" spans="1:16" x14ac:dyDescent="0.3">
      <c r="A729">
        <v>202402</v>
      </c>
      <c r="B729">
        <v>5.07</v>
      </c>
      <c r="C729">
        <v>-0.82</v>
      </c>
      <c r="D729">
        <v>-3.43</v>
      </c>
      <c r="E729">
        <v>-2.06</v>
      </c>
      <c r="F729">
        <v>-2.17</v>
      </c>
      <c r="G729">
        <v>4.9000000000000004</v>
      </c>
      <c r="H729">
        <v>0.42</v>
      </c>
      <c r="I729" s="1"/>
      <c r="J729">
        <v>202402</v>
      </c>
      <c r="K729">
        <v>6.8319999999999999</v>
      </c>
      <c r="L729">
        <v>2.4712999999999998</v>
      </c>
      <c r="M729">
        <v>3.9658000000000002</v>
      </c>
      <c r="N729">
        <v>6.5500999999999996</v>
      </c>
      <c r="O729">
        <v>5.6668000000000003</v>
      </c>
      <c r="P729">
        <v>5.2965999999999998</v>
      </c>
    </row>
    <row r="730" spans="1:16" x14ac:dyDescent="0.3">
      <c r="A730">
        <v>202403</v>
      </c>
      <c r="B730">
        <v>2.84</v>
      </c>
      <c r="C730">
        <v>-1.21</v>
      </c>
      <c r="D730">
        <v>4.16</v>
      </c>
      <c r="E730">
        <v>1.33</v>
      </c>
      <c r="F730">
        <v>1.1399999999999999</v>
      </c>
      <c r="G730">
        <v>-0.32</v>
      </c>
      <c r="H730">
        <v>0.43</v>
      </c>
      <c r="I730" s="1"/>
      <c r="J730">
        <v>202403</v>
      </c>
      <c r="K730">
        <v>1.3549</v>
      </c>
      <c r="L730">
        <v>3.9729999999999999</v>
      </c>
      <c r="M730">
        <v>3.5891000000000002</v>
      </c>
      <c r="N730">
        <v>2.3077000000000001</v>
      </c>
      <c r="O730">
        <v>4.4679000000000002</v>
      </c>
      <c r="P730">
        <v>2.7282000000000002</v>
      </c>
    </row>
    <row r="731" spans="1:16" x14ac:dyDescent="0.3">
      <c r="A731">
        <v>202404</v>
      </c>
      <c r="B731">
        <v>-4.6500000000000004</v>
      </c>
      <c r="C731">
        <v>-2.59</v>
      </c>
      <c r="D731">
        <v>-0.45</v>
      </c>
      <c r="E731">
        <v>1.1399999999999999</v>
      </c>
      <c r="F731">
        <v>-0.31</v>
      </c>
      <c r="G731">
        <v>-0.43</v>
      </c>
      <c r="H731">
        <v>0.47</v>
      </c>
      <c r="I731" s="1"/>
      <c r="J731">
        <v>202404</v>
      </c>
      <c r="K731">
        <v>-7.8875999999999999</v>
      </c>
      <c r="L731">
        <v>-5.6456</v>
      </c>
      <c r="M731">
        <v>-7.3394000000000004</v>
      </c>
      <c r="N731">
        <v>-5.6811999999999996</v>
      </c>
      <c r="O731">
        <v>-3.1048</v>
      </c>
      <c r="P731">
        <v>-3.9525999999999999</v>
      </c>
    </row>
    <row r="732" spans="1:16" x14ac:dyDescent="0.3">
      <c r="A732">
        <v>202405</v>
      </c>
      <c r="B732">
        <v>4.32</v>
      </c>
      <c r="C732">
        <v>0.59</v>
      </c>
      <c r="D732">
        <v>-1.31</v>
      </c>
      <c r="E732">
        <v>3.17</v>
      </c>
      <c r="F732">
        <v>-2.85</v>
      </c>
      <c r="G732">
        <v>-0.16</v>
      </c>
      <c r="H732">
        <v>0.44</v>
      </c>
      <c r="I732" s="1"/>
      <c r="J732">
        <v>202405</v>
      </c>
      <c r="K732">
        <v>4.3913000000000002</v>
      </c>
      <c r="L732">
        <v>4.9539999999999997</v>
      </c>
      <c r="M732">
        <v>5.5086000000000004</v>
      </c>
      <c r="N732">
        <v>1.3857999999999999</v>
      </c>
      <c r="O732">
        <v>3.7429000000000001</v>
      </c>
      <c r="P732">
        <v>6.6106999999999996</v>
      </c>
    </row>
    <row r="733" spans="1:16" x14ac:dyDescent="0.3">
      <c r="A733">
        <v>202406</v>
      </c>
      <c r="B733">
        <v>2.8</v>
      </c>
      <c r="C733">
        <v>-4.32</v>
      </c>
      <c r="D733">
        <v>-3.36</v>
      </c>
      <c r="E733">
        <v>0.56000000000000005</v>
      </c>
      <c r="F733">
        <v>-1.8</v>
      </c>
      <c r="G733">
        <v>0.85</v>
      </c>
      <c r="H733">
        <v>0.41</v>
      </c>
      <c r="I733" s="1"/>
      <c r="J733">
        <v>202406</v>
      </c>
      <c r="K733">
        <v>-1.3371</v>
      </c>
      <c r="L733">
        <v>-1.0459000000000001</v>
      </c>
      <c r="M733">
        <v>-4.5354000000000001</v>
      </c>
      <c r="N733">
        <v>0.60270000000000001</v>
      </c>
      <c r="O733">
        <v>2.0722999999999998</v>
      </c>
      <c r="P733">
        <v>4.9257999999999997</v>
      </c>
    </row>
    <row r="734" spans="1:16" x14ac:dyDescent="0.3">
      <c r="A734">
        <v>202407</v>
      </c>
      <c r="B734">
        <v>1.22</v>
      </c>
      <c r="C734">
        <v>8.34</v>
      </c>
      <c r="D734">
        <v>5.62</v>
      </c>
      <c r="E734">
        <v>0.26</v>
      </c>
      <c r="F734">
        <v>0.28000000000000003</v>
      </c>
      <c r="G734">
        <v>-2.35</v>
      </c>
      <c r="H734">
        <v>0.45</v>
      </c>
      <c r="I734" s="1"/>
      <c r="J734">
        <v>202407</v>
      </c>
      <c r="K734">
        <v>9.5755999999999997</v>
      </c>
      <c r="L734">
        <v>11.491199999999999</v>
      </c>
      <c r="M734">
        <v>11.004899999999999</v>
      </c>
      <c r="N734">
        <v>1.2281</v>
      </c>
      <c r="O734">
        <v>2.6248</v>
      </c>
      <c r="P734">
        <v>0.31940000000000002</v>
      </c>
    </row>
    <row r="735" spans="1:16" x14ac:dyDescent="0.3">
      <c r="A735">
        <v>202408</v>
      </c>
      <c r="B735">
        <v>1.61</v>
      </c>
      <c r="C735">
        <v>-3.55</v>
      </c>
      <c r="D735">
        <v>-1.1000000000000001</v>
      </c>
      <c r="E735">
        <v>0.76</v>
      </c>
      <c r="F735">
        <v>0.82</v>
      </c>
      <c r="G735">
        <v>4.8099999999999996</v>
      </c>
      <c r="H735">
        <v>0.48</v>
      </c>
      <c r="I735" s="1"/>
      <c r="J735">
        <v>202408</v>
      </c>
      <c r="K735">
        <v>-1.1221000000000001</v>
      </c>
      <c r="L735">
        <v>-2.0087000000000002</v>
      </c>
      <c r="M735">
        <v>-1.7123999999999999</v>
      </c>
      <c r="N735">
        <v>0.72440000000000004</v>
      </c>
      <c r="O735">
        <v>1.6194999999999999</v>
      </c>
      <c r="P735">
        <v>2.8342000000000001</v>
      </c>
    </row>
    <row r="736" spans="1:16" x14ac:dyDescent="0.3">
      <c r="A736">
        <v>202409</v>
      </c>
      <c r="B736">
        <v>1.73</v>
      </c>
      <c r="C736">
        <v>-0.92</v>
      </c>
      <c r="D736">
        <v>-2.77</v>
      </c>
      <c r="E736">
        <v>0.2</v>
      </c>
      <c r="F736">
        <v>-0.28999999999999998</v>
      </c>
      <c r="G736">
        <v>-0.62</v>
      </c>
      <c r="H736">
        <v>0.4</v>
      </c>
      <c r="I736" s="1"/>
      <c r="J736">
        <v>202409</v>
      </c>
      <c r="K736">
        <v>0.5504</v>
      </c>
      <c r="L736">
        <v>0.66949999999999998</v>
      </c>
      <c r="M736">
        <v>1.7857000000000001</v>
      </c>
      <c r="N736">
        <v>3.0714999999999999</v>
      </c>
      <c r="O736">
        <v>1.8622000000000001</v>
      </c>
      <c r="P736">
        <v>2.2366999999999999</v>
      </c>
    </row>
    <row r="737" spans="1:16" x14ac:dyDescent="0.3">
      <c r="A737">
        <v>202410</v>
      </c>
      <c r="B737">
        <v>-1</v>
      </c>
      <c r="C737">
        <v>-0.89</v>
      </c>
      <c r="D737">
        <v>0.86</v>
      </c>
      <c r="E737">
        <v>-1.48</v>
      </c>
      <c r="F737">
        <v>0.98</v>
      </c>
      <c r="G737">
        <v>3</v>
      </c>
      <c r="H737">
        <v>0.39</v>
      </c>
      <c r="I737" s="1"/>
      <c r="J737">
        <v>202410</v>
      </c>
      <c r="K737">
        <v>-0.8528</v>
      </c>
      <c r="L737">
        <v>-0.9335</v>
      </c>
      <c r="M737">
        <v>-1.9531000000000001</v>
      </c>
      <c r="N737">
        <v>-0.17080000000000001</v>
      </c>
      <c r="O737">
        <v>1.0684</v>
      </c>
      <c r="P737">
        <v>-2.0251000000000001</v>
      </c>
    </row>
    <row r="738" spans="1:16" x14ac:dyDescent="0.3">
      <c r="A738">
        <v>202411</v>
      </c>
      <c r="B738">
        <v>6.49</v>
      </c>
      <c r="C738">
        <v>4.59</v>
      </c>
      <c r="D738">
        <v>0.15</v>
      </c>
      <c r="E738">
        <v>-2.31</v>
      </c>
      <c r="F738">
        <v>-2.0499999999999998</v>
      </c>
      <c r="G738">
        <v>1</v>
      </c>
      <c r="H738">
        <v>0.4</v>
      </c>
      <c r="I738" s="1"/>
      <c r="J738">
        <v>202411</v>
      </c>
      <c r="K738">
        <v>10.5311</v>
      </c>
      <c r="L738">
        <v>13.3515</v>
      </c>
      <c r="M738">
        <v>12.0562</v>
      </c>
      <c r="N738">
        <v>10.725300000000001</v>
      </c>
      <c r="O738">
        <v>8.4875000000000007</v>
      </c>
      <c r="P738">
        <v>4.5724999999999998</v>
      </c>
    </row>
    <row r="739" spans="1:16" x14ac:dyDescent="0.3">
      <c r="A739">
        <v>202412</v>
      </c>
      <c r="B739">
        <v>-3.15</v>
      </c>
      <c r="C739">
        <v>-3.83</v>
      </c>
      <c r="D739">
        <v>-3</v>
      </c>
      <c r="E739">
        <v>1.89</v>
      </c>
      <c r="F739">
        <v>-1.21</v>
      </c>
      <c r="G739">
        <v>-0.3</v>
      </c>
      <c r="H739">
        <v>0.37</v>
      </c>
      <c r="I739" s="1"/>
      <c r="J739">
        <v>202412</v>
      </c>
      <c r="K739">
        <v>-7.4654999999999996</v>
      </c>
      <c r="L739">
        <v>-7.6440000000000001</v>
      </c>
      <c r="M739">
        <v>-8.3582999999999998</v>
      </c>
      <c r="N739">
        <v>-5.7580999999999998</v>
      </c>
      <c r="O739">
        <v>-3.54</v>
      </c>
      <c r="P739">
        <v>-1.0853999999999999</v>
      </c>
    </row>
    <row r="740" spans="1:16" x14ac:dyDescent="0.3">
      <c r="A740">
        <v>202501</v>
      </c>
      <c r="B740">
        <v>2.8</v>
      </c>
      <c r="C740">
        <v>-1.23</v>
      </c>
      <c r="D740">
        <v>1.63</v>
      </c>
      <c r="E740">
        <v>-2.35</v>
      </c>
      <c r="F740">
        <v>-3.24</v>
      </c>
      <c r="G740">
        <v>0.96</v>
      </c>
      <c r="H740">
        <v>0.37</v>
      </c>
      <c r="I740" s="1"/>
      <c r="J740">
        <v>202501</v>
      </c>
      <c r="K740">
        <v>2.4024999999999999</v>
      </c>
      <c r="L740">
        <v>2.7566999999999999</v>
      </c>
      <c r="M740">
        <v>1.4255</v>
      </c>
      <c r="N740">
        <v>6.5647000000000002</v>
      </c>
      <c r="O740">
        <v>2.7277</v>
      </c>
      <c r="P740">
        <v>2.851</v>
      </c>
    </row>
    <row r="741" spans="1:16" x14ac:dyDescent="0.3">
      <c r="A741">
        <v>202502</v>
      </c>
      <c r="B741">
        <v>-2.4300000000000002</v>
      </c>
      <c r="C741">
        <v>-4.91</v>
      </c>
      <c r="D741">
        <v>4.91</v>
      </c>
      <c r="E741">
        <v>1.08</v>
      </c>
      <c r="F741">
        <v>3.06</v>
      </c>
      <c r="G741">
        <v>-0.81</v>
      </c>
      <c r="H741">
        <v>0.33</v>
      </c>
      <c r="I741" s="1"/>
      <c r="J741">
        <v>202502</v>
      </c>
      <c r="K741">
        <v>-6.8605999999999998</v>
      </c>
      <c r="L741">
        <v>-4.6047000000000002</v>
      </c>
      <c r="M741">
        <v>-7.5952000000000002</v>
      </c>
      <c r="N741">
        <v>-4.4179000000000004</v>
      </c>
      <c r="O741">
        <v>-2.3469000000000002</v>
      </c>
      <c r="P741">
        <v>-1.5314000000000001</v>
      </c>
    </row>
    <row r="742" spans="1:16" x14ac:dyDescent="0.3">
      <c r="A742">
        <v>202503</v>
      </c>
      <c r="B742">
        <v>-6.39</v>
      </c>
      <c r="C742">
        <v>-1.49</v>
      </c>
      <c r="D742">
        <v>2.9</v>
      </c>
      <c r="E742">
        <v>2.11</v>
      </c>
      <c r="F742">
        <v>-0.47</v>
      </c>
      <c r="G742">
        <v>-2.84</v>
      </c>
      <c r="H742">
        <v>0.34</v>
      </c>
      <c r="I742" s="1"/>
      <c r="J742">
        <v>202503</v>
      </c>
      <c r="K742">
        <v>-9.3312000000000008</v>
      </c>
      <c r="L742">
        <v>-5.0945</v>
      </c>
      <c r="M742">
        <v>-5.7717000000000001</v>
      </c>
      <c r="N742">
        <v>-6.9340999999999999</v>
      </c>
      <c r="O742">
        <v>-5.6982999999999997</v>
      </c>
      <c r="P742">
        <v>-6.2655000000000003</v>
      </c>
    </row>
    <row r="743" spans="1:16" x14ac:dyDescent="0.3">
      <c r="A743">
        <v>202504</v>
      </c>
      <c r="B743">
        <v>-0.84</v>
      </c>
      <c r="C743">
        <v>-1.86</v>
      </c>
      <c r="D743">
        <v>-3.4</v>
      </c>
      <c r="E743">
        <v>-2.85</v>
      </c>
      <c r="F743">
        <v>-2.67</v>
      </c>
      <c r="G743">
        <v>4.97</v>
      </c>
      <c r="H743">
        <v>0.35</v>
      </c>
      <c r="I743" s="1"/>
      <c r="J743">
        <v>202504</v>
      </c>
      <c r="K743">
        <v>-1.3048999999999999</v>
      </c>
      <c r="L743">
        <v>-3.3757999999999999</v>
      </c>
      <c r="M743">
        <v>-4.758</v>
      </c>
      <c r="N743">
        <v>1.6288</v>
      </c>
      <c r="O743">
        <v>-0.99790000000000001</v>
      </c>
      <c r="P743">
        <v>-0.62470000000000003</v>
      </c>
    </row>
    <row r="744" spans="1:16" x14ac:dyDescent="0.3">
      <c r="A744">
        <v>202505</v>
      </c>
      <c r="B744">
        <v>6.06</v>
      </c>
      <c r="C744">
        <v>-0.72</v>
      </c>
      <c r="D744">
        <v>-2.88</v>
      </c>
      <c r="E744">
        <v>1.29</v>
      </c>
      <c r="F744">
        <v>2.5099999999999998</v>
      </c>
      <c r="G744">
        <v>2.21</v>
      </c>
      <c r="H744">
        <v>0.38</v>
      </c>
      <c r="I744" s="1"/>
      <c r="J744">
        <v>202505</v>
      </c>
      <c r="K744">
        <v>3.3334000000000001</v>
      </c>
      <c r="L744">
        <v>6.2956000000000003</v>
      </c>
      <c r="M744">
        <v>7.6889000000000003</v>
      </c>
      <c r="N744">
        <v>6.9905999999999997</v>
      </c>
      <c r="O744">
        <v>8.2190999999999992</v>
      </c>
      <c r="P744">
        <v>5.2149999999999999</v>
      </c>
    </row>
    <row r="745" spans="1:16" x14ac:dyDescent="0.3">
      <c r="A745">
        <v>202506</v>
      </c>
      <c r="B745">
        <v>4.8600000000000003</v>
      </c>
      <c r="C745">
        <v>-0.02</v>
      </c>
      <c r="D745">
        <v>-1.6</v>
      </c>
      <c r="E745">
        <v>-3.2</v>
      </c>
      <c r="F745">
        <v>1.45</v>
      </c>
      <c r="G745">
        <v>-2.64</v>
      </c>
      <c r="H745">
        <v>0.34</v>
      </c>
      <c r="I745" s="1"/>
      <c r="J745">
        <v>202506</v>
      </c>
      <c r="K745">
        <v>7.6192000000000002</v>
      </c>
      <c r="L745">
        <v>3.5019999999999998</v>
      </c>
      <c r="M745">
        <v>4.6935000000000002</v>
      </c>
      <c r="N745">
        <v>7.9779999999999998</v>
      </c>
      <c r="O745">
        <v>5.6818999999999997</v>
      </c>
      <c r="P745">
        <v>4.5094000000000003</v>
      </c>
    </row>
    <row r="746" spans="1:16" x14ac:dyDescent="0.3">
      <c r="A746">
        <v>202507</v>
      </c>
      <c r="B746">
        <v>1.98</v>
      </c>
      <c r="C746">
        <v>-0.15</v>
      </c>
      <c r="D746">
        <v>-1.27</v>
      </c>
      <c r="E746">
        <v>-0.28999999999999998</v>
      </c>
      <c r="F746">
        <v>-2.08</v>
      </c>
      <c r="G746">
        <v>-0.96</v>
      </c>
      <c r="H746">
        <v>0.34</v>
      </c>
      <c r="I746" s="1"/>
      <c r="J746">
        <v>202507</v>
      </c>
      <c r="K746">
        <v>2.3618000000000001</v>
      </c>
      <c r="L746">
        <v>1.0929</v>
      </c>
      <c r="M746">
        <v>1.2805</v>
      </c>
      <c r="N746">
        <v>2.7462</v>
      </c>
      <c r="O746">
        <v>0.32750000000000001</v>
      </c>
      <c r="P746">
        <v>3.2507000000000001</v>
      </c>
    </row>
    <row r="747" spans="1:16" x14ac:dyDescent="0.3">
      <c r="A747">
        <v>202508</v>
      </c>
      <c r="B747">
        <v>1.85</v>
      </c>
      <c r="C747">
        <v>4.88</v>
      </c>
      <c r="D747">
        <v>4.42</v>
      </c>
      <c r="E747">
        <v>-0.68</v>
      </c>
      <c r="F747">
        <v>2.0699999999999998</v>
      </c>
      <c r="G747">
        <v>-3.54</v>
      </c>
      <c r="H747">
        <v>0.38</v>
      </c>
      <c r="I747" s="1"/>
      <c r="J747">
        <v>202508</v>
      </c>
      <c r="K747">
        <v>8.1293000000000006</v>
      </c>
      <c r="L747">
        <v>7.9425999999999997</v>
      </c>
      <c r="M747">
        <v>5.9499000000000004</v>
      </c>
      <c r="N747">
        <v>0.95240000000000002</v>
      </c>
      <c r="O747">
        <v>2.9626000000000001</v>
      </c>
      <c r="P747">
        <v>1.78</v>
      </c>
    </row>
    <row r="748" spans="1:16" x14ac:dyDescent="0.3">
      <c r="A748">
        <v>202509</v>
      </c>
      <c r="B748">
        <v>3.39</v>
      </c>
      <c r="C748">
        <v>-2.1800000000000002</v>
      </c>
      <c r="D748">
        <v>-1.05</v>
      </c>
      <c r="E748">
        <v>-2.0299999999999998</v>
      </c>
      <c r="F748">
        <v>-2.2200000000000002</v>
      </c>
      <c r="G748">
        <v>4.66</v>
      </c>
      <c r="H748">
        <v>0.33</v>
      </c>
      <c r="I748" s="1"/>
      <c r="J748">
        <v>202509</v>
      </c>
      <c r="K748">
        <v>3.9773000000000001</v>
      </c>
      <c r="L748">
        <v>-1.1329</v>
      </c>
      <c r="M748">
        <v>-0.84419999999999995</v>
      </c>
      <c r="N748">
        <v>3.4140999999999999</v>
      </c>
      <c r="O748">
        <v>3.7124000000000001</v>
      </c>
      <c r="P748">
        <v>4.1731999999999996</v>
      </c>
    </row>
    <row r="749" spans="1:16" x14ac:dyDescent="0.3">
      <c r="K749">
        <f>_xlfn.STDEV.S(K2:K748)*SQRT(12)</f>
        <v>22.738906486941417</v>
      </c>
      <c r="L749">
        <f t="shared" ref="L749:P749" si="0">_xlfn.STDEV.S(L2:L748)*SQRT(12)</f>
        <v>18.596671687993478</v>
      </c>
      <c r="M749">
        <f t="shared" si="0"/>
        <v>21.180508893639654</v>
      </c>
      <c r="N749">
        <f t="shared" si="0"/>
        <v>17.807134327682778</v>
      </c>
      <c r="O749">
        <f t="shared" si="0"/>
        <v>15.112454374868754</v>
      </c>
      <c r="P749">
        <f t="shared" si="0"/>
        <v>15.152201780638807</v>
      </c>
    </row>
    <row r="750" spans="1:16" x14ac:dyDescent="0.3">
      <c r="K750">
        <f>AVERAGE(K2:K748)*12</f>
        <v>11.639416867469887</v>
      </c>
      <c r="L750">
        <f t="shared" ref="L750:P750" si="1">AVERAGE(L2:L748)*12</f>
        <v>14.582306827309257</v>
      </c>
      <c r="M750">
        <f t="shared" si="1"/>
        <v>15.224438554216857</v>
      </c>
      <c r="N750">
        <f t="shared" si="1"/>
        <v>9.7101156626505976</v>
      </c>
      <c r="O750">
        <f t="shared" si="1"/>
        <v>11.017993574297192</v>
      </c>
      <c r="P750">
        <f t="shared" si="1"/>
        <v>12.57145060240963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EA9A6B-E7BE-4308-B33A-6B599DB286D6}">
  <dimension ref="A1:O15668"/>
  <sheetViews>
    <sheetView workbookViewId="0">
      <pane xSplit="1" ySplit="1" topLeftCell="B2" activePane="bottomRight" state="frozen"/>
      <selection pane="topRight" activeCell="B1" sqref="B1"/>
      <selection pane="bottomLeft" activeCell="A2" sqref="A2"/>
      <selection pane="bottomRight" activeCell="C1" sqref="C1:E1048576"/>
    </sheetView>
  </sheetViews>
  <sheetFormatPr defaultRowHeight="14.4" x14ac:dyDescent="0.3"/>
  <cols>
    <col min="1" max="1" width="9" customWidth="1"/>
    <col min="2" max="2" width="5.6640625" bestFit="1" customWidth="1"/>
    <col min="3" max="3" width="8.33203125" bestFit="1" customWidth="1"/>
    <col min="4" max="4" width="9" bestFit="1" customWidth="1"/>
    <col min="5" max="5" width="11.21875" bestFit="1" customWidth="1"/>
    <col min="6" max="6" width="8.6640625" bestFit="1" customWidth="1"/>
    <col min="7" max="7" width="10.88671875" bestFit="1" customWidth="1"/>
    <col min="8" max="10" width="8.6640625" bestFit="1" customWidth="1"/>
    <col min="12" max="12" width="7" bestFit="1" customWidth="1"/>
    <col min="13" max="13" width="12.6640625" bestFit="1" customWidth="1"/>
    <col min="14" max="14" width="12.5546875" bestFit="1" customWidth="1"/>
  </cols>
  <sheetData>
    <row r="1" spans="1:15" x14ac:dyDescent="0.3">
      <c r="B1" t="s">
        <v>3</v>
      </c>
      <c r="C1" s="1"/>
      <c r="E1" t="s">
        <v>7</v>
      </c>
      <c r="F1" t="s">
        <v>8</v>
      </c>
      <c r="G1" t="s">
        <v>9</v>
      </c>
      <c r="H1" t="s">
        <v>10</v>
      </c>
      <c r="I1" t="s">
        <v>11</v>
      </c>
      <c r="J1" t="s">
        <v>12</v>
      </c>
      <c r="M1" s="13"/>
    </row>
    <row r="2" spans="1:15" x14ac:dyDescent="0.3">
      <c r="A2">
        <v>19630701</v>
      </c>
      <c r="B2">
        <v>-0.01</v>
      </c>
      <c r="C2" s="1"/>
      <c r="D2">
        <v>19630701</v>
      </c>
      <c r="E2">
        <v>-0.7</v>
      </c>
      <c r="F2">
        <v>-0.85670000000000002</v>
      </c>
      <c r="G2">
        <v>-0.7087</v>
      </c>
      <c r="H2">
        <v>-0.66279999999999994</v>
      </c>
      <c r="I2">
        <v>-0.63200000000000001</v>
      </c>
      <c r="J2">
        <v>-0.67710000000000004</v>
      </c>
      <c r="N2" s="11"/>
      <c r="O2" s="12"/>
    </row>
    <row r="3" spans="1:15" x14ac:dyDescent="0.3">
      <c r="A3">
        <v>19630702</v>
      </c>
      <c r="B3">
        <v>-7.0000000000000007E-2</v>
      </c>
      <c r="C3" s="1"/>
      <c r="D3">
        <v>19630702</v>
      </c>
      <c r="E3">
        <v>0.63849999999999996</v>
      </c>
      <c r="F3">
        <v>0.70379999999999998</v>
      </c>
      <c r="G3">
        <v>0.308</v>
      </c>
      <c r="H3">
        <v>0.76619999999999999</v>
      </c>
      <c r="I3">
        <v>0.75880000000000003</v>
      </c>
      <c r="J3">
        <v>0.95179999999999998</v>
      </c>
      <c r="N3" s="11"/>
    </row>
    <row r="4" spans="1:15" x14ac:dyDescent="0.3">
      <c r="A4">
        <v>19630703</v>
      </c>
      <c r="B4">
        <v>0.18</v>
      </c>
      <c r="C4" s="1"/>
      <c r="D4">
        <v>19630703</v>
      </c>
      <c r="E4">
        <v>0.39360000000000001</v>
      </c>
      <c r="F4">
        <v>0.30509999999999998</v>
      </c>
      <c r="G4">
        <v>0.6613</v>
      </c>
      <c r="H4">
        <v>0.47149999999999997</v>
      </c>
      <c r="I4">
        <v>0.75339999999999996</v>
      </c>
      <c r="J4">
        <v>0.57010000000000005</v>
      </c>
      <c r="N4" s="11"/>
    </row>
    <row r="5" spans="1:15" x14ac:dyDescent="0.3">
      <c r="A5">
        <v>19630705</v>
      </c>
      <c r="B5">
        <v>0.09</v>
      </c>
      <c r="C5" s="1"/>
      <c r="D5">
        <v>19630705</v>
      </c>
      <c r="E5">
        <v>0.41909999999999997</v>
      </c>
      <c r="F5">
        <v>0.45700000000000002</v>
      </c>
      <c r="G5">
        <v>0.61360000000000003</v>
      </c>
      <c r="H5">
        <v>0.48180000000000001</v>
      </c>
      <c r="I5">
        <v>0.41880000000000001</v>
      </c>
      <c r="J5">
        <v>0.4627</v>
      </c>
      <c r="N5" s="11"/>
    </row>
    <row r="6" spans="1:15" x14ac:dyDescent="0.3">
      <c r="A6">
        <v>19630708</v>
      </c>
      <c r="B6">
        <v>-0.28999999999999998</v>
      </c>
      <c r="C6" s="1"/>
      <c r="D6">
        <v>19630708</v>
      </c>
      <c r="E6">
        <v>-0.42559999999999998</v>
      </c>
      <c r="F6">
        <v>-0.60370000000000001</v>
      </c>
      <c r="G6">
        <v>-0.72799999999999998</v>
      </c>
      <c r="H6">
        <v>-0.47060000000000002</v>
      </c>
      <c r="I6">
        <v>-0.53839999999999999</v>
      </c>
      <c r="J6">
        <v>-0.75700000000000001</v>
      </c>
      <c r="N6" s="11"/>
    </row>
    <row r="7" spans="1:15" x14ac:dyDescent="0.3">
      <c r="A7">
        <v>19630709</v>
      </c>
      <c r="B7">
        <v>0.14000000000000001</v>
      </c>
      <c r="C7" s="1"/>
      <c r="D7">
        <v>19630709</v>
      </c>
      <c r="E7">
        <v>0.2334</v>
      </c>
      <c r="F7">
        <v>0.58430000000000004</v>
      </c>
      <c r="G7">
        <v>0.63719999999999999</v>
      </c>
      <c r="H7">
        <v>0.59279999999999999</v>
      </c>
      <c r="I7">
        <v>0.38619999999999999</v>
      </c>
      <c r="J7">
        <v>0.45929999999999999</v>
      </c>
      <c r="N7" s="11"/>
    </row>
    <row r="8" spans="1:15" x14ac:dyDescent="0.3">
      <c r="A8">
        <v>19630710</v>
      </c>
      <c r="B8">
        <v>0.06</v>
      </c>
      <c r="C8" s="1"/>
      <c r="D8">
        <v>19630710</v>
      </c>
      <c r="E8">
        <v>-5.9299999999999999E-2</v>
      </c>
      <c r="F8">
        <v>0.19220000000000001</v>
      </c>
      <c r="G8">
        <v>-3.6799999999999999E-2</v>
      </c>
      <c r="H8">
        <v>-0.28449999999999998</v>
      </c>
      <c r="I8">
        <v>-0.1691</v>
      </c>
      <c r="J8">
        <v>-0.1817</v>
      </c>
      <c r="N8" s="11"/>
    </row>
    <row r="9" spans="1:15" x14ac:dyDescent="0.3">
      <c r="A9">
        <v>19630711</v>
      </c>
      <c r="B9">
        <v>-7.0000000000000007E-2</v>
      </c>
      <c r="C9" s="1"/>
      <c r="D9">
        <v>19630711</v>
      </c>
      <c r="E9">
        <v>-6.2100000000000002E-2</v>
      </c>
      <c r="F9">
        <v>0.14280000000000001</v>
      </c>
      <c r="G9">
        <v>-0.1913</v>
      </c>
      <c r="H9">
        <v>-0.24060000000000001</v>
      </c>
      <c r="I9">
        <v>-5.2699999999999997E-2</v>
      </c>
      <c r="J9">
        <v>-0.2417</v>
      </c>
      <c r="N9" s="11"/>
    </row>
    <row r="10" spans="1:15" x14ac:dyDescent="0.3">
      <c r="A10">
        <v>19630712</v>
      </c>
      <c r="B10">
        <v>0.11</v>
      </c>
      <c r="C10" s="1"/>
      <c r="D10">
        <v>19630712</v>
      </c>
      <c r="E10">
        <v>-0.223</v>
      </c>
      <c r="F10">
        <v>-8.0399999999999999E-2</v>
      </c>
      <c r="G10">
        <v>4.4999999999999998E-2</v>
      </c>
      <c r="H10">
        <v>-0.1075</v>
      </c>
      <c r="I10">
        <v>-6.0999999999999999E-2</v>
      </c>
      <c r="J10">
        <v>-0.1595</v>
      </c>
      <c r="N10" s="11"/>
    </row>
    <row r="11" spans="1:15" x14ac:dyDescent="0.3">
      <c r="A11">
        <v>19630715</v>
      </c>
      <c r="B11">
        <v>0.16</v>
      </c>
      <c r="C11" s="1"/>
      <c r="D11">
        <v>19630715</v>
      </c>
      <c r="E11">
        <v>-0.64200000000000002</v>
      </c>
      <c r="F11">
        <v>-0.55789999999999995</v>
      </c>
      <c r="G11">
        <v>-0.40279999999999999</v>
      </c>
      <c r="H11">
        <v>-0.63370000000000004</v>
      </c>
      <c r="I11">
        <v>-0.68820000000000003</v>
      </c>
      <c r="J11">
        <v>-0.54890000000000005</v>
      </c>
      <c r="N11" s="11"/>
    </row>
    <row r="12" spans="1:15" x14ac:dyDescent="0.3">
      <c r="A12">
        <v>19630716</v>
      </c>
      <c r="B12">
        <v>-0.05</v>
      </c>
      <c r="C12" s="1"/>
      <c r="D12">
        <v>19630716</v>
      </c>
      <c r="E12">
        <v>-1.6000000000000001E-3</v>
      </c>
      <c r="F12">
        <v>-0.1522</v>
      </c>
      <c r="G12">
        <v>-0.2374</v>
      </c>
      <c r="H12">
        <v>-0.1961</v>
      </c>
      <c r="I12">
        <v>-1.2800000000000001E-2</v>
      </c>
      <c r="J12">
        <v>-5.0999999999999997E-2</v>
      </c>
      <c r="N12" s="11"/>
    </row>
    <row r="13" spans="1:15" x14ac:dyDescent="0.3">
      <c r="A13">
        <v>19630717</v>
      </c>
      <c r="B13">
        <v>0.03</v>
      </c>
      <c r="C13" s="1"/>
      <c r="D13">
        <v>19630717</v>
      </c>
      <c r="E13">
        <v>-0.44950000000000001</v>
      </c>
      <c r="F13">
        <v>-0.3049</v>
      </c>
      <c r="G13">
        <v>-0.32450000000000001</v>
      </c>
      <c r="H13">
        <v>-0.28320000000000001</v>
      </c>
      <c r="I13">
        <v>-0.25580000000000003</v>
      </c>
      <c r="J13">
        <v>-0.34820000000000001</v>
      </c>
      <c r="N13" s="11"/>
    </row>
    <row r="14" spans="1:15" x14ac:dyDescent="0.3">
      <c r="A14">
        <v>19630718</v>
      </c>
      <c r="B14">
        <v>-0.04</v>
      </c>
      <c r="C14" s="1"/>
      <c r="D14">
        <v>19630718</v>
      </c>
      <c r="E14">
        <v>-0.31519999999999998</v>
      </c>
      <c r="F14">
        <v>-0.37990000000000002</v>
      </c>
      <c r="G14">
        <v>-0.22189999999999999</v>
      </c>
      <c r="H14">
        <v>-0.52949999999999997</v>
      </c>
      <c r="I14">
        <v>-0.42720000000000002</v>
      </c>
      <c r="J14">
        <v>-0.69869999999999999</v>
      </c>
      <c r="N14" s="11"/>
    </row>
    <row r="15" spans="1:15" x14ac:dyDescent="0.3">
      <c r="A15">
        <v>19630719</v>
      </c>
      <c r="B15">
        <v>0.16</v>
      </c>
      <c r="C15" s="1"/>
      <c r="D15">
        <v>19630719</v>
      </c>
      <c r="E15">
        <v>-0.29310000000000003</v>
      </c>
      <c r="F15">
        <v>-0.4168</v>
      </c>
      <c r="G15">
        <v>-0.26429999999999998</v>
      </c>
      <c r="H15">
        <v>-0.46760000000000002</v>
      </c>
      <c r="I15">
        <v>-0.11310000000000001</v>
      </c>
      <c r="J15">
        <v>-0.17430000000000001</v>
      </c>
      <c r="N15" s="11"/>
    </row>
    <row r="16" spans="1:15" x14ac:dyDescent="0.3">
      <c r="A16">
        <v>19630722</v>
      </c>
      <c r="B16">
        <v>0</v>
      </c>
      <c r="C16" s="1"/>
      <c r="D16">
        <v>19630722</v>
      </c>
      <c r="E16">
        <v>-0.74809999999999999</v>
      </c>
      <c r="F16">
        <v>-0.79730000000000001</v>
      </c>
      <c r="G16">
        <v>-1.0298</v>
      </c>
      <c r="H16">
        <v>-0.96389999999999998</v>
      </c>
      <c r="I16">
        <v>-0.59870000000000001</v>
      </c>
      <c r="J16">
        <v>-0.68069999999999997</v>
      </c>
      <c r="N16" s="11"/>
    </row>
    <row r="17" spans="1:14" x14ac:dyDescent="0.3">
      <c r="A17">
        <v>19630723</v>
      </c>
      <c r="B17">
        <v>0.04</v>
      </c>
      <c r="C17" s="1"/>
      <c r="D17">
        <v>19630723</v>
      </c>
      <c r="E17">
        <v>-0.10929999999999999</v>
      </c>
      <c r="F17">
        <v>-6.7599999999999993E-2</v>
      </c>
      <c r="G17">
        <v>-1.0699999999999999E-2</v>
      </c>
      <c r="H17">
        <v>-5.04E-2</v>
      </c>
      <c r="I17">
        <v>0.21890000000000001</v>
      </c>
      <c r="J17">
        <v>-7.2900000000000006E-2</v>
      </c>
      <c r="N17" s="11"/>
    </row>
    <row r="18" spans="1:14" x14ac:dyDescent="0.3">
      <c r="A18">
        <v>19630724</v>
      </c>
      <c r="B18">
        <v>-0.11</v>
      </c>
      <c r="C18" s="1"/>
      <c r="D18">
        <v>19630724</v>
      </c>
      <c r="E18">
        <v>0.42299999999999999</v>
      </c>
      <c r="F18">
        <v>0.38279999999999997</v>
      </c>
      <c r="G18">
        <v>0.38919999999999999</v>
      </c>
      <c r="H18">
        <v>0.71960000000000002</v>
      </c>
      <c r="I18">
        <v>0.41899999999999998</v>
      </c>
      <c r="J18">
        <v>0.53580000000000005</v>
      </c>
      <c r="N18" s="11"/>
    </row>
    <row r="19" spans="1:14" x14ac:dyDescent="0.3">
      <c r="A19">
        <v>19630725</v>
      </c>
      <c r="B19">
        <v>-0.15</v>
      </c>
      <c r="C19" s="1"/>
      <c r="D19">
        <v>19630725</v>
      </c>
      <c r="E19">
        <v>0.26290000000000002</v>
      </c>
      <c r="F19">
        <v>0.17879999999999999</v>
      </c>
      <c r="G19">
        <v>-0.17660000000000001</v>
      </c>
      <c r="H19">
        <v>-0.27710000000000001</v>
      </c>
      <c r="I19">
        <v>0.10489999999999999</v>
      </c>
      <c r="J19">
        <v>-0.1447</v>
      </c>
      <c r="N19" s="11"/>
    </row>
    <row r="20" spans="1:14" x14ac:dyDescent="0.3">
      <c r="A20">
        <v>19630726</v>
      </c>
      <c r="B20">
        <v>0.03</v>
      </c>
      <c r="C20" s="1"/>
      <c r="D20">
        <v>19630726</v>
      </c>
      <c r="E20">
        <v>0.3584</v>
      </c>
      <c r="F20">
        <v>3.1199999999999999E-2</v>
      </c>
      <c r="G20">
        <v>0.45369999999999999</v>
      </c>
      <c r="H20">
        <v>0.52270000000000005</v>
      </c>
      <c r="I20">
        <v>0.27529999999999999</v>
      </c>
      <c r="J20">
        <v>0.49180000000000001</v>
      </c>
      <c r="N20" s="11"/>
    </row>
    <row r="21" spans="1:14" x14ac:dyDescent="0.3">
      <c r="A21">
        <v>19630729</v>
      </c>
      <c r="B21">
        <v>7.0000000000000007E-2</v>
      </c>
      <c r="C21" s="1"/>
      <c r="D21">
        <v>19630729</v>
      </c>
      <c r="E21">
        <v>-7.7899999999999997E-2</v>
      </c>
      <c r="F21">
        <v>6.88E-2</v>
      </c>
      <c r="G21">
        <v>8.5999999999999993E-2</v>
      </c>
      <c r="H21">
        <v>0.17849999999999999</v>
      </c>
      <c r="I21">
        <v>0.1172</v>
      </c>
      <c r="J21">
        <v>0.15310000000000001</v>
      </c>
      <c r="N21" s="11"/>
    </row>
    <row r="22" spans="1:14" x14ac:dyDescent="0.3">
      <c r="A22">
        <v>19630730</v>
      </c>
      <c r="B22">
        <v>0.52</v>
      </c>
      <c r="C22" s="1"/>
      <c r="D22">
        <v>19630730</v>
      </c>
      <c r="E22">
        <v>0.52710000000000001</v>
      </c>
      <c r="F22">
        <v>0.60809999999999997</v>
      </c>
      <c r="G22">
        <v>0.78320000000000001</v>
      </c>
      <c r="H22">
        <v>0.62109999999999999</v>
      </c>
      <c r="I22">
        <v>0.60589999999999999</v>
      </c>
      <c r="J22">
        <v>1.4065000000000001</v>
      </c>
      <c r="N22" s="11"/>
    </row>
    <row r="23" spans="1:14" x14ac:dyDescent="0.3">
      <c r="A23">
        <v>19630731</v>
      </c>
      <c r="B23">
        <v>-0.15</v>
      </c>
      <c r="C23" s="1"/>
      <c r="D23">
        <v>19630731</v>
      </c>
      <c r="E23">
        <v>3.8199999999999998E-2</v>
      </c>
      <c r="F23">
        <v>-1.9900000000000001E-2</v>
      </c>
      <c r="G23">
        <v>-8.6699999999999999E-2</v>
      </c>
      <c r="H23">
        <v>-3.9699999999999999E-2</v>
      </c>
      <c r="I23">
        <v>-7.7899999999999997E-2</v>
      </c>
      <c r="J23">
        <v>-0.21629999999999999</v>
      </c>
      <c r="N23" s="11"/>
    </row>
    <row r="24" spans="1:14" x14ac:dyDescent="0.3">
      <c r="A24">
        <v>19630801</v>
      </c>
      <c r="B24">
        <v>0.16</v>
      </c>
      <c r="C24" s="1"/>
      <c r="D24">
        <v>19630801</v>
      </c>
      <c r="E24">
        <v>-0.25059999999999999</v>
      </c>
      <c r="F24">
        <v>-0.14410000000000001</v>
      </c>
      <c r="G24">
        <v>-0.2591</v>
      </c>
      <c r="H24">
        <v>-0.31180000000000002</v>
      </c>
      <c r="I24">
        <v>-8.9800000000000005E-2</v>
      </c>
      <c r="J24">
        <v>2.6200000000000001E-2</v>
      </c>
      <c r="N24" s="11"/>
    </row>
    <row r="25" spans="1:14" x14ac:dyDescent="0.3">
      <c r="A25">
        <v>19630802</v>
      </c>
      <c r="B25">
        <v>-0.05</v>
      </c>
      <c r="C25" s="1"/>
      <c r="D25">
        <v>19630802</v>
      </c>
      <c r="E25">
        <v>0.24879999999999999</v>
      </c>
      <c r="F25">
        <v>0.1381</v>
      </c>
      <c r="G25">
        <v>0.18179999999999999</v>
      </c>
      <c r="H25">
        <v>0.36849999999999999</v>
      </c>
      <c r="I25">
        <v>0.30580000000000002</v>
      </c>
      <c r="J25">
        <v>0.33129999999999998</v>
      </c>
      <c r="N25" s="11"/>
    </row>
    <row r="26" spans="1:14" x14ac:dyDescent="0.3">
      <c r="A26">
        <v>19630805</v>
      </c>
      <c r="B26">
        <v>0.04</v>
      </c>
      <c r="C26" s="1"/>
      <c r="D26">
        <v>19630805</v>
      </c>
      <c r="E26">
        <v>0.18379999999999999</v>
      </c>
      <c r="F26">
        <v>0.20430000000000001</v>
      </c>
      <c r="G26">
        <v>0.37409999999999999</v>
      </c>
      <c r="H26">
        <v>0.80389999999999995</v>
      </c>
      <c r="I26">
        <v>0.43859999999999999</v>
      </c>
      <c r="J26">
        <v>0.68720000000000003</v>
      </c>
      <c r="N26" s="11"/>
    </row>
    <row r="27" spans="1:14" x14ac:dyDescent="0.3">
      <c r="A27">
        <v>19630806</v>
      </c>
      <c r="B27">
        <v>0.01</v>
      </c>
      <c r="C27" s="1"/>
      <c r="D27">
        <v>19630806</v>
      </c>
      <c r="E27">
        <v>0.17649999999999999</v>
      </c>
      <c r="F27">
        <v>0.3236</v>
      </c>
      <c r="G27">
        <v>0.4672</v>
      </c>
      <c r="H27">
        <v>0.85260000000000002</v>
      </c>
      <c r="I27">
        <v>0.65629999999999999</v>
      </c>
      <c r="J27">
        <v>0.58169999999999999</v>
      </c>
      <c r="N27" s="11"/>
    </row>
    <row r="28" spans="1:14" x14ac:dyDescent="0.3">
      <c r="A28">
        <v>19630807</v>
      </c>
      <c r="B28">
        <v>-0.2</v>
      </c>
      <c r="C28" s="1"/>
      <c r="D28">
        <v>19630807</v>
      </c>
      <c r="E28">
        <v>-0.1681</v>
      </c>
      <c r="F28">
        <v>-0.18379999999999999</v>
      </c>
      <c r="G28">
        <v>-0.12759999999999999</v>
      </c>
      <c r="H28">
        <v>-3.39E-2</v>
      </c>
      <c r="I28">
        <v>-4.7399999999999998E-2</v>
      </c>
      <c r="J28">
        <v>-0.48099999999999998</v>
      </c>
      <c r="N28" s="11"/>
    </row>
    <row r="29" spans="1:14" x14ac:dyDescent="0.3">
      <c r="A29">
        <v>19630808</v>
      </c>
      <c r="B29">
        <v>0.28000000000000003</v>
      </c>
      <c r="C29" s="1"/>
      <c r="D29">
        <v>19630808</v>
      </c>
      <c r="E29">
        <v>2.8000000000000001E-2</v>
      </c>
      <c r="F29">
        <v>6.6699999999999995E-2</v>
      </c>
      <c r="G29">
        <v>0.13300000000000001</v>
      </c>
      <c r="H29">
        <v>-0.19220000000000001</v>
      </c>
      <c r="I29">
        <v>0.1971</v>
      </c>
      <c r="J29">
        <v>0.26800000000000002</v>
      </c>
      <c r="N29" s="11"/>
    </row>
    <row r="30" spans="1:14" x14ac:dyDescent="0.3">
      <c r="A30">
        <v>19630809</v>
      </c>
      <c r="B30">
        <v>0.24</v>
      </c>
      <c r="C30" s="1"/>
      <c r="D30">
        <v>19630809</v>
      </c>
      <c r="E30">
        <v>0.4496</v>
      </c>
      <c r="F30">
        <v>0.48799999999999999</v>
      </c>
      <c r="G30">
        <v>0.68759999999999999</v>
      </c>
      <c r="H30">
        <v>0.52280000000000004</v>
      </c>
      <c r="I30">
        <v>0.56720000000000004</v>
      </c>
      <c r="J30">
        <v>0.7571</v>
      </c>
      <c r="N30" s="11"/>
    </row>
    <row r="31" spans="1:14" x14ac:dyDescent="0.3">
      <c r="A31">
        <v>19630812</v>
      </c>
      <c r="B31">
        <v>-0.12</v>
      </c>
      <c r="C31" s="1"/>
      <c r="D31">
        <v>19630812</v>
      </c>
      <c r="E31">
        <v>0.57150000000000001</v>
      </c>
      <c r="F31">
        <v>0.42870000000000003</v>
      </c>
      <c r="G31">
        <v>0.4541</v>
      </c>
      <c r="H31">
        <v>0.27760000000000001</v>
      </c>
      <c r="I31">
        <v>0.23719999999999999</v>
      </c>
      <c r="J31">
        <v>0.151</v>
      </c>
      <c r="N31" s="11"/>
    </row>
    <row r="32" spans="1:14" x14ac:dyDescent="0.3">
      <c r="A32">
        <v>19630813</v>
      </c>
      <c r="B32">
        <v>0.04</v>
      </c>
      <c r="C32" s="1"/>
      <c r="D32">
        <v>19630813</v>
      </c>
      <c r="E32">
        <v>-2.4500000000000001E-2</v>
      </c>
      <c r="F32">
        <v>0.2165</v>
      </c>
      <c r="G32">
        <v>3.1899999999999998E-2</v>
      </c>
      <c r="H32">
        <v>0.3342</v>
      </c>
      <c r="I32">
        <v>0.19309999999999999</v>
      </c>
      <c r="J32">
        <v>0.3624</v>
      </c>
      <c r="N32" s="11"/>
    </row>
    <row r="33" spans="1:14" x14ac:dyDescent="0.3">
      <c r="A33">
        <v>19630814</v>
      </c>
      <c r="B33">
        <v>-0.19</v>
      </c>
      <c r="C33" s="1"/>
      <c r="D33">
        <v>19630814</v>
      </c>
      <c r="E33">
        <v>0.39179999999999998</v>
      </c>
      <c r="F33">
        <v>0.13980000000000001</v>
      </c>
      <c r="G33">
        <v>0.37419999999999998</v>
      </c>
      <c r="H33">
        <v>0.51349999999999996</v>
      </c>
      <c r="I33">
        <v>0.45900000000000002</v>
      </c>
      <c r="J33">
        <v>0.1547</v>
      </c>
      <c r="N33" s="11"/>
    </row>
    <row r="34" spans="1:14" x14ac:dyDescent="0.3">
      <c r="A34">
        <v>19630815</v>
      </c>
      <c r="B34">
        <v>-0.19</v>
      </c>
      <c r="C34" s="1"/>
      <c r="D34">
        <v>19630815</v>
      </c>
      <c r="E34">
        <v>0.26989999999999997</v>
      </c>
      <c r="F34">
        <v>0.35639999999999999</v>
      </c>
      <c r="G34">
        <v>-1.4999999999999999E-2</v>
      </c>
      <c r="H34">
        <v>0.621</v>
      </c>
      <c r="I34">
        <v>0.39489999999999997</v>
      </c>
      <c r="J34">
        <v>0.52059999999999995</v>
      </c>
      <c r="N34" s="11"/>
    </row>
    <row r="35" spans="1:14" x14ac:dyDescent="0.3">
      <c r="A35">
        <v>19630816</v>
      </c>
      <c r="B35">
        <v>0.05</v>
      </c>
      <c r="C35" s="1"/>
      <c r="D35">
        <v>19630816</v>
      </c>
      <c r="E35">
        <v>0.20119999999999999</v>
      </c>
      <c r="F35">
        <v>0.3422</v>
      </c>
      <c r="G35">
        <v>6.7799999999999999E-2</v>
      </c>
      <c r="H35">
        <v>2.4E-2</v>
      </c>
      <c r="I35">
        <v>0.1244</v>
      </c>
      <c r="J35">
        <v>0.26429999999999998</v>
      </c>
      <c r="N35" s="11"/>
    </row>
    <row r="36" spans="1:14" x14ac:dyDescent="0.3">
      <c r="A36">
        <v>19630819</v>
      </c>
      <c r="B36">
        <v>-7.0000000000000007E-2</v>
      </c>
      <c r="C36" s="1"/>
      <c r="D36">
        <v>19630819</v>
      </c>
      <c r="E36">
        <v>-3.8800000000000001E-2</v>
      </c>
      <c r="F36">
        <v>-9.0499999999999997E-2</v>
      </c>
      <c r="G36">
        <v>-0.19489999999999999</v>
      </c>
      <c r="H36">
        <v>-0.1024</v>
      </c>
      <c r="I36">
        <v>4.2799999999999998E-2</v>
      </c>
      <c r="J36">
        <v>-9.4500000000000001E-2</v>
      </c>
      <c r="N36" s="11"/>
    </row>
    <row r="37" spans="1:14" x14ac:dyDescent="0.3">
      <c r="A37">
        <v>19630820</v>
      </c>
      <c r="B37">
        <v>0.02</v>
      </c>
      <c r="C37" s="1"/>
      <c r="D37">
        <v>19630820</v>
      </c>
      <c r="E37">
        <v>6.7000000000000002E-3</v>
      </c>
      <c r="F37">
        <v>-0.12820000000000001</v>
      </c>
      <c r="G37">
        <v>-6.4000000000000001E-2</v>
      </c>
      <c r="H37">
        <v>-0.16969999999999999</v>
      </c>
      <c r="I37">
        <v>7.0000000000000001E-3</v>
      </c>
      <c r="J37">
        <v>-5.0500000000000003E-2</v>
      </c>
      <c r="N37" s="11"/>
    </row>
    <row r="38" spans="1:14" x14ac:dyDescent="0.3">
      <c r="A38">
        <v>19630821</v>
      </c>
      <c r="B38">
        <v>-7.0000000000000007E-2</v>
      </c>
      <c r="C38" s="1"/>
      <c r="D38">
        <v>19630821</v>
      </c>
      <c r="E38">
        <v>0.2351</v>
      </c>
      <c r="F38">
        <v>0.18179999999999999</v>
      </c>
      <c r="G38">
        <v>0.25829999999999997</v>
      </c>
      <c r="H38">
        <v>5.5399999999999998E-2</v>
      </c>
      <c r="I38">
        <v>-0.21859999999999999</v>
      </c>
      <c r="J38">
        <v>-9.9400000000000002E-2</v>
      </c>
      <c r="N38" s="11"/>
    </row>
    <row r="39" spans="1:14" x14ac:dyDescent="0.3">
      <c r="A39">
        <v>19630822</v>
      </c>
      <c r="B39">
        <v>-0.08</v>
      </c>
      <c r="C39" s="1"/>
      <c r="D39">
        <v>19630822</v>
      </c>
      <c r="E39">
        <v>0.58750000000000002</v>
      </c>
      <c r="F39">
        <v>0.55010000000000003</v>
      </c>
      <c r="G39">
        <v>0.45040000000000002</v>
      </c>
      <c r="H39">
        <v>0.64319999999999999</v>
      </c>
      <c r="I39">
        <v>0.1231</v>
      </c>
      <c r="J39">
        <v>0.61809999999999998</v>
      </c>
      <c r="N39" s="11"/>
    </row>
    <row r="40" spans="1:14" x14ac:dyDescent="0.3">
      <c r="A40">
        <v>19630823</v>
      </c>
      <c r="B40">
        <v>7.0000000000000007E-2</v>
      </c>
      <c r="C40" s="1"/>
      <c r="D40">
        <v>19630823</v>
      </c>
      <c r="E40">
        <v>0.32669999999999999</v>
      </c>
      <c r="F40">
        <v>0.43980000000000002</v>
      </c>
      <c r="G40">
        <v>0.30070000000000002</v>
      </c>
      <c r="H40">
        <v>0.29239999999999999</v>
      </c>
      <c r="I40">
        <v>0.31969999999999998</v>
      </c>
      <c r="J40">
        <v>0.4632</v>
      </c>
      <c r="N40" s="11"/>
    </row>
    <row r="41" spans="1:14" x14ac:dyDescent="0.3">
      <c r="A41">
        <v>19630826</v>
      </c>
      <c r="B41">
        <v>0.11</v>
      </c>
      <c r="C41" s="1"/>
      <c r="D41">
        <v>19630826</v>
      </c>
      <c r="E41">
        <v>0.1009</v>
      </c>
      <c r="F41">
        <v>-3.9399999999999998E-2</v>
      </c>
      <c r="G41">
        <v>0.28610000000000002</v>
      </c>
      <c r="H41">
        <v>0.15790000000000001</v>
      </c>
      <c r="I41">
        <v>0.19120000000000001</v>
      </c>
      <c r="J41">
        <v>0.18770000000000001</v>
      </c>
      <c r="N41" s="11"/>
    </row>
    <row r="42" spans="1:14" x14ac:dyDescent="0.3">
      <c r="A42">
        <v>19630827</v>
      </c>
      <c r="B42">
        <v>-0.02</v>
      </c>
      <c r="C42" s="1"/>
      <c r="D42">
        <v>19630827</v>
      </c>
      <c r="E42">
        <v>-0.43809999999999999</v>
      </c>
      <c r="F42">
        <v>-0.3216</v>
      </c>
      <c r="G42">
        <v>-0.35139999999999999</v>
      </c>
      <c r="H42">
        <v>-0.52149999999999996</v>
      </c>
      <c r="I42">
        <v>-0.247</v>
      </c>
      <c r="J42">
        <v>-0.63870000000000005</v>
      </c>
      <c r="N42" s="11"/>
    </row>
    <row r="43" spans="1:14" x14ac:dyDescent="0.3">
      <c r="A43">
        <v>19630828</v>
      </c>
      <c r="B43">
        <v>0.13</v>
      </c>
      <c r="C43" s="1"/>
      <c r="D43">
        <v>19630828</v>
      </c>
      <c r="E43">
        <v>0.92959999999999998</v>
      </c>
      <c r="F43">
        <v>0.68730000000000002</v>
      </c>
      <c r="G43">
        <v>1.0507</v>
      </c>
      <c r="H43">
        <v>0.74829999999999997</v>
      </c>
      <c r="I43">
        <v>0.60629999999999995</v>
      </c>
      <c r="J43">
        <v>0.8931</v>
      </c>
      <c r="N43" s="11"/>
    </row>
    <row r="44" spans="1:14" x14ac:dyDescent="0.3">
      <c r="A44">
        <v>19630829</v>
      </c>
      <c r="B44">
        <v>0.1</v>
      </c>
      <c r="C44" s="1"/>
      <c r="D44">
        <v>19630829</v>
      </c>
      <c r="E44">
        <v>0.34139999999999998</v>
      </c>
      <c r="F44">
        <v>0.1996</v>
      </c>
      <c r="G44">
        <v>0.46410000000000001</v>
      </c>
      <c r="H44">
        <v>0.16650000000000001</v>
      </c>
      <c r="I44">
        <v>0.1762</v>
      </c>
      <c r="J44">
        <v>0.2457</v>
      </c>
      <c r="N44" s="11"/>
    </row>
    <row r="45" spans="1:14" x14ac:dyDescent="0.3">
      <c r="A45">
        <v>19630830</v>
      </c>
      <c r="B45">
        <v>0.11</v>
      </c>
      <c r="C45" s="1"/>
      <c r="D45">
        <v>19630830</v>
      </c>
      <c r="E45">
        <v>0.60460000000000003</v>
      </c>
      <c r="F45">
        <v>0.36080000000000001</v>
      </c>
      <c r="G45">
        <v>0.64829999999999999</v>
      </c>
      <c r="H45">
        <v>0.38890000000000002</v>
      </c>
      <c r="I45">
        <v>0.39100000000000001</v>
      </c>
      <c r="J45">
        <v>0.56140000000000001</v>
      </c>
      <c r="N45" s="11"/>
    </row>
    <row r="46" spans="1:14" x14ac:dyDescent="0.3">
      <c r="A46">
        <v>19630903</v>
      </c>
      <c r="B46">
        <v>0.03</v>
      </c>
      <c r="C46" s="1"/>
      <c r="D46">
        <v>19630903</v>
      </c>
      <c r="E46">
        <v>0.27660000000000001</v>
      </c>
      <c r="F46">
        <v>0.45190000000000002</v>
      </c>
      <c r="G46">
        <v>0.38419999999999999</v>
      </c>
      <c r="H46">
        <v>0.37409999999999999</v>
      </c>
      <c r="I46">
        <v>0.14280000000000001</v>
      </c>
      <c r="J46">
        <v>0.31769999999999998</v>
      </c>
      <c r="N46" s="11"/>
    </row>
    <row r="47" spans="1:14" x14ac:dyDescent="0.3">
      <c r="A47">
        <v>19630904</v>
      </c>
      <c r="B47">
        <v>-0.38</v>
      </c>
      <c r="C47" s="1"/>
      <c r="D47">
        <v>19630904</v>
      </c>
      <c r="E47">
        <v>0.22889999999999999</v>
      </c>
      <c r="F47">
        <v>8.7599999999999997E-2</v>
      </c>
      <c r="G47">
        <v>-9.9099999999999994E-2</v>
      </c>
      <c r="H47">
        <v>0.32719999999999999</v>
      </c>
      <c r="I47">
        <v>-5.2999999999999999E-2</v>
      </c>
      <c r="J47">
        <v>-0.1011</v>
      </c>
      <c r="N47" s="11"/>
    </row>
    <row r="48" spans="1:14" x14ac:dyDescent="0.3">
      <c r="A48">
        <v>19630905</v>
      </c>
      <c r="B48">
        <v>-0.08</v>
      </c>
      <c r="C48" s="1"/>
      <c r="D48">
        <v>19630905</v>
      </c>
      <c r="E48">
        <v>0.3881</v>
      </c>
      <c r="F48">
        <v>0.53369999999999995</v>
      </c>
      <c r="G48">
        <v>0.2157</v>
      </c>
      <c r="H48">
        <v>0.60670000000000002</v>
      </c>
      <c r="I48">
        <v>0.41099999999999998</v>
      </c>
      <c r="J48">
        <v>0.61970000000000003</v>
      </c>
      <c r="N48" s="11"/>
    </row>
    <row r="49" spans="1:14" x14ac:dyDescent="0.3">
      <c r="A49">
        <v>19630906</v>
      </c>
      <c r="B49">
        <v>0.12</v>
      </c>
      <c r="C49" s="1"/>
      <c r="D49">
        <v>19630906</v>
      </c>
      <c r="E49">
        <v>-0.40949999999999998</v>
      </c>
      <c r="F49">
        <v>-0.318</v>
      </c>
      <c r="G49">
        <v>-0.42609999999999998</v>
      </c>
      <c r="H49">
        <v>-0.2492</v>
      </c>
      <c r="I49">
        <v>-0.40539999999999998</v>
      </c>
      <c r="J49">
        <v>4.0000000000000002E-4</v>
      </c>
      <c r="N49" s="11"/>
    </row>
    <row r="50" spans="1:14" x14ac:dyDescent="0.3">
      <c r="A50">
        <v>19630909</v>
      </c>
      <c r="B50">
        <v>0.05</v>
      </c>
      <c r="C50" s="1"/>
      <c r="D50">
        <v>19630909</v>
      </c>
      <c r="E50">
        <v>-0.61570000000000003</v>
      </c>
      <c r="F50">
        <v>-0.46229999999999999</v>
      </c>
      <c r="G50">
        <v>-0.54800000000000004</v>
      </c>
      <c r="H50">
        <v>-0.38929999999999998</v>
      </c>
      <c r="I50">
        <v>-0.27179999999999999</v>
      </c>
      <c r="J50">
        <v>-0.35470000000000002</v>
      </c>
      <c r="N50" s="11"/>
    </row>
    <row r="51" spans="1:14" x14ac:dyDescent="0.3">
      <c r="A51">
        <v>19630910</v>
      </c>
      <c r="B51">
        <v>0.06</v>
      </c>
      <c r="C51" s="1"/>
      <c r="D51">
        <v>19630910</v>
      </c>
      <c r="E51">
        <v>0.62050000000000005</v>
      </c>
      <c r="F51">
        <v>0.40360000000000001</v>
      </c>
      <c r="G51">
        <v>0.42270000000000002</v>
      </c>
      <c r="H51">
        <v>0.52659999999999996</v>
      </c>
      <c r="I51">
        <v>0.3412</v>
      </c>
      <c r="J51">
        <v>0.84399999999999997</v>
      </c>
      <c r="N51" s="11"/>
    </row>
    <row r="52" spans="1:14" x14ac:dyDescent="0.3">
      <c r="A52">
        <v>19630911</v>
      </c>
      <c r="B52">
        <v>-0.06</v>
      </c>
      <c r="C52" s="1"/>
      <c r="D52">
        <v>19630911</v>
      </c>
      <c r="E52">
        <v>0.15160000000000001</v>
      </c>
      <c r="F52">
        <v>0.10390000000000001</v>
      </c>
      <c r="G52">
        <v>2.1999999999999999E-2</v>
      </c>
      <c r="H52">
        <v>0.33779999999999999</v>
      </c>
      <c r="I52">
        <v>0.22570000000000001</v>
      </c>
      <c r="J52">
        <v>0.33760000000000001</v>
      </c>
      <c r="N52" s="11"/>
    </row>
    <row r="53" spans="1:14" x14ac:dyDescent="0.3">
      <c r="A53">
        <v>19630912</v>
      </c>
      <c r="B53">
        <v>-0.21</v>
      </c>
      <c r="C53" s="1"/>
      <c r="D53">
        <v>19630912</v>
      </c>
      <c r="E53">
        <v>0.21590000000000001</v>
      </c>
      <c r="F53">
        <v>-6.3600000000000004E-2</v>
      </c>
      <c r="G53">
        <v>-0.20899999999999999</v>
      </c>
      <c r="H53">
        <v>-0.19670000000000001</v>
      </c>
      <c r="I53">
        <v>0</v>
      </c>
      <c r="J53">
        <v>-0.188</v>
      </c>
      <c r="N53" s="11"/>
    </row>
    <row r="54" spans="1:14" x14ac:dyDescent="0.3">
      <c r="A54">
        <v>19630913</v>
      </c>
      <c r="B54">
        <v>-0.3</v>
      </c>
      <c r="C54" s="1"/>
      <c r="D54">
        <v>19630913</v>
      </c>
      <c r="E54">
        <v>0.57569999999999999</v>
      </c>
      <c r="F54">
        <v>0.3226</v>
      </c>
      <c r="G54">
        <v>0.14050000000000001</v>
      </c>
      <c r="H54">
        <v>9.6799999999999997E-2</v>
      </c>
      <c r="I54">
        <v>3.8100000000000002E-2</v>
      </c>
      <c r="J54">
        <v>-7.1300000000000002E-2</v>
      </c>
      <c r="N54" s="11"/>
    </row>
    <row r="55" spans="1:14" x14ac:dyDescent="0.3">
      <c r="A55">
        <v>19630916</v>
      </c>
      <c r="B55">
        <v>-0.1</v>
      </c>
      <c r="C55" s="1"/>
      <c r="D55">
        <v>19630916</v>
      </c>
      <c r="E55">
        <v>-0.15429999999999999</v>
      </c>
      <c r="F55">
        <v>0.34589999999999999</v>
      </c>
      <c r="G55">
        <v>-7.7899999999999997E-2</v>
      </c>
      <c r="H55">
        <v>0.1007</v>
      </c>
      <c r="I55">
        <v>-0.1623</v>
      </c>
      <c r="J55">
        <v>-0.1764</v>
      </c>
      <c r="N55" s="11"/>
    </row>
    <row r="56" spans="1:14" x14ac:dyDescent="0.3">
      <c r="A56">
        <v>19630917</v>
      </c>
      <c r="B56">
        <v>0.05</v>
      </c>
      <c r="C56" s="1"/>
      <c r="D56">
        <v>19630917</v>
      </c>
      <c r="E56">
        <v>-0.189</v>
      </c>
      <c r="F56">
        <v>-0.24329999999999999</v>
      </c>
      <c r="G56">
        <v>-1.2999999999999999E-3</v>
      </c>
      <c r="H56">
        <v>0.13320000000000001</v>
      </c>
      <c r="I56">
        <v>6.2600000000000003E-2</v>
      </c>
      <c r="J56">
        <v>4.9599999999999998E-2</v>
      </c>
      <c r="N56" s="11"/>
    </row>
    <row r="57" spans="1:14" x14ac:dyDescent="0.3">
      <c r="A57">
        <v>19630918</v>
      </c>
      <c r="B57">
        <v>-0.16</v>
      </c>
      <c r="C57" s="1"/>
      <c r="D57">
        <v>19630918</v>
      </c>
      <c r="E57">
        <v>-0.3412</v>
      </c>
      <c r="F57">
        <v>-0.25700000000000001</v>
      </c>
      <c r="G57">
        <v>-0.55210000000000004</v>
      </c>
      <c r="H57">
        <v>-0.58379999999999999</v>
      </c>
      <c r="I57">
        <v>-0.14829999999999999</v>
      </c>
      <c r="J57">
        <v>-0.69589999999999996</v>
      </c>
      <c r="N57" s="11"/>
    </row>
    <row r="58" spans="1:14" x14ac:dyDescent="0.3">
      <c r="A58">
        <v>19630919</v>
      </c>
      <c r="B58">
        <v>0.15</v>
      </c>
      <c r="C58" s="1"/>
      <c r="D58">
        <v>19630919</v>
      </c>
      <c r="E58">
        <v>0.23039999999999999</v>
      </c>
      <c r="F58">
        <v>0.25280000000000002</v>
      </c>
      <c r="G58">
        <v>0.32090000000000002</v>
      </c>
      <c r="H58">
        <v>0.57650000000000001</v>
      </c>
      <c r="I58">
        <v>0.45119999999999999</v>
      </c>
      <c r="J58">
        <v>0.77759999999999996</v>
      </c>
      <c r="N58" s="11"/>
    </row>
    <row r="59" spans="1:14" x14ac:dyDescent="0.3">
      <c r="A59">
        <v>19630920</v>
      </c>
      <c r="B59">
        <v>0.11</v>
      </c>
      <c r="C59" s="1"/>
      <c r="D59">
        <v>19630920</v>
      </c>
      <c r="E59">
        <v>0.21890000000000001</v>
      </c>
      <c r="F59">
        <v>-0.19270000000000001</v>
      </c>
      <c r="G59">
        <v>-2.07E-2</v>
      </c>
      <c r="H59">
        <v>-0.1739</v>
      </c>
      <c r="I59">
        <v>-8.1699999999999995E-2</v>
      </c>
      <c r="J59">
        <v>0.2828</v>
      </c>
      <c r="N59" s="11"/>
    </row>
    <row r="60" spans="1:14" x14ac:dyDescent="0.3">
      <c r="A60">
        <v>19630923</v>
      </c>
      <c r="B60">
        <v>7.0000000000000007E-2</v>
      </c>
      <c r="C60" s="1"/>
      <c r="D60">
        <v>19630923</v>
      </c>
      <c r="E60">
        <v>-0.58409999999999995</v>
      </c>
      <c r="F60">
        <v>-0.71360000000000001</v>
      </c>
      <c r="G60">
        <v>-0.63700000000000001</v>
      </c>
      <c r="H60">
        <v>-0.81069999999999998</v>
      </c>
      <c r="I60">
        <v>-0.23469999999999999</v>
      </c>
      <c r="J60">
        <v>-0.60970000000000002</v>
      </c>
      <c r="N60" s="11"/>
    </row>
    <row r="61" spans="1:14" x14ac:dyDescent="0.3">
      <c r="A61">
        <v>19630924</v>
      </c>
      <c r="B61">
        <v>-0.06</v>
      </c>
      <c r="C61" s="1"/>
      <c r="D61">
        <v>19630924</v>
      </c>
      <c r="E61">
        <v>7.2499999999999995E-2</v>
      </c>
      <c r="F61">
        <v>9.8199999999999996E-2</v>
      </c>
      <c r="G61">
        <v>8.4699999999999998E-2</v>
      </c>
      <c r="H61">
        <v>0.32929999999999998</v>
      </c>
      <c r="I61">
        <v>0.63749999999999996</v>
      </c>
      <c r="J61">
        <v>0.1943</v>
      </c>
      <c r="N61" s="11"/>
    </row>
    <row r="62" spans="1:14" x14ac:dyDescent="0.3">
      <c r="A62">
        <v>19630925</v>
      </c>
      <c r="B62">
        <v>-0.42</v>
      </c>
      <c r="C62" s="1"/>
      <c r="D62">
        <v>19630925</v>
      </c>
      <c r="E62">
        <v>-0.37759999999999999</v>
      </c>
      <c r="F62">
        <v>-0.96589999999999998</v>
      </c>
      <c r="G62">
        <v>-1.1893</v>
      </c>
      <c r="H62">
        <v>-0.67600000000000005</v>
      </c>
      <c r="I62">
        <v>-0.42199999999999999</v>
      </c>
      <c r="J62">
        <v>-0.70199999999999996</v>
      </c>
      <c r="N62" s="11"/>
    </row>
    <row r="63" spans="1:14" x14ac:dyDescent="0.3">
      <c r="A63">
        <v>19630926</v>
      </c>
      <c r="B63">
        <v>-0.04</v>
      </c>
      <c r="C63" s="1"/>
      <c r="D63">
        <v>19630926</v>
      </c>
      <c r="E63">
        <v>-0.54379999999999995</v>
      </c>
      <c r="F63">
        <v>-0.26090000000000002</v>
      </c>
      <c r="G63">
        <v>-0.47710000000000002</v>
      </c>
      <c r="H63">
        <v>-1.0304</v>
      </c>
      <c r="I63">
        <v>-0.52810000000000001</v>
      </c>
      <c r="J63">
        <v>-1.1797</v>
      </c>
      <c r="N63" s="11"/>
    </row>
    <row r="64" spans="1:14" x14ac:dyDescent="0.3">
      <c r="A64">
        <v>19630927</v>
      </c>
      <c r="B64">
        <v>0.19</v>
      </c>
      <c r="C64" s="1"/>
      <c r="D64">
        <v>19630927</v>
      </c>
      <c r="E64">
        <v>-0.18140000000000001</v>
      </c>
      <c r="F64">
        <v>0.2127</v>
      </c>
      <c r="G64">
        <v>0.24740000000000001</v>
      </c>
      <c r="H64">
        <v>-0.1135</v>
      </c>
      <c r="I64">
        <v>-0.22209999999999999</v>
      </c>
      <c r="J64">
        <v>-0.16450000000000001</v>
      </c>
      <c r="N64" s="11"/>
    </row>
    <row r="65" spans="1:14" x14ac:dyDescent="0.3">
      <c r="A65">
        <v>19630930</v>
      </c>
      <c r="B65">
        <v>0.2</v>
      </c>
      <c r="C65" s="1"/>
      <c r="D65">
        <v>19630930</v>
      </c>
      <c r="E65">
        <v>-0.55869999999999997</v>
      </c>
      <c r="F65">
        <v>-0.39079999999999998</v>
      </c>
      <c r="G65">
        <v>-0.42230000000000001</v>
      </c>
      <c r="H65">
        <v>-0.86</v>
      </c>
      <c r="I65">
        <v>-0.5796</v>
      </c>
      <c r="J65">
        <v>-0.58660000000000001</v>
      </c>
      <c r="N65" s="11"/>
    </row>
    <row r="66" spans="1:14" x14ac:dyDescent="0.3">
      <c r="A66">
        <v>19631001</v>
      </c>
      <c r="B66">
        <v>-0.04</v>
      </c>
      <c r="C66" s="1"/>
      <c r="D66">
        <v>19631001</v>
      </c>
      <c r="E66">
        <v>0.50609999999999999</v>
      </c>
      <c r="F66">
        <v>0.40649999999999997</v>
      </c>
      <c r="G66">
        <v>0.43659999999999999</v>
      </c>
      <c r="H66">
        <v>0.55940000000000001</v>
      </c>
      <c r="I66">
        <v>0.85540000000000005</v>
      </c>
      <c r="J66">
        <v>0.55759999999999998</v>
      </c>
      <c r="N66" s="11"/>
    </row>
    <row r="67" spans="1:14" x14ac:dyDescent="0.3">
      <c r="A67">
        <v>19631002</v>
      </c>
      <c r="B67">
        <v>0.03</v>
      </c>
      <c r="C67" s="1"/>
      <c r="D67">
        <v>19631002</v>
      </c>
      <c r="E67">
        <v>1.0699999999999999E-2</v>
      </c>
      <c r="F67">
        <v>-0.1087</v>
      </c>
      <c r="G67">
        <v>9.7500000000000003E-2</v>
      </c>
      <c r="H67">
        <v>0.20880000000000001</v>
      </c>
      <c r="I67">
        <v>9.7500000000000003E-2</v>
      </c>
      <c r="J67">
        <v>0.1729</v>
      </c>
      <c r="N67" s="11"/>
    </row>
    <row r="68" spans="1:14" x14ac:dyDescent="0.3">
      <c r="A68">
        <v>19631003</v>
      </c>
      <c r="B68">
        <v>-0.35</v>
      </c>
      <c r="C68" s="1"/>
      <c r="D68">
        <v>19631003</v>
      </c>
      <c r="E68">
        <v>0.58609999999999995</v>
      </c>
      <c r="F68">
        <v>0.76339999999999997</v>
      </c>
      <c r="G68">
        <v>0.44879999999999998</v>
      </c>
      <c r="H68">
        <v>1.3</v>
      </c>
      <c r="I68">
        <v>0.47949999999999998</v>
      </c>
      <c r="J68">
        <v>0.73799999999999999</v>
      </c>
      <c r="N68" s="11"/>
    </row>
    <row r="69" spans="1:14" x14ac:dyDescent="0.3">
      <c r="A69">
        <v>19631004</v>
      </c>
      <c r="B69">
        <v>0</v>
      </c>
      <c r="C69" s="1"/>
      <c r="D69">
        <v>19631004</v>
      </c>
      <c r="E69">
        <v>-8.3400000000000002E-2</v>
      </c>
      <c r="F69">
        <v>0.28339999999999999</v>
      </c>
      <c r="G69">
        <v>3.8699999999999998E-2</v>
      </c>
      <c r="H69">
        <v>0.1464</v>
      </c>
      <c r="I69">
        <v>-6.0000000000000001E-3</v>
      </c>
      <c r="J69">
        <v>2.1000000000000001E-2</v>
      </c>
      <c r="N69" s="11"/>
    </row>
    <row r="70" spans="1:14" x14ac:dyDescent="0.3">
      <c r="A70">
        <v>19631007</v>
      </c>
      <c r="B70">
        <v>-0.19</v>
      </c>
      <c r="C70" s="1"/>
      <c r="D70">
        <v>19631007</v>
      </c>
      <c r="E70">
        <v>8.5599999999999996E-2</v>
      </c>
      <c r="F70">
        <v>-0.01</v>
      </c>
      <c r="G70">
        <v>-0.18970000000000001</v>
      </c>
      <c r="H70">
        <v>-0.1162</v>
      </c>
      <c r="I70">
        <v>-0.25409999999999999</v>
      </c>
      <c r="J70">
        <v>-0.22639999999999999</v>
      </c>
      <c r="N70" s="11"/>
    </row>
    <row r="71" spans="1:14" x14ac:dyDescent="0.3">
      <c r="A71">
        <v>19631008</v>
      </c>
      <c r="B71">
        <v>-0.04</v>
      </c>
      <c r="C71" s="1"/>
      <c r="D71">
        <v>19631008</v>
      </c>
      <c r="E71">
        <v>9.0999999999999998E-2</v>
      </c>
      <c r="F71">
        <v>0.27560000000000001</v>
      </c>
      <c r="G71">
        <v>-1.11E-2</v>
      </c>
      <c r="H71">
        <v>-0.1086</v>
      </c>
      <c r="I71">
        <v>-0.20230000000000001</v>
      </c>
      <c r="J71">
        <v>-7.6899999999999996E-2</v>
      </c>
      <c r="N71" s="11"/>
    </row>
    <row r="72" spans="1:14" x14ac:dyDescent="0.3">
      <c r="A72">
        <v>19631009</v>
      </c>
      <c r="B72">
        <v>-0.01</v>
      </c>
      <c r="C72" s="1"/>
      <c r="D72">
        <v>19631009</v>
      </c>
      <c r="E72">
        <v>-0.2732</v>
      </c>
      <c r="F72">
        <v>-0.56620000000000004</v>
      </c>
      <c r="G72">
        <v>-0.81879999999999997</v>
      </c>
      <c r="H72">
        <v>-1.0634999999999999</v>
      </c>
      <c r="I72">
        <v>-0.57130000000000003</v>
      </c>
      <c r="J72">
        <v>-0.53879999999999995</v>
      </c>
      <c r="N72" s="11"/>
    </row>
    <row r="73" spans="1:14" x14ac:dyDescent="0.3">
      <c r="A73">
        <v>19631010</v>
      </c>
      <c r="B73">
        <v>0.06</v>
      </c>
      <c r="C73" s="1"/>
      <c r="D73">
        <v>19631010</v>
      </c>
      <c r="E73">
        <v>9.9599999999999994E-2</v>
      </c>
      <c r="F73">
        <v>5.5999999999999999E-3</v>
      </c>
      <c r="G73">
        <v>6.2600000000000003E-2</v>
      </c>
      <c r="H73">
        <v>7.8600000000000003E-2</v>
      </c>
      <c r="I73">
        <v>2.5999999999999999E-3</v>
      </c>
      <c r="J73">
        <v>0.23089999999999999</v>
      </c>
      <c r="N73" s="11"/>
    </row>
    <row r="74" spans="1:14" x14ac:dyDescent="0.3">
      <c r="A74">
        <v>19631011</v>
      </c>
      <c r="B74">
        <v>0.04</v>
      </c>
      <c r="C74" s="1"/>
      <c r="D74">
        <v>19631011</v>
      </c>
      <c r="E74">
        <v>0.50139999999999996</v>
      </c>
      <c r="F74">
        <v>0.77090000000000003</v>
      </c>
      <c r="G74">
        <v>0.50170000000000003</v>
      </c>
      <c r="H74">
        <v>0.14419999999999999</v>
      </c>
      <c r="I74">
        <v>2.2200000000000001E-2</v>
      </c>
      <c r="J74">
        <v>0.21440000000000001</v>
      </c>
      <c r="N74" s="11"/>
    </row>
    <row r="75" spans="1:14" x14ac:dyDescent="0.3">
      <c r="A75">
        <v>19631014</v>
      </c>
      <c r="B75">
        <v>0.1</v>
      </c>
      <c r="C75" s="1"/>
      <c r="D75">
        <v>19631014</v>
      </c>
      <c r="E75">
        <v>-6.9500000000000006E-2</v>
      </c>
      <c r="F75">
        <v>0.10829999999999999</v>
      </c>
      <c r="G75">
        <v>0.20169999999999999</v>
      </c>
      <c r="H75">
        <v>0.26939999999999997</v>
      </c>
      <c r="I75">
        <v>-8.5400000000000004E-2</v>
      </c>
      <c r="J75">
        <v>0.2072</v>
      </c>
      <c r="N75" s="11"/>
    </row>
    <row r="76" spans="1:14" x14ac:dyDescent="0.3">
      <c r="A76">
        <v>19631015</v>
      </c>
      <c r="B76">
        <v>0.02</v>
      </c>
      <c r="C76" s="1"/>
      <c r="D76">
        <v>19631015</v>
      </c>
      <c r="E76">
        <v>-0.27929999999999999</v>
      </c>
      <c r="F76">
        <v>-4.2599999999999999E-2</v>
      </c>
      <c r="G76">
        <v>-0.17130000000000001</v>
      </c>
      <c r="H76">
        <v>0.28079999999999999</v>
      </c>
      <c r="I76">
        <v>0.1593</v>
      </c>
      <c r="J76">
        <v>0.21460000000000001</v>
      </c>
      <c r="N76" s="11"/>
    </row>
    <row r="77" spans="1:14" x14ac:dyDescent="0.3">
      <c r="A77">
        <v>19631016</v>
      </c>
      <c r="B77">
        <v>0.17</v>
      </c>
      <c r="C77" s="1"/>
      <c r="D77">
        <v>19631016</v>
      </c>
      <c r="E77">
        <v>0.63419999999999999</v>
      </c>
      <c r="F77">
        <v>0.33650000000000002</v>
      </c>
      <c r="G77">
        <v>0.65029999999999999</v>
      </c>
      <c r="H77">
        <v>0.78559999999999997</v>
      </c>
      <c r="I77">
        <v>0.85499999999999998</v>
      </c>
      <c r="J77">
        <v>1.115</v>
      </c>
      <c r="N77" s="11"/>
    </row>
    <row r="78" spans="1:14" x14ac:dyDescent="0.3">
      <c r="A78">
        <v>19631017</v>
      </c>
      <c r="B78">
        <v>0.22</v>
      </c>
      <c r="C78" s="1"/>
      <c r="D78">
        <v>19631017</v>
      </c>
      <c r="E78">
        <v>0.17549999999999999</v>
      </c>
      <c r="F78">
        <v>0.37330000000000002</v>
      </c>
      <c r="G78">
        <v>0.17549999999999999</v>
      </c>
      <c r="H78">
        <v>-1.12E-2</v>
      </c>
      <c r="I78">
        <v>-3.6999999999999998E-2</v>
      </c>
      <c r="J78">
        <v>0.43180000000000002</v>
      </c>
      <c r="N78" s="11"/>
    </row>
    <row r="79" spans="1:14" x14ac:dyDescent="0.3">
      <c r="A79">
        <v>19631018</v>
      </c>
      <c r="B79">
        <v>0.2</v>
      </c>
      <c r="C79" s="1"/>
      <c r="D79">
        <v>19631018</v>
      </c>
      <c r="E79">
        <v>0.24129999999999999</v>
      </c>
      <c r="F79">
        <v>0.15359999999999999</v>
      </c>
      <c r="G79">
        <v>0.19</v>
      </c>
      <c r="H79">
        <v>-0.16669999999999999</v>
      </c>
      <c r="I79">
        <v>-4.5999999999999999E-3</v>
      </c>
      <c r="J79">
        <v>0.27889999999999998</v>
      </c>
      <c r="N79" s="11"/>
    </row>
    <row r="80" spans="1:14" x14ac:dyDescent="0.3">
      <c r="A80">
        <v>19631021</v>
      </c>
      <c r="B80">
        <v>0.55000000000000004</v>
      </c>
      <c r="C80" s="1"/>
      <c r="D80">
        <v>19631021</v>
      </c>
      <c r="E80">
        <v>-0.25609999999999999</v>
      </c>
      <c r="F80">
        <v>-0.47870000000000001</v>
      </c>
      <c r="G80">
        <v>0.15859999999999999</v>
      </c>
      <c r="H80">
        <v>-0.37580000000000002</v>
      </c>
      <c r="I80">
        <v>1.61E-2</v>
      </c>
      <c r="J80">
        <v>0.31769999999999998</v>
      </c>
      <c r="N80" s="11"/>
    </row>
    <row r="81" spans="1:14" x14ac:dyDescent="0.3">
      <c r="A81">
        <v>19631022</v>
      </c>
      <c r="B81">
        <v>0.28000000000000003</v>
      </c>
      <c r="C81" s="1"/>
      <c r="D81">
        <v>19631022</v>
      </c>
      <c r="E81">
        <v>-0.22450000000000001</v>
      </c>
      <c r="F81">
        <v>-0.43519999999999998</v>
      </c>
      <c r="G81">
        <v>-0.5202</v>
      </c>
      <c r="H81">
        <v>-1.2552000000000001</v>
      </c>
      <c r="I81">
        <v>-0.46150000000000002</v>
      </c>
      <c r="J81">
        <v>-0.40079999999999999</v>
      </c>
      <c r="N81" s="11"/>
    </row>
    <row r="82" spans="1:14" x14ac:dyDescent="0.3">
      <c r="A82">
        <v>19631023</v>
      </c>
      <c r="B82">
        <v>0.11</v>
      </c>
      <c r="C82" s="1"/>
      <c r="D82">
        <v>19631023</v>
      </c>
      <c r="E82">
        <v>-3.6499999999999998E-2</v>
      </c>
      <c r="F82">
        <v>-0.37809999999999999</v>
      </c>
      <c r="G82">
        <v>0.16830000000000001</v>
      </c>
      <c r="H82">
        <v>8.6599999999999996E-2</v>
      </c>
      <c r="I82">
        <v>-3.8E-3</v>
      </c>
      <c r="J82">
        <v>9.6199999999999994E-2</v>
      </c>
      <c r="N82" s="11"/>
    </row>
    <row r="83" spans="1:14" x14ac:dyDescent="0.3">
      <c r="A83">
        <v>19631024</v>
      </c>
      <c r="B83">
        <v>7.0000000000000007E-2</v>
      </c>
      <c r="C83" s="1"/>
      <c r="D83">
        <v>19631024</v>
      </c>
      <c r="E83">
        <v>0.44</v>
      </c>
      <c r="F83">
        <v>0.3281</v>
      </c>
      <c r="G83">
        <v>0.40139999999999998</v>
      </c>
      <c r="H83">
        <v>0.2913</v>
      </c>
      <c r="I83">
        <v>0.31859999999999999</v>
      </c>
      <c r="J83">
        <v>0.47689999999999999</v>
      </c>
      <c r="N83" s="11"/>
    </row>
    <row r="84" spans="1:14" x14ac:dyDescent="0.3">
      <c r="A84">
        <v>19631025</v>
      </c>
      <c r="B84">
        <v>0.64</v>
      </c>
      <c r="C84" s="1"/>
      <c r="D84">
        <v>19631025</v>
      </c>
      <c r="E84">
        <v>0.23100000000000001</v>
      </c>
      <c r="F84">
        <v>0.78680000000000005</v>
      </c>
      <c r="G84">
        <v>0.29139999999999999</v>
      </c>
      <c r="H84">
        <v>0.30080000000000001</v>
      </c>
      <c r="I84">
        <v>0.77580000000000005</v>
      </c>
      <c r="J84">
        <v>1.5132000000000001</v>
      </c>
      <c r="N84" s="11"/>
    </row>
    <row r="85" spans="1:14" x14ac:dyDescent="0.3">
      <c r="A85">
        <v>19631028</v>
      </c>
      <c r="B85">
        <v>0.7</v>
      </c>
      <c r="C85" s="1"/>
      <c r="D85">
        <v>19631028</v>
      </c>
      <c r="E85">
        <v>-0.45750000000000002</v>
      </c>
      <c r="F85">
        <v>-0.47720000000000001</v>
      </c>
      <c r="G85">
        <v>-4.4499999999999998E-2</v>
      </c>
      <c r="H85">
        <v>4.8399999999999999E-2</v>
      </c>
      <c r="I85">
        <v>0.28749999999999998</v>
      </c>
      <c r="J85">
        <v>1.0337000000000001</v>
      </c>
      <c r="N85" s="11"/>
    </row>
    <row r="86" spans="1:14" x14ac:dyDescent="0.3">
      <c r="A86">
        <v>19631029</v>
      </c>
      <c r="B86">
        <v>0.24</v>
      </c>
      <c r="C86" s="1"/>
      <c r="D86">
        <v>19631029</v>
      </c>
      <c r="E86">
        <v>-0.22900000000000001</v>
      </c>
      <c r="F86">
        <v>-0.2601</v>
      </c>
      <c r="G86">
        <v>-0.3538</v>
      </c>
      <c r="H86">
        <v>-0.17960000000000001</v>
      </c>
      <c r="I86">
        <v>-0.30359999999999998</v>
      </c>
      <c r="J86">
        <v>0.4274</v>
      </c>
      <c r="N86" s="11"/>
    </row>
    <row r="87" spans="1:14" x14ac:dyDescent="0.3">
      <c r="A87">
        <v>19631030</v>
      </c>
      <c r="B87">
        <v>-0.22</v>
      </c>
      <c r="C87" s="1"/>
      <c r="D87">
        <v>19631030</v>
      </c>
      <c r="E87">
        <v>-0.51200000000000001</v>
      </c>
      <c r="F87">
        <v>-0.34339999999999998</v>
      </c>
      <c r="G87">
        <v>-0.33410000000000001</v>
      </c>
      <c r="H87">
        <v>-0.53369999999999995</v>
      </c>
      <c r="I87">
        <v>-0.64449999999999996</v>
      </c>
      <c r="J87">
        <v>-1.1566000000000001</v>
      </c>
      <c r="N87" s="11"/>
    </row>
    <row r="88" spans="1:14" x14ac:dyDescent="0.3">
      <c r="A88">
        <v>19631031</v>
      </c>
      <c r="B88">
        <v>0.13</v>
      </c>
      <c r="C88" s="1"/>
      <c r="D88">
        <v>19631031</v>
      </c>
      <c r="E88">
        <v>0.17660000000000001</v>
      </c>
      <c r="F88">
        <v>0.23039999999999999</v>
      </c>
      <c r="G88">
        <v>0.2283</v>
      </c>
      <c r="H88">
        <v>0.19040000000000001</v>
      </c>
      <c r="I88">
        <v>0.13769999999999999</v>
      </c>
      <c r="J88">
        <v>0.39729999999999999</v>
      </c>
      <c r="N88" s="11"/>
    </row>
    <row r="89" spans="1:14" x14ac:dyDescent="0.3">
      <c r="A89">
        <v>19631101</v>
      </c>
      <c r="B89">
        <v>-0.22</v>
      </c>
      <c r="C89" s="1"/>
      <c r="D89">
        <v>19631101</v>
      </c>
      <c r="E89">
        <v>0.13719999999999999</v>
      </c>
      <c r="F89">
        <v>8.7999999999999995E-2</v>
      </c>
      <c r="G89">
        <v>-0.1976</v>
      </c>
      <c r="H89">
        <v>-0.1915</v>
      </c>
      <c r="I89">
        <v>-0.14119999999999999</v>
      </c>
      <c r="J89">
        <v>-0.30170000000000002</v>
      </c>
      <c r="N89" s="11"/>
    </row>
    <row r="90" spans="1:14" x14ac:dyDescent="0.3">
      <c r="A90">
        <v>19631104</v>
      </c>
      <c r="B90">
        <v>-0.22</v>
      </c>
      <c r="C90" s="1"/>
      <c r="D90">
        <v>19631104</v>
      </c>
      <c r="E90">
        <v>-0.45600000000000002</v>
      </c>
      <c r="F90">
        <v>-0.2359</v>
      </c>
      <c r="G90">
        <v>-0.37590000000000001</v>
      </c>
      <c r="H90">
        <v>-0.31090000000000001</v>
      </c>
      <c r="I90">
        <v>-0.12870000000000001</v>
      </c>
      <c r="J90">
        <v>-0.83930000000000005</v>
      </c>
      <c r="N90" s="11"/>
    </row>
    <row r="91" spans="1:14" x14ac:dyDescent="0.3">
      <c r="A91">
        <v>19631106</v>
      </c>
      <c r="B91">
        <v>-0.11</v>
      </c>
      <c r="C91" s="1"/>
      <c r="D91">
        <v>19631106</v>
      </c>
      <c r="E91">
        <v>-0.44180000000000003</v>
      </c>
      <c r="F91">
        <v>-0.84499999999999997</v>
      </c>
      <c r="G91">
        <v>-0.73319999999999996</v>
      </c>
      <c r="H91">
        <v>-0.74870000000000003</v>
      </c>
      <c r="I91">
        <v>-0.86499999999999999</v>
      </c>
      <c r="J91">
        <v>-0.68720000000000003</v>
      </c>
      <c r="N91" s="11"/>
    </row>
    <row r="92" spans="1:14" x14ac:dyDescent="0.3">
      <c r="A92">
        <v>19631107</v>
      </c>
      <c r="B92">
        <v>-7.0000000000000007E-2</v>
      </c>
      <c r="C92" s="1"/>
      <c r="D92">
        <v>19631107</v>
      </c>
      <c r="E92">
        <v>0.46139999999999998</v>
      </c>
      <c r="F92">
        <v>0.52539999999999998</v>
      </c>
      <c r="G92">
        <v>0.11700000000000001</v>
      </c>
      <c r="H92">
        <v>0.13719999999999999</v>
      </c>
      <c r="I92">
        <v>0.41120000000000001</v>
      </c>
      <c r="J92">
        <v>0.3367</v>
      </c>
      <c r="N92" s="11"/>
    </row>
    <row r="93" spans="1:14" x14ac:dyDescent="0.3">
      <c r="A93">
        <v>19631108</v>
      </c>
      <c r="B93">
        <v>0.13</v>
      </c>
      <c r="C93" s="1"/>
      <c r="D93">
        <v>19631108</v>
      </c>
      <c r="E93">
        <v>0.50700000000000001</v>
      </c>
      <c r="F93">
        <v>0.70809999999999995</v>
      </c>
      <c r="G93">
        <v>0.71840000000000004</v>
      </c>
      <c r="H93">
        <v>0.53890000000000005</v>
      </c>
      <c r="I93">
        <v>0.56769999999999998</v>
      </c>
      <c r="J93">
        <v>0.59550000000000003</v>
      </c>
      <c r="N93" s="11"/>
    </row>
    <row r="94" spans="1:14" x14ac:dyDescent="0.3">
      <c r="A94">
        <v>19631111</v>
      </c>
      <c r="B94">
        <v>0.14000000000000001</v>
      </c>
      <c r="C94" s="1"/>
      <c r="D94">
        <v>19631111</v>
      </c>
      <c r="E94">
        <v>0.31769999999999998</v>
      </c>
      <c r="F94">
        <v>0.41660000000000003</v>
      </c>
      <c r="G94">
        <v>0.57110000000000005</v>
      </c>
      <c r="H94">
        <v>0.24460000000000001</v>
      </c>
      <c r="I94">
        <v>0.13220000000000001</v>
      </c>
      <c r="J94">
        <v>0.26469999999999999</v>
      </c>
      <c r="N94" s="11"/>
    </row>
    <row r="95" spans="1:14" x14ac:dyDescent="0.3">
      <c r="A95">
        <v>19631112</v>
      </c>
      <c r="B95">
        <v>0.2</v>
      </c>
      <c r="C95" s="1"/>
      <c r="D95">
        <v>19631112</v>
      </c>
      <c r="E95">
        <v>-0.25609999999999999</v>
      </c>
      <c r="F95">
        <v>-5.7700000000000001E-2</v>
      </c>
      <c r="G95">
        <v>-0.25750000000000001</v>
      </c>
      <c r="H95">
        <v>-0.72319999999999995</v>
      </c>
      <c r="I95">
        <v>-0.38250000000000001</v>
      </c>
      <c r="J95">
        <v>-0.3236</v>
      </c>
      <c r="N95" s="11"/>
    </row>
    <row r="96" spans="1:14" x14ac:dyDescent="0.3">
      <c r="A96">
        <v>19631113</v>
      </c>
      <c r="B96">
        <v>0.05</v>
      </c>
      <c r="C96" s="1"/>
      <c r="D96">
        <v>19631113</v>
      </c>
      <c r="E96">
        <v>0.1353</v>
      </c>
      <c r="F96">
        <v>6.9800000000000001E-2</v>
      </c>
      <c r="G96">
        <v>6.2199999999999998E-2</v>
      </c>
      <c r="H96">
        <v>-0.1341</v>
      </c>
      <c r="I96">
        <v>0.2024</v>
      </c>
      <c r="J96">
        <v>3.6799999999999999E-2</v>
      </c>
      <c r="N96" s="11"/>
    </row>
    <row r="97" spans="1:14" x14ac:dyDescent="0.3">
      <c r="A97">
        <v>19631114</v>
      </c>
      <c r="B97">
        <v>-0.1</v>
      </c>
      <c r="C97" s="1"/>
      <c r="D97">
        <v>19631114</v>
      </c>
      <c r="E97">
        <v>-0.14929999999999999</v>
      </c>
      <c r="F97">
        <v>-0.45290000000000002</v>
      </c>
      <c r="G97">
        <v>-0.33260000000000001</v>
      </c>
      <c r="H97">
        <v>-0.29370000000000002</v>
      </c>
      <c r="I97">
        <v>-0.54890000000000005</v>
      </c>
      <c r="J97">
        <v>-0.3175</v>
      </c>
      <c r="N97" s="11"/>
    </row>
    <row r="98" spans="1:14" x14ac:dyDescent="0.3">
      <c r="A98">
        <v>19631115</v>
      </c>
      <c r="B98">
        <v>-0.15</v>
      </c>
      <c r="C98" s="1"/>
      <c r="D98">
        <v>19631115</v>
      </c>
      <c r="E98">
        <v>-0.41660000000000003</v>
      </c>
      <c r="F98">
        <v>-0.33029999999999998</v>
      </c>
      <c r="G98">
        <v>-0.65690000000000004</v>
      </c>
      <c r="H98">
        <v>-0.94089999999999996</v>
      </c>
      <c r="I98">
        <v>-0.59960000000000002</v>
      </c>
      <c r="J98">
        <v>-0.99529999999999996</v>
      </c>
      <c r="N98" s="11"/>
    </row>
    <row r="99" spans="1:14" x14ac:dyDescent="0.3">
      <c r="A99">
        <v>19631118</v>
      </c>
      <c r="B99">
        <v>0.27</v>
      </c>
      <c r="C99" s="1"/>
      <c r="D99">
        <v>19631118</v>
      </c>
      <c r="E99">
        <v>-0.80920000000000003</v>
      </c>
      <c r="F99">
        <v>-0.47549999999999998</v>
      </c>
      <c r="G99">
        <v>-0.73299999999999998</v>
      </c>
      <c r="H99">
        <v>-0.98680000000000001</v>
      </c>
      <c r="I99">
        <v>-0.8216</v>
      </c>
      <c r="J99">
        <v>-0.53100000000000003</v>
      </c>
      <c r="N99" s="11"/>
    </row>
    <row r="100" spans="1:14" x14ac:dyDescent="0.3">
      <c r="A100">
        <v>19631119</v>
      </c>
      <c r="B100">
        <v>-0.18</v>
      </c>
      <c r="C100" s="1"/>
      <c r="D100">
        <v>19631119</v>
      </c>
      <c r="E100">
        <v>-2.58E-2</v>
      </c>
      <c r="F100">
        <v>-9.9099999999999994E-2</v>
      </c>
      <c r="G100">
        <v>-0.32750000000000001</v>
      </c>
      <c r="H100">
        <v>0.25130000000000002</v>
      </c>
      <c r="I100">
        <v>6.3E-2</v>
      </c>
      <c r="J100">
        <v>0.19020000000000001</v>
      </c>
      <c r="N100" s="11"/>
    </row>
    <row r="101" spans="1:14" x14ac:dyDescent="0.3">
      <c r="A101">
        <v>19631120</v>
      </c>
      <c r="B101">
        <v>0.27</v>
      </c>
      <c r="C101" s="1"/>
      <c r="D101">
        <v>19631120</v>
      </c>
      <c r="E101">
        <v>-0.49330000000000002</v>
      </c>
      <c r="F101">
        <v>-0.1671</v>
      </c>
      <c r="G101">
        <v>-0.23089999999999999</v>
      </c>
      <c r="H101">
        <v>6.8999999999999999E-3</v>
      </c>
      <c r="I101">
        <v>1.6623000000000001</v>
      </c>
      <c r="J101">
        <v>0.28050000000000003</v>
      </c>
      <c r="N101" s="11"/>
    </row>
    <row r="102" spans="1:14" x14ac:dyDescent="0.3">
      <c r="A102">
        <v>19631121</v>
      </c>
      <c r="B102">
        <v>-0.45</v>
      </c>
      <c r="C102" s="1"/>
      <c r="D102">
        <v>19631121</v>
      </c>
      <c r="E102">
        <v>-1.2983</v>
      </c>
      <c r="F102">
        <v>-1.4154</v>
      </c>
      <c r="G102">
        <v>-1.5264</v>
      </c>
      <c r="H102">
        <v>-1.0376000000000001</v>
      </c>
      <c r="I102">
        <v>-0.9839</v>
      </c>
      <c r="J102">
        <v>-1.7105999999999999</v>
      </c>
      <c r="N102" s="11"/>
    </row>
    <row r="103" spans="1:14" x14ac:dyDescent="0.3">
      <c r="A103">
        <v>19631122</v>
      </c>
      <c r="B103">
        <v>0.6</v>
      </c>
      <c r="C103" s="1"/>
      <c r="D103">
        <v>19631122</v>
      </c>
      <c r="E103">
        <v>-3.7888999999999999</v>
      </c>
      <c r="F103">
        <v>-3.5377999999999998</v>
      </c>
      <c r="G103">
        <v>-3.3616999999999999</v>
      </c>
      <c r="H103">
        <v>-3.3736999999999999</v>
      </c>
      <c r="I103">
        <v>-2.9868000000000001</v>
      </c>
      <c r="J103">
        <v>-2.5968</v>
      </c>
      <c r="N103" s="11"/>
    </row>
    <row r="104" spans="1:14" x14ac:dyDescent="0.3">
      <c r="A104">
        <v>19631126</v>
      </c>
      <c r="B104">
        <v>-0.35</v>
      </c>
      <c r="C104" s="1"/>
      <c r="D104">
        <v>19631126</v>
      </c>
      <c r="E104">
        <v>3.0771999999999999</v>
      </c>
      <c r="F104">
        <v>3.4129999999999998</v>
      </c>
      <c r="G104">
        <v>2.9544000000000001</v>
      </c>
      <c r="H104">
        <v>4.6955</v>
      </c>
      <c r="I104">
        <v>3.9548999999999999</v>
      </c>
      <c r="J104">
        <v>4.1195000000000004</v>
      </c>
      <c r="N104" s="11"/>
    </row>
    <row r="105" spans="1:14" x14ac:dyDescent="0.3">
      <c r="A105">
        <v>19631127</v>
      </c>
      <c r="B105">
        <v>-0.01</v>
      </c>
      <c r="C105" s="1"/>
      <c r="D105">
        <v>19631127</v>
      </c>
      <c r="E105">
        <v>0.34420000000000001</v>
      </c>
      <c r="F105">
        <v>-6.7900000000000002E-2</v>
      </c>
      <c r="G105">
        <v>0.39400000000000002</v>
      </c>
      <c r="H105">
        <v>-4.4600000000000001E-2</v>
      </c>
      <c r="I105">
        <v>-0.28449999999999998</v>
      </c>
      <c r="J105">
        <v>-0.123</v>
      </c>
      <c r="N105" s="11"/>
    </row>
    <row r="106" spans="1:14" x14ac:dyDescent="0.3">
      <c r="A106">
        <v>19631129</v>
      </c>
      <c r="B106">
        <v>-0.23</v>
      </c>
      <c r="C106" s="1"/>
      <c r="D106">
        <v>19631129</v>
      </c>
      <c r="E106">
        <v>2.0516999999999999</v>
      </c>
      <c r="F106">
        <v>1.4607000000000001</v>
      </c>
      <c r="G106">
        <v>1.8031999999999999</v>
      </c>
      <c r="H106">
        <v>1.6306</v>
      </c>
      <c r="I106">
        <v>1.2410000000000001</v>
      </c>
      <c r="J106">
        <v>1.4119999999999999</v>
      </c>
      <c r="N106" s="11"/>
    </row>
    <row r="107" spans="1:14" x14ac:dyDescent="0.3">
      <c r="A107">
        <v>19631202</v>
      </c>
      <c r="B107">
        <v>0.51</v>
      </c>
      <c r="C107" s="1"/>
      <c r="D107">
        <v>19631202</v>
      </c>
      <c r="E107">
        <v>-2.1600000000000001E-2</v>
      </c>
      <c r="F107">
        <v>0.47010000000000002</v>
      </c>
      <c r="G107">
        <v>0.2666</v>
      </c>
      <c r="H107">
        <v>7.7299999999999994E-2</v>
      </c>
      <c r="I107">
        <v>0.57650000000000001</v>
      </c>
      <c r="J107">
        <v>0.81579999999999997</v>
      </c>
      <c r="N107" s="11"/>
    </row>
    <row r="108" spans="1:14" x14ac:dyDescent="0.3">
      <c r="A108">
        <v>19631203</v>
      </c>
      <c r="B108">
        <v>0.11</v>
      </c>
      <c r="C108" s="1"/>
      <c r="D108">
        <v>19631203</v>
      </c>
      <c r="E108">
        <v>-8.48E-2</v>
      </c>
      <c r="F108">
        <v>-0.1951</v>
      </c>
      <c r="G108">
        <v>-0.1414</v>
      </c>
      <c r="H108">
        <v>-0.32550000000000001</v>
      </c>
      <c r="I108">
        <v>2.5999999999999999E-2</v>
      </c>
      <c r="J108">
        <v>-4.8800000000000003E-2</v>
      </c>
      <c r="N108" s="11"/>
    </row>
    <row r="109" spans="1:14" x14ac:dyDescent="0.3">
      <c r="A109">
        <v>19631204</v>
      </c>
      <c r="B109">
        <v>-0.12</v>
      </c>
      <c r="C109" s="1"/>
      <c r="D109">
        <v>19631204</v>
      </c>
      <c r="E109">
        <v>0.2319</v>
      </c>
      <c r="F109">
        <v>0.77200000000000002</v>
      </c>
      <c r="G109">
        <v>0.27810000000000001</v>
      </c>
      <c r="H109">
        <v>0.36609999999999998</v>
      </c>
      <c r="I109">
        <v>0.38069999999999998</v>
      </c>
      <c r="J109">
        <v>7.17E-2</v>
      </c>
      <c r="N109" s="11"/>
    </row>
    <row r="110" spans="1:14" x14ac:dyDescent="0.3">
      <c r="A110">
        <v>19631205</v>
      </c>
      <c r="B110">
        <v>-0.24</v>
      </c>
      <c r="C110" s="1"/>
      <c r="D110">
        <v>19631205</v>
      </c>
      <c r="E110">
        <v>9.2399999999999996E-2</v>
      </c>
      <c r="F110">
        <v>5.1000000000000004E-3</v>
      </c>
      <c r="G110">
        <v>-0.22570000000000001</v>
      </c>
      <c r="H110">
        <v>0.67669999999999997</v>
      </c>
      <c r="I110">
        <v>0.75529999999999997</v>
      </c>
      <c r="J110">
        <v>0.51849999999999996</v>
      </c>
      <c r="N110" s="11"/>
    </row>
    <row r="111" spans="1:14" x14ac:dyDescent="0.3">
      <c r="A111">
        <v>19631206</v>
      </c>
      <c r="B111">
        <v>-0.13</v>
      </c>
      <c r="C111" s="1"/>
      <c r="D111">
        <v>19631206</v>
      </c>
      <c r="E111">
        <v>-0.1565</v>
      </c>
      <c r="F111">
        <v>-4.19E-2</v>
      </c>
      <c r="G111">
        <v>-0.2346</v>
      </c>
      <c r="H111">
        <v>-0.29189999999999999</v>
      </c>
      <c r="I111">
        <v>-0.2409</v>
      </c>
      <c r="J111">
        <v>-0.48139999999999999</v>
      </c>
      <c r="N111" s="11"/>
    </row>
    <row r="112" spans="1:14" x14ac:dyDescent="0.3">
      <c r="A112">
        <v>19631209</v>
      </c>
      <c r="B112">
        <v>0.1</v>
      </c>
      <c r="C112" s="1"/>
      <c r="D112">
        <v>19631209</v>
      </c>
      <c r="E112">
        <v>-0.15759999999999999</v>
      </c>
      <c r="F112">
        <v>-0.2382</v>
      </c>
      <c r="G112">
        <v>3.2399999999999998E-2</v>
      </c>
      <c r="H112">
        <v>-0.2326</v>
      </c>
      <c r="I112">
        <v>2.76E-2</v>
      </c>
      <c r="J112">
        <v>-0.22120000000000001</v>
      </c>
      <c r="N112" s="11"/>
    </row>
    <row r="113" spans="1:14" x14ac:dyDescent="0.3">
      <c r="A113">
        <v>19631210</v>
      </c>
      <c r="B113">
        <v>0.18</v>
      </c>
      <c r="C113" s="1"/>
      <c r="D113">
        <v>19631210</v>
      </c>
      <c r="E113">
        <v>2.6499999999999999E-2</v>
      </c>
      <c r="F113">
        <v>-0.23760000000000001</v>
      </c>
      <c r="G113">
        <v>0.11940000000000001</v>
      </c>
      <c r="H113">
        <v>-5.6599999999999998E-2</v>
      </c>
      <c r="I113">
        <v>3.3500000000000002E-2</v>
      </c>
      <c r="J113">
        <v>0.20899999999999999</v>
      </c>
      <c r="N113" s="11"/>
    </row>
    <row r="114" spans="1:14" x14ac:dyDescent="0.3">
      <c r="A114">
        <v>19631211</v>
      </c>
      <c r="B114">
        <v>-0.28000000000000003</v>
      </c>
      <c r="C114" s="1"/>
      <c r="D114">
        <v>19631211</v>
      </c>
      <c r="E114">
        <v>-8.2699999999999996E-2</v>
      </c>
      <c r="F114">
        <v>-0.1651</v>
      </c>
      <c r="G114">
        <v>-0.26450000000000001</v>
      </c>
      <c r="H114">
        <v>-2.1700000000000001E-2</v>
      </c>
      <c r="I114">
        <v>-3.44E-2</v>
      </c>
      <c r="J114">
        <v>-0.39179999999999998</v>
      </c>
      <c r="N114" s="11"/>
    </row>
    <row r="115" spans="1:14" x14ac:dyDescent="0.3">
      <c r="A115">
        <v>19631212</v>
      </c>
      <c r="B115">
        <v>7.0000000000000007E-2</v>
      </c>
      <c r="C115" s="1"/>
      <c r="D115">
        <v>19631212</v>
      </c>
      <c r="E115">
        <v>-0.253</v>
      </c>
      <c r="F115">
        <v>-0.11310000000000001</v>
      </c>
      <c r="G115">
        <v>-4.7699999999999999E-2</v>
      </c>
      <c r="H115">
        <v>9.3799999999999994E-2</v>
      </c>
      <c r="I115">
        <v>-9.9000000000000008E-3</v>
      </c>
      <c r="J115">
        <v>2.0799999999999999E-2</v>
      </c>
      <c r="N115" s="11"/>
    </row>
    <row r="116" spans="1:14" x14ac:dyDescent="0.3">
      <c r="A116">
        <v>19631213</v>
      </c>
      <c r="B116">
        <v>-0.14000000000000001</v>
      </c>
      <c r="C116" s="1"/>
      <c r="D116">
        <v>19631213</v>
      </c>
      <c r="E116">
        <v>0.1865</v>
      </c>
      <c r="F116">
        <v>-9.0999999999999998E-2</v>
      </c>
      <c r="G116">
        <v>0.34279999999999999</v>
      </c>
      <c r="H116">
        <v>0.51119999999999999</v>
      </c>
      <c r="I116">
        <v>0.1095</v>
      </c>
      <c r="J116">
        <v>8.4900000000000003E-2</v>
      </c>
      <c r="N116" s="11"/>
    </row>
    <row r="117" spans="1:14" x14ac:dyDescent="0.3">
      <c r="A117">
        <v>19631216</v>
      </c>
      <c r="B117">
        <v>0.04</v>
      </c>
      <c r="C117" s="1"/>
      <c r="D117">
        <v>19631216</v>
      </c>
      <c r="E117">
        <v>-0.17560000000000001</v>
      </c>
      <c r="F117">
        <v>-0.15129999999999999</v>
      </c>
      <c r="G117">
        <v>-6.5100000000000005E-2</v>
      </c>
      <c r="H117">
        <v>0.36420000000000002</v>
      </c>
      <c r="I117">
        <v>0.2903</v>
      </c>
      <c r="J117">
        <v>0.34160000000000001</v>
      </c>
      <c r="N117" s="11"/>
    </row>
    <row r="118" spans="1:14" x14ac:dyDescent="0.3">
      <c r="A118">
        <v>19631217</v>
      </c>
      <c r="B118">
        <v>0.2</v>
      </c>
      <c r="C118" s="1"/>
      <c r="D118">
        <v>19631217</v>
      </c>
      <c r="E118">
        <v>-0.1401</v>
      </c>
      <c r="F118">
        <v>7.1999999999999998E-3</v>
      </c>
      <c r="G118">
        <v>-2.9600000000000001E-2</v>
      </c>
      <c r="H118">
        <v>0.59350000000000003</v>
      </c>
      <c r="I118">
        <v>0.252</v>
      </c>
      <c r="J118">
        <v>0.88400000000000001</v>
      </c>
      <c r="N118" s="11"/>
    </row>
    <row r="119" spans="1:14" x14ac:dyDescent="0.3">
      <c r="A119">
        <v>19631218</v>
      </c>
      <c r="B119">
        <v>-0.42</v>
      </c>
      <c r="C119" s="1"/>
      <c r="D119">
        <v>19631218</v>
      </c>
      <c r="E119">
        <v>-0.33529999999999999</v>
      </c>
      <c r="F119">
        <v>0.12770000000000001</v>
      </c>
      <c r="G119">
        <v>-0.41349999999999998</v>
      </c>
      <c r="H119">
        <v>0.27579999999999999</v>
      </c>
      <c r="I119">
        <v>-6.7199999999999996E-2</v>
      </c>
      <c r="J119">
        <v>-0.47810000000000002</v>
      </c>
      <c r="N119" s="11"/>
    </row>
    <row r="120" spans="1:14" x14ac:dyDescent="0.3">
      <c r="A120">
        <v>19631219</v>
      </c>
      <c r="B120">
        <v>-0.02</v>
      </c>
      <c r="C120" s="1"/>
      <c r="D120">
        <v>19631219</v>
      </c>
      <c r="E120">
        <v>-0.53420000000000001</v>
      </c>
      <c r="F120">
        <v>-0.39129999999999998</v>
      </c>
      <c r="G120">
        <v>-0.46210000000000001</v>
      </c>
      <c r="H120">
        <v>-0.41289999999999999</v>
      </c>
      <c r="I120">
        <v>-8.6499999999999994E-2</v>
      </c>
      <c r="J120">
        <v>-0.52400000000000002</v>
      </c>
      <c r="N120" s="11"/>
    </row>
    <row r="121" spans="1:14" x14ac:dyDescent="0.3">
      <c r="A121">
        <v>19631220</v>
      </c>
      <c r="B121">
        <v>-0.06</v>
      </c>
      <c r="C121" s="1"/>
      <c r="D121">
        <v>19631220</v>
      </c>
      <c r="E121">
        <v>-0.29949999999999999</v>
      </c>
      <c r="F121">
        <v>-0.61419999999999997</v>
      </c>
      <c r="G121">
        <v>-0.24759999999999999</v>
      </c>
      <c r="H121">
        <v>-0.14680000000000001</v>
      </c>
      <c r="I121">
        <v>-4.1000000000000003E-3</v>
      </c>
      <c r="J121">
        <v>-0.32369999999999999</v>
      </c>
      <c r="N121" s="11"/>
    </row>
    <row r="122" spans="1:14" x14ac:dyDescent="0.3">
      <c r="A122">
        <v>19631223</v>
      </c>
      <c r="B122">
        <v>-0.47</v>
      </c>
      <c r="C122" s="1"/>
      <c r="D122">
        <v>19631223</v>
      </c>
      <c r="E122">
        <v>-0.1507</v>
      </c>
      <c r="F122">
        <v>-0.1036</v>
      </c>
      <c r="G122">
        <v>-0.7843</v>
      </c>
      <c r="H122">
        <v>-0.42149999999999999</v>
      </c>
      <c r="I122">
        <v>-0.54949999999999999</v>
      </c>
      <c r="J122">
        <v>-0.72940000000000005</v>
      </c>
      <c r="N122" s="11"/>
    </row>
    <row r="123" spans="1:14" x14ac:dyDescent="0.3">
      <c r="A123">
        <v>19631224</v>
      </c>
      <c r="B123">
        <v>0.28999999999999998</v>
      </c>
      <c r="C123" s="1"/>
      <c r="D123">
        <v>19631224</v>
      </c>
      <c r="E123">
        <v>0.28639999999999999</v>
      </c>
      <c r="F123">
        <v>0.43609999999999999</v>
      </c>
      <c r="G123">
        <v>0.48320000000000002</v>
      </c>
      <c r="H123">
        <v>0.25530000000000003</v>
      </c>
      <c r="I123">
        <v>-0.11509999999999999</v>
      </c>
      <c r="J123">
        <v>0.63019999999999998</v>
      </c>
      <c r="N123" s="11"/>
    </row>
    <row r="124" spans="1:14" x14ac:dyDescent="0.3">
      <c r="A124">
        <v>19631226</v>
      </c>
      <c r="B124">
        <v>-7.0000000000000007E-2</v>
      </c>
      <c r="C124" s="1"/>
      <c r="D124">
        <v>19631226</v>
      </c>
      <c r="E124">
        <v>0.78500000000000003</v>
      </c>
      <c r="F124">
        <v>0.62690000000000001</v>
      </c>
      <c r="G124">
        <v>0.49869999999999998</v>
      </c>
      <c r="H124">
        <v>0.53159999999999996</v>
      </c>
      <c r="I124">
        <v>0.28449999999999998</v>
      </c>
      <c r="J124">
        <v>0.67679999999999996</v>
      </c>
      <c r="N124" s="11"/>
    </row>
    <row r="125" spans="1:14" x14ac:dyDescent="0.3">
      <c r="A125">
        <v>19631227</v>
      </c>
      <c r="B125">
        <v>-0.11</v>
      </c>
      <c r="C125" s="1"/>
      <c r="D125">
        <v>19631227</v>
      </c>
      <c r="E125">
        <v>0.25</v>
      </c>
      <c r="F125">
        <v>0.27389999999999998</v>
      </c>
      <c r="G125">
        <v>0.1201</v>
      </c>
      <c r="H125">
        <v>0.2823</v>
      </c>
      <c r="I125">
        <v>0.1003</v>
      </c>
      <c r="J125">
        <v>0.1845</v>
      </c>
      <c r="N125" s="11"/>
    </row>
    <row r="126" spans="1:14" x14ac:dyDescent="0.3">
      <c r="A126">
        <v>19631230</v>
      </c>
      <c r="B126">
        <v>0.49</v>
      </c>
      <c r="C126" s="1"/>
      <c r="D126">
        <v>19631230</v>
      </c>
      <c r="E126">
        <v>-0.60560000000000003</v>
      </c>
      <c r="F126">
        <v>-0.03</v>
      </c>
      <c r="G126">
        <v>-0.1835</v>
      </c>
      <c r="H126">
        <v>-0.23350000000000001</v>
      </c>
      <c r="I126">
        <v>0.15629999999999999</v>
      </c>
      <c r="J126">
        <v>0.3266</v>
      </c>
      <c r="N126" s="11"/>
    </row>
    <row r="127" spans="1:14" x14ac:dyDescent="0.3">
      <c r="A127">
        <v>19631231</v>
      </c>
      <c r="B127">
        <v>0.21</v>
      </c>
      <c r="C127" s="1"/>
      <c r="D127">
        <v>19631231</v>
      </c>
      <c r="E127">
        <v>1.0396000000000001</v>
      </c>
      <c r="F127">
        <v>0.50860000000000005</v>
      </c>
      <c r="G127">
        <v>1.4738</v>
      </c>
      <c r="H127">
        <v>0.55730000000000002</v>
      </c>
      <c r="I127">
        <v>0.56540000000000001</v>
      </c>
      <c r="J127">
        <v>0.53339999999999999</v>
      </c>
      <c r="N127" s="11"/>
    </row>
    <row r="128" spans="1:14" x14ac:dyDescent="0.3">
      <c r="A128">
        <v>19640102</v>
      </c>
      <c r="B128">
        <v>-0.36</v>
      </c>
      <c r="C128" s="1"/>
      <c r="D128">
        <v>19640102</v>
      </c>
      <c r="E128">
        <v>1.6773</v>
      </c>
      <c r="F128">
        <v>1.0176000000000001</v>
      </c>
      <c r="G128">
        <v>1.3463000000000001</v>
      </c>
      <c r="H128">
        <v>1.2088000000000001</v>
      </c>
      <c r="I128">
        <v>0.21640000000000001</v>
      </c>
      <c r="J128">
        <v>0.81640000000000001</v>
      </c>
      <c r="N128" s="11"/>
    </row>
    <row r="129" spans="1:14" x14ac:dyDescent="0.3">
      <c r="A129">
        <v>19640103</v>
      </c>
      <c r="B129">
        <v>-0.31</v>
      </c>
      <c r="C129" s="1"/>
      <c r="D129">
        <v>19640103</v>
      </c>
      <c r="E129">
        <v>0.6492</v>
      </c>
      <c r="F129">
        <v>0.24360000000000001</v>
      </c>
      <c r="G129">
        <v>0.44540000000000002</v>
      </c>
      <c r="H129">
        <v>0.39050000000000001</v>
      </c>
      <c r="I129">
        <v>0.29249999999999998</v>
      </c>
      <c r="J129">
        <v>-2.2200000000000001E-2</v>
      </c>
      <c r="N129" s="11"/>
    </row>
    <row r="130" spans="1:14" x14ac:dyDescent="0.3">
      <c r="A130">
        <v>19640106</v>
      </c>
      <c r="B130">
        <v>-0.24</v>
      </c>
      <c r="C130" s="1"/>
      <c r="D130">
        <v>19640106</v>
      </c>
      <c r="E130">
        <v>0.23180000000000001</v>
      </c>
      <c r="F130">
        <v>0.43969999999999998</v>
      </c>
      <c r="G130">
        <v>0.2898</v>
      </c>
      <c r="H130">
        <v>0.55310000000000004</v>
      </c>
      <c r="I130">
        <v>0.30740000000000001</v>
      </c>
      <c r="J130">
        <v>9.4999999999999998E-3</v>
      </c>
      <c r="N130" s="11"/>
    </row>
    <row r="131" spans="1:14" x14ac:dyDescent="0.3">
      <c r="A131">
        <v>19640107</v>
      </c>
      <c r="B131">
        <v>-0.44</v>
      </c>
      <c r="C131" s="1"/>
      <c r="D131">
        <v>19640107</v>
      </c>
      <c r="E131">
        <v>0.49380000000000002</v>
      </c>
      <c r="F131">
        <v>0.44919999999999999</v>
      </c>
      <c r="G131">
        <v>9.4299999999999995E-2</v>
      </c>
      <c r="H131">
        <v>0.20300000000000001</v>
      </c>
      <c r="I131">
        <v>0.24390000000000001</v>
      </c>
      <c r="J131">
        <v>-0.27539999999999998</v>
      </c>
      <c r="N131" s="11"/>
    </row>
    <row r="132" spans="1:14" x14ac:dyDescent="0.3">
      <c r="A132">
        <v>19640108</v>
      </c>
      <c r="B132">
        <v>0.23</v>
      </c>
      <c r="C132" s="1"/>
      <c r="D132">
        <v>19640108</v>
      </c>
      <c r="E132">
        <v>0.37969999999999998</v>
      </c>
      <c r="F132">
        <v>0.49759999999999999</v>
      </c>
      <c r="G132">
        <v>0.29409999999999997</v>
      </c>
      <c r="H132">
        <v>-4.3E-3</v>
      </c>
      <c r="I132">
        <v>0.33029999999999998</v>
      </c>
      <c r="J132">
        <v>0.54310000000000003</v>
      </c>
      <c r="N132" s="11"/>
    </row>
    <row r="133" spans="1:14" x14ac:dyDescent="0.3">
      <c r="A133">
        <v>19640109</v>
      </c>
      <c r="B133">
        <v>0.47</v>
      </c>
      <c r="C133" s="1"/>
      <c r="D133">
        <v>19640109</v>
      </c>
      <c r="E133">
        <v>-5.79E-2</v>
      </c>
      <c r="F133">
        <v>0.28139999999999998</v>
      </c>
      <c r="G133">
        <v>8.9599999999999999E-2</v>
      </c>
      <c r="H133">
        <v>-1.2200000000000001E-2</v>
      </c>
      <c r="I133">
        <v>6.5299999999999997E-2</v>
      </c>
      <c r="J133">
        <v>0.78720000000000001</v>
      </c>
      <c r="N133" s="11"/>
    </row>
    <row r="134" spans="1:14" x14ac:dyDescent="0.3">
      <c r="A134">
        <v>19640110</v>
      </c>
      <c r="B134">
        <v>0.17</v>
      </c>
      <c r="C134" s="1"/>
      <c r="D134">
        <v>19640110</v>
      </c>
      <c r="E134">
        <v>-0.2303</v>
      </c>
      <c r="F134">
        <v>5.5E-2</v>
      </c>
      <c r="G134">
        <v>4.53E-2</v>
      </c>
      <c r="H134">
        <v>-0.1188</v>
      </c>
      <c r="I134">
        <v>-2.75E-2</v>
      </c>
      <c r="J134">
        <v>-6.0600000000000001E-2</v>
      </c>
      <c r="N134" s="11"/>
    </row>
    <row r="135" spans="1:14" x14ac:dyDescent="0.3">
      <c r="A135">
        <v>19640113</v>
      </c>
      <c r="B135">
        <v>-0.22</v>
      </c>
      <c r="C135" s="1"/>
      <c r="D135">
        <v>19640113</v>
      </c>
      <c r="E135">
        <v>0.22600000000000001</v>
      </c>
      <c r="F135">
        <v>3.2399999999999998E-2</v>
      </c>
      <c r="G135">
        <v>0.2198</v>
      </c>
      <c r="H135">
        <v>0.33750000000000002</v>
      </c>
      <c r="I135">
        <v>-0.19620000000000001</v>
      </c>
      <c r="J135">
        <v>-8.7999999999999995E-2</v>
      </c>
      <c r="N135" s="11"/>
    </row>
    <row r="136" spans="1:14" x14ac:dyDescent="0.3">
      <c r="A136">
        <v>19640114</v>
      </c>
      <c r="B136">
        <v>-0.19</v>
      </c>
      <c r="C136" s="1"/>
      <c r="D136">
        <v>19640114</v>
      </c>
      <c r="E136">
        <v>-0.10970000000000001</v>
      </c>
      <c r="F136">
        <v>0.46329999999999999</v>
      </c>
      <c r="G136">
        <v>6.8699999999999997E-2</v>
      </c>
      <c r="H136">
        <v>0.6875</v>
      </c>
      <c r="I136">
        <v>0.1245</v>
      </c>
      <c r="J136">
        <v>0.1198</v>
      </c>
      <c r="N136" s="11"/>
    </row>
    <row r="137" spans="1:14" x14ac:dyDescent="0.3">
      <c r="A137">
        <v>19640115</v>
      </c>
      <c r="B137">
        <v>-0.05</v>
      </c>
      <c r="C137" s="1"/>
      <c r="D137">
        <v>19640115</v>
      </c>
      <c r="E137">
        <v>3.9E-2</v>
      </c>
      <c r="F137">
        <v>0.159</v>
      </c>
      <c r="G137">
        <v>-0.37190000000000001</v>
      </c>
      <c r="H137">
        <v>0.17299999999999999</v>
      </c>
      <c r="I137">
        <v>0.17610000000000001</v>
      </c>
      <c r="J137">
        <v>0.49099999999999999</v>
      </c>
      <c r="N137" s="11"/>
    </row>
    <row r="138" spans="1:14" x14ac:dyDescent="0.3">
      <c r="A138">
        <v>19640116</v>
      </c>
      <c r="B138">
        <v>-0.21</v>
      </c>
      <c r="C138" s="1"/>
      <c r="D138">
        <v>19640116</v>
      </c>
      <c r="E138">
        <v>0.31040000000000001</v>
      </c>
      <c r="F138">
        <v>-0.22189999999999999</v>
      </c>
      <c r="G138">
        <v>-0.20250000000000001</v>
      </c>
      <c r="H138">
        <v>-0.33129999999999998</v>
      </c>
      <c r="I138">
        <v>7.2099999999999997E-2</v>
      </c>
      <c r="J138">
        <v>-0.24660000000000001</v>
      </c>
      <c r="N138" s="11"/>
    </row>
    <row r="139" spans="1:14" x14ac:dyDescent="0.3">
      <c r="A139">
        <v>19640117</v>
      </c>
      <c r="B139">
        <v>0.19</v>
      </c>
      <c r="C139" s="1"/>
      <c r="D139">
        <v>19640117</v>
      </c>
      <c r="E139">
        <v>0.3009</v>
      </c>
      <c r="F139">
        <v>0.20380000000000001</v>
      </c>
      <c r="G139">
        <v>0.33510000000000001</v>
      </c>
      <c r="H139">
        <v>-0.2737</v>
      </c>
      <c r="I139">
        <v>-4.2500000000000003E-2</v>
      </c>
      <c r="J139">
        <v>7.2300000000000003E-2</v>
      </c>
      <c r="N139" s="11"/>
    </row>
    <row r="140" spans="1:14" x14ac:dyDescent="0.3">
      <c r="A140">
        <v>19640120</v>
      </c>
      <c r="B140">
        <v>0.43</v>
      </c>
      <c r="C140" s="1"/>
      <c r="D140">
        <v>19640120</v>
      </c>
      <c r="E140">
        <v>-0.45889999999999997</v>
      </c>
      <c r="F140">
        <v>-6.5299999999999997E-2</v>
      </c>
      <c r="G140">
        <v>-6.0000000000000001E-3</v>
      </c>
      <c r="H140">
        <v>-0.88239999999999996</v>
      </c>
      <c r="I140">
        <v>0.20280000000000001</v>
      </c>
      <c r="J140">
        <v>-0.48409999999999997</v>
      </c>
      <c r="N140" s="11"/>
    </row>
    <row r="141" spans="1:14" x14ac:dyDescent="0.3">
      <c r="A141">
        <v>19640121</v>
      </c>
      <c r="B141">
        <v>0.14000000000000001</v>
      </c>
      <c r="C141" s="1"/>
      <c r="D141">
        <v>19640121</v>
      </c>
      <c r="E141">
        <v>-0.31040000000000001</v>
      </c>
      <c r="F141">
        <v>9.1999999999999998E-3</v>
      </c>
      <c r="G141">
        <v>0.15640000000000001</v>
      </c>
      <c r="H141">
        <v>0.3599</v>
      </c>
      <c r="I141">
        <v>0.48270000000000002</v>
      </c>
      <c r="J141">
        <v>0.16569999999999999</v>
      </c>
      <c r="N141" s="11"/>
    </row>
    <row r="142" spans="1:14" x14ac:dyDescent="0.3">
      <c r="A142">
        <v>19640122</v>
      </c>
      <c r="B142">
        <v>-0.3</v>
      </c>
      <c r="C142" s="1"/>
      <c r="D142">
        <v>19640122</v>
      </c>
      <c r="E142">
        <v>0.65390000000000004</v>
      </c>
      <c r="F142">
        <v>-1.5699999999999999E-2</v>
      </c>
      <c r="G142">
        <v>4.7000000000000002E-3</v>
      </c>
      <c r="H142">
        <v>0.3518</v>
      </c>
      <c r="I142">
        <v>0.57469999999999999</v>
      </c>
      <c r="J142">
        <v>0.40400000000000003</v>
      </c>
      <c r="N142" s="11"/>
    </row>
    <row r="143" spans="1:14" x14ac:dyDescent="0.3">
      <c r="A143">
        <v>19640123</v>
      </c>
      <c r="B143">
        <v>0.46</v>
      </c>
      <c r="C143" s="1"/>
      <c r="D143">
        <v>19640123</v>
      </c>
      <c r="E143">
        <v>-0.2555</v>
      </c>
      <c r="F143">
        <v>0.26050000000000001</v>
      </c>
      <c r="G143">
        <v>0.56320000000000003</v>
      </c>
      <c r="H143">
        <v>7.3599999999999999E-2</v>
      </c>
      <c r="I143">
        <v>5.45E-2</v>
      </c>
      <c r="J143">
        <v>0.17050000000000001</v>
      </c>
      <c r="N143" s="11"/>
    </row>
    <row r="144" spans="1:14" x14ac:dyDescent="0.3">
      <c r="A144">
        <v>19640124</v>
      </c>
      <c r="B144">
        <v>-7.0000000000000007E-2</v>
      </c>
      <c r="C144" s="1"/>
      <c r="D144">
        <v>19640124</v>
      </c>
      <c r="E144">
        <v>0.45950000000000002</v>
      </c>
      <c r="F144">
        <v>0.29210000000000003</v>
      </c>
      <c r="G144">
        <v>0.32400000000000001</v>
      </c>
      <c r="H144">
        <v>5.6899999999999999E-2</v>
      </c>
      <c r="I144">
        <v>-1.7299999999999999E-2</v>
      </c>
      <c r="J144">
        <v>4.6199999999999998E-2</v>
      </c>
      <c r="N144" s="11"/>
    </row>
    <row r="145" spans="1:14" x14ac:dyDescent="0.3">
      <c r="A145">
        <v>19640127</v>
      </c>
      <c r="B145">
        <v>-0.35</v>
      </c>
      <c r="C145" s="1"/>
      <c r="D145">
        <v>19640127</v>
      </c>
      <c r="E145">
        <v>-0.3876</v>
      </c>
      <c r="F145">
        <v>-0.68500000000000005</v>
      </c>
      <c r="G145">
        <v>-0.5242</v>
      </c>
      <c r="H145">
        <v>0.30130000000000001</v>
      </c>
      <c r="I145">
        <v>6.6600000000000006E-2</v>
      </c>
      <c r="J145">
        <v>-0.26790000000000003</v>
      </c>
      <c r="N145" s="11"/>
    </row>
    <row r="146" spans="1:14" x14ac:dyDescent="0.3">
      <c r="A146">
        <v>19640128</v>
      </c>
      <c r="B146">
        <v>-0.17</v>
      </c>
      <c r="C146" s="1"/>
      <c r="D146">
        <v>19640128</v>
      </c>
      <c r="E146">
        <v>-3.3799999999999997E-2</v>
      </c>
      <c r="F146">
        <v>-0.34789999999999999</v>
      </c>
      <c r="G146">
        <v>-0.1419</v>
      </c>
      <c r="H146">
        <v>3.5900000000000001E-2</v>
      </c>
      <c r="I146">
        <v>0.2319</v>
      </c>
      <c r="J146">
        <v>-0.19739999999999999</v>
      </c>
      <c r="N146" s="11"/>
    </row>
    <row r="147" spans="1:14" x14ac:dyDescent="0.3">
      <c r="A147">
        <v>19640129</v>
      </c>
      <c r="B147">
        <v>-0.19</v>
      </c>
      <c r="C147" s="1"/>
      <c r="D147">
        <v>19640129</v>
      </c>
      <c r="E147">
        <v>-0.49209999999999998</v>
      </c>
      <c r="F147">
        <v>-0.4194</v>
      </c>
      <c r="G147">
        <v>-0.66449999999999998</v>
      </c>
      <c r="H147">
        <v>-0.40089999999999998</v>
      </c>
      <c r="I147">
        <v>-0.53410000000000002</v>
      </c>
      <c r="J147">
        <v>-0.61250000000000004</v>
      </c>
      <c r="N147" s="11"/>
    </row>
    <row r="148" spans="1:14" x14ac:dyDescent="0.3">
      <c r="A148">
        <v>19640130</v>
      </c>
      <c r="B148">
        <v>0.88</v>
      </c>
      <c r="C148" s="1"/>
      <c r="D148">
        <v>19640130</v>
      </c>
      <c r="E148">
        <v>-0.14580000000000001</v>
      </c>
      <c r="F148">
        <v>0.10390000000000001</v>
      </c>
      <c r="G148">
        <v>0.32090000000000002</v>
      </c>
      <c r="H148">
        <v>-0.78449999999999998</v>
      </c>
      <c r="I148">
        <v>-8.5199999999999998E-2</v>
      </c>
      <c r="J148">
        <v>0.5171</v>
      </c>
      <c r="N148" s="11"/>
    </row>
    <row r="149" spans="1:14" x14ac:dyDescent="0.3">
      <c r="A149">
        <v>19640131</v>
      </c>
      <c r="B149">
        <v>0.35</v>
      </c>
      <c r="C149" s="1"/>
      <c r="D149">
        <v>19640131</v>
      </c>
      <c r="E149">
        <v>-1.2800000000000001E-2</v>
      </c>
      <c r="F149">
        <v>2.3199999999999998E-2</v>
      </c>
      <c r="G149">
        <v>0.24690000000000001</v>
      </c>
      <c r="H149">
        <v>0.24610000000000001</v>
      </c>
      <c r="I149">
        <v>0.31180000000000002</v>
      </c>
      <c r="J149">
        <v>0.68189999999999995</v>
      </c>
      <c r="N149" s="11"/>
    </row>
    <row r="150" spans="1:14" x14ac:dyDescent="0.3">
      <c r="A150">
        <v>19640203</v>
      </c>
      <c r="B150">
        <v>-0.32</v>
      </c>
      <c r="C150" s="1"/>
      <c r="D150">
        <v>19640203</v>
      </c>
      <c r="E150">
        <v>0.19040000000000001</v>
      </c>
      <c r="F150">
        <v>0.15540000000000001</v>
      </c>
      <c r="G150">
        <v>-8.7099999999999997E-2</v>
      </c>
      <c r="H150">
        <v>0.29530000000000001</v>
      </c>
      <c r="I150">
        <v>1.14E-2</v>
      </c>
      <c r="J150">
        <v>-7.3499999999999996E-2</v>
      </c>
      <c r="N150" s="11"/>
    </row>
    <row r="151" spans="1:14" x14ac:dyDescent="0.3">
      <c r="A151">
        <v>19640204</v>
      </c>
      <c r="B151">
        <v>-0.14000000000000001</v>
      </c>
      <c r="C151" s="1"/>
      <c r="D151">
        <v>19640204</v>
      </c>
      <c r="E151">
        <v>-0.34329999999999999</v>
      </c>
      <c r="F151">
        <v>-0.27029999999999998</v>
      </c>
      <c r="G151">
        <v>-0.52659999999999996</v>
      </c>
      <c r="H151">
        <v>-4.6600000000000003E-2</v>
      </c>
      <c r="I151">
        <v>-9.4999999999999998E-3</v>
      </c>
      <c r="J151">
        <v>-0.1404</v>
      </c>
      <c r="N151" s="11"/>
    </row>
    <row r="152" spans="1:14" x14ac:dyDescent="0.3">
      <c r="A152">
        <v>19640205</v>
      </c>
      <c r="B152">
        <v>0.03</v>
      </c>
      <c r="C152" s="1"/>
      <c r="D152">
        <v>19640205</v>
      </c>
      <c r="E152">
        <v>6.1699999999999998E-2</v>
      </c>
      <c r="F152">
        <v>-3.8399999999999997E-2</v>
      </c>
      <c r="G152">
        <v>0.10290000000000001</v>
      </c>
      <c r="H152">
        <v>-0.14879999999999999</v>
      </c>
      <c r="I152">
        <v>-8.9899999999999994E-2</v>
      </c>
      <c r="J152">
        <v>-0.1341</v>
      </c>
      <c r="N152" s="11"/>
    </row>
    <row r="153" spans="1:14" x14ac:dyDescent="0.3">
      <c r="A153">
        <v>19640206</v>
      </c>
      <c r="B153">
        <v>0.05</v>
      </c>
      <c r="C153" s="1"/>
      <c r="D153">
        <v>19640206</v>
      </c>
      <c r="E153">
        <v>0.29210000000000003</v>
      </c>
      <c r="F153">
        <v>0.16889999999999999</v>
      </c>
      <c r="G153">
        <v>0.29899999999999999</v>
      </c>
      <c r="H153">
        <v>0.22170000000000001</v>
      </c>
      <c r="I153">
        <v>0.17879999999999999</v>
      </c>
      <c r="J153">
        <v>0.32019999999999998</v>
      </c>
      <c r="N153" s="11"/>
    </row>
    <row r="154" spans="1:14" x14ac:dyDescent="0.3">
      <c r="A154">
        <v>19640207</v>
      </c>
      <c r="B154">
        <v>0.11</v>
      </c>
      <c r="C154" s="1"/>
      <c r="D154">
        <v>19640207</v>
      </c>
      <c r="E154">
        <v>0.1832</v>
      </c>
      <c r="F154">
        <v>0.53169999999999995</v>
      </c>
      <c r="G154">
        <v>0.40810000000000002</v>
      </c>
      <c r="H154">
        <v>0.55879999999999996</v>
      </c>
      <c r="I154">
        <v>0.23530000000000001</v>
      </c>
      <c r="J154">
        <v>0.55200000000000005</v>
      </c>
      <c r="N154" s="11"/>
    </row>
    <row r="155" spans="1:14" x14ac:dyDescent="0.3">
      <c r="A155">
        <v>19640210</v>
      </c>
      <c r="B155">
        <v>0.14000000000000001</v>
      </c>
      <c r="C155" s="1"/>
      <c r="D155">
        <v>19640210</v>
      </c>
      <c r="E155">
        <v>-9.5299999999999996E-2</v>
      </c>
      <c r="F155">
        <v>-2.2000000000000001E-3</v>
      </c>
      <c r="G155">
        <v>-2.23E-2</v>
      </c>
      <c r="H155">
        <v>-0.36770000000000003</v>
      </c>
      <c r="I155">
        <v>-2.47E-2</v>
      </c>
      <c r="J155">
        <v>-0.16800000000000001</v>
      </c>
      <c r="N155" s="11"/>
    </row>
    <row r="156" spans="1:14" x14ac:dyDescent="0.3">
      <c r="A156">
        <v>19640211</v>
      </c>
      <c r="B156">
        <v>0.21</v>
      </c>
      <c r="C156" s="1"/>
      <c r="D156">
        <v>19640211</v>
      </c>
      <c r="E156">
        <v>0.2306</v>
      </c>
      <c r="F156">
        <v>9.5200000000000007E-2</v>
      </c>
      <c r="G156">
        <v>0.43830000000000002</v>
      </c>
      <c r="H156">
        <v>0.218</v>
      </c>
      <c r="I156">
        <v>0.32079999999999997</v>
      </c>
      <c r="J156">
        <v>0.42570000000000002</v>
      </c>
      <c r="N156" s="11"/>
    </row>
    <row r="157" spans="1:14" x14ac:dyDescent="0.3">
      <c r="A157">
        <v>19640212</v>
      </c>
      <c r="B157">
        <v>-0.01</v>
      </c>
      <c r="C157" s="1"/>
      <c r="D157">
        <v>19640212</v>
      </c>
      <c r="E157">
        <v>0.3821</v>
      </c>
      <c r="F157">
        <v>8.2100000000000006E-2</v>
      </c>
      <c r="G157">
        <v>0.41810000000000003</v>
      </c>
      <c r="H157">
        <v>0.29220000000000002</v>
      </c>
      <c r="I157">
        <v>0.36649999999999999</v>
      </c>
      <c r="J157">
        <v>0.23419999999999999</v>
      </c>
      <c r="N157" s="11"/>
    </row>
    <row r="158" spans="1:14" x14ac:dyDescent="0.3">
      <c r="A158">
        <v>19640213</v>
      </c>
      <c r="B158">
        <v>0.14000000000000001</v>
      </c>
      <c r="C158" s="1"/>
      <c r="D158">
        <v>19640213</v>
      </c>
      <c r="E158">
        <v>0.14660000000000001</v>
      </c>
      <c r="F158">
        <v>-9.9000000000000005E-2</v>
      </c>
      <c r="G158">
        <v>0.29470000000000002</v>
      </c>
      <c r="H158">
        <v>5.4600000000000003E-2</v>
      </c>
      <c r="I158">
        <v>3.9600000000000003E-2</v>
      </c>
      <c r="J158">
        <v>0.187</v>
      </c>
      <c r="N158" s="11"/>
    </row>
    <row r="159" spans="1:14" x14ac:dyDescent="0.3">
      <c r="A159">
        <v>19640214</v>
      </c>
      <c r="B159">
        <v>-0.23</v>
      </c>
      <c r="C159" s="1"/>
      <c r="D159">
        <v>19640214</v>
      </c>
      <c r="E159">
        <v>0.2681</v>
      </c>
      <c r="F159">
        <v>0.1014</v>
      </c>
      <c r="G159">
        <v>-0.3987</v>
      </c>
      <c r="H159">
        <v>-9.8599999999999993E-2</v>
      </c>
      <c r="I159">
        <v>-0.1883</v>
      </c>
      <c r="J159">
        <v>0.1071</v>
      </c>
      <c r="N159" s="11"/>
    </row>
    <row r="160" spans="1:14" x14ac:dyDescent="0.3">
      <c r="A160">
        <v>19640217</v>
      </c>
      <c r="B160">
        <v>0.15</v>
      </c>
      <c r="C160" s="1"/>
      <c r="D160">
        <v>19640217</v>
      </c>
      <c r="E160">
        <v>0.14399999999999999</v>
      </c>
      <c r="F160">
        <v>0.25530000000000003</v>
      </c>
      <c r="G160">
        <v>0.44450000000000001</v>
      </c>
      <c r="H160">
        <v>-2.7900000000000001E-2</v>
      </c>
      <c r="I160">
        <v>0.15609999999999999</v>
      </c>
      <c r="J160">
        <v>-2.75E-2</v>
      </c>
      <c r="N160" s="11"/>
    </row>
    <row r="161" spans="1:14" x14ac:dyDescent="0.3">
      <c r="A161">
        <v>19640218</v>
      </c>
      <c r="B161">
        <v>0.02</v>
      </c>
      <c r="C161" s="1"/>
      <c r="D161">
        <v>19640218</v>
      </c>
      <c r="E161">
        <v>-0.2132</v>
      </c>
      <c r="F161">
        <v>-0.2238</v>
      </c>
      <c r="G161">
        <v>-0.14219999999999999</v>
      </c>
      <c r="H161">
        <v>-2.12E-2</v>
      </c>
      <c r="I161">
        <v>0.114</v>
      </c>
      <c r="J161">
        <v>-5.4899999999999997E-2</v>
      </c>
      <c r="N161" s="11"/>
    </row>
    <row r="162" spans="1:14" x14ac:dyDescent="0.3">
      <c r="A162">
        <v>19640219</v>
      </c>
      <c r="B162">
        <v>0.19</v>
      </c>
      <c r="C162" s="1"/>
      <c r="D162">
        <v>19640219</v>
      </c>
      <c r="E162">
        <v>-2.3300000000000001E-2</v>
      </c>
      <c r="F162">
        <v>4.53E-2</v>
      </c>
      <c r="G162">
        <v>0.39939999999999998</v>
      </c>
      <c r="H162">
        <v>0.15970000000000001</v>
      </c>
      <c r="I162">
        <v>0.10009999999999999</v>
      </c>
      <c r="J162">
        <v>0.1174</v>
      </c>
      <c r="N162" s="11"/>
    </row>
    <row r="163" spans="1:14" x14ac:dyDescent="0.3">
      <c r="A163">
        <v>19640220</v>
      </c>
      <c r="B163">
        <v>-0.4</v>
      </c>
      <c r="C163" s="1"/>
      <c r="D163">
        <v>19640220</v>
      </c>
      <c r="E163">
        <v>0.31469999999999998</v>
      </c>
      <c r="F163">
        <v>0.25080000000000002</v>
      </c>
      <c r="G163">
        <v>0.26090000000000002</v>
      </c>
      <c r="H163">
        <v>0.89490000000000003</v>
      </c>
      <c r="I163">
        <v>-0.14799999999999999</v>
      </c>
      <c r="J163">
        <v>0.15759999999999999</v>
      </c>
      <c r="N163" s="11"/>
    </row>
    <row r="164" spans="1:14" x14ac:dyDescent="0.3">
      <c r="A164">
        <v>19640224</v>
      </c>
      <c r="B164">
        <v>0.01</v>
      </c>
      <c r="C164" s="1"/>
      <c r="D164">
        <v>19640224</v>
      </c>
      <c r="E164">
        <v>0.23599999999999999</v>
      </c>
      <c r="F164">
        <v>-3.5000000000000001E-3</v>
      </c>
      <c r="G164">
        <v>0.2802</v>
      </c>
      <c r="H164">
        <v>5.3999999999999999E-2</v>
      </c>
      <c r="I164">
        <v>0.18609999999999999</v>
      </c>
      <c r="J164">
        <v>3.5900000000000001E-2</v>
      </c>
      <c r="N164" s="11"/>
    </row>
    <row r="165" spans="1:14" x14ac:dyDescent="0.3">
      <c r="A165">
        <v>19640225</v>
      </c>
      <c r="B165">
        <v>0.15</v>
      </c>
      <c r="C165" s="1"/>
      <c r="D165">
        <v>19640225</v>
      </c>
      <c r="E165">
        <v>3.3999999999999998E-3</v>
      </c>
      <c r="F165">
        <v>-6.5000000000000002E-2</v>
      </c>
      <c r="G165">
        <v>3.3500000000000002E-2</v>
      </c>
      <c r="H165">
        <v>-8.3000000000000004E-2</v>
      </c>
      <c r="I165">
        <v>-2.29E-2</v>
      </c>
      <c r="J165">
        <v>0.1905</v>
      </c>
      <c r="N165" s="11"/>
    </row>
    <row r="166" spans="1:14" x14ac:dyDescent="0.3">
      <c r="A166">
        <v>19640226</v>
      </c>
      <c r="B166">
        <v>0.18</v>
      </c>
      <c r="C166" s="1"/>
      <c r="D166">
        <v>19640226</v>
      </c>
      <c r="E166">
        <v>0.6472</v>
      </c>
      <c r="F166">
        <v>0.41199999999999998</v>
      </c>
      <c r="G166">
        <v>0.71099999999999997</v>
      </c>
      <c r="H166">
        <v>0.23699999999999999</v>
      </c>
      <c r="I166">
        <v>0.13730000000000001</v>
      </c>
      <c r="J166">
        <v>0.52829999999999999</v>
      </c>
      <c r="N166" s="11"/>
    </row>
    <row r="167" spans="1:14" x14ac:dyDescent="0.3">
      <c r="A167">
        <v>19640227</v>
      </c>
      <c r="B167">
        <v>-0.1</v>
      </c>
      <c r="C167" s="1"/>
      <c r="D167">
        <v>19640227</v>
      </c>
      <c r="E167">
        <v>2.93E-2</v>
      </c>
      <c r="F167">
        <v>-0.17910000000000001</v>
      </c>
      <c r="G167">
        <v>-0.1996</v>
      </c>
      <c r="H167">
        <v>-0.38019999999999998</v>
      </c>
      <c r="I167">
        <v>-0.19209999999999999</v>
      </c>
      <c r="J167">
        <v>-0.35970000000000002</v>
      </c>
      <c r="N167" s="11"/>
    </row>
    <row r="168" spans="1:14" x14ac:dyDescent="0.3">
      <c r="A168">
        <v>19640228</v>
      </c>
      <c r="B168">
        <v>-0.06</v>
      </c>
      <c r="C168" s="1"/>
      <c r="D168">
        <v>19640228</v>
      </c>
      <c r="E168">
        <v>0.3241</v>
      </c>
      <c r="F168">
        <v>9.9000000000000005E-2</v>
      </c>
      <c r="G168">
        <v>0.255</v>
      </c>
      <c r="H168">
        <v>0.32269999999999999</v>
      </c>
      <c r="I168">
        <v>0.12429999999999999</v>
      </c>
      <c r="J168">
        <v>0.26400000000000001</v>
      </c>
      <c r="N168" s="11"/>
    </row>
    <row r="169" spans="1:14" x14ac:dyDescent="0.3">
      <c r="A169">
        <v>19640302</v>
      </c>
      <c r="B169">
        <v>-0.2</v>
      </c>
      <c r="C169" s="1"/>
      <c r="D169">
        <v>19640302</v>
      </c>
      <c r="E169">
        <v>0.28439999999999999</v>
      </c>
      <c r="F169">
        <v>0.25850000000000001</v>
      </c>
      <c r="G169">
        <v>0.21099999999999999</v>
      </c>
      <c r="H169">
        <v>0.61429999999999996</v>
      </c>
      <c r="I169">
        <v>6.0999999999999999E-2</v>
      </c>
      <c r="J169">
        <v>0.29039999999999999</v>
      </c>
      <c r="N169" s="11"/>
    </row>
    <row r="170" spans="1:14" x14ac:dyDescent="0.3">
      <c r="A170">
        <v>19640303</v>
      </c>
      <c r="B170">
        <v>7.0000000000000007E-2</v>
      </c>
      <c r="C170" s="1"/>
      <c r="D170">
        <v>19640303</v>
      </c>
      <c r="E170">
        <v>-9.9400000000000002E-2</v>
      </c>
      <c r="F170">
        <v>0.28370000000000001</v>
      </c>
      <c r="G170">
        <v>-0.375</v>
      </c>
      <c r="H170">
        <v>-1.55E-2</v>
      </c>
      <c r="I170">
        <v>0.36249999999999999</v>
      </c>
      <c r="J170">
        <v>0.40300000000000002</v>
      </c>
      <c r="N170" s="11"/>
    </row>
    <row r="171" spans="1:14" x14ac:dyDescent="0.3">
      <c r="A171">
        <v>19640304</v>
      </c>
      <c r="B171">
        <v>-0.47</v>
      </c>
      <c r="C171" s="1"/>
      <c r="D171">
        <v>19640304</v>
      </c>
      <c r="E171">
        <v>8.5800000000000001E-2</v>
      </c>
      <c r="F171">
        <v>-0.25950000000000001</v>
      </c>
      <c r="G171">
        <v>-0.31169999999999998</v>
      </c>
      <c r="H171">
        <v>0.23280000000000001</v>
      </c>
      <c r="I171">
        <v>-0.23719999999999999</v>
      </c>
      <c r="J171">
        <v>-0.3039</v>
      </c>
      <c r="N171" s="11"/>
    </row>
    <row r="172" spans="1:14" x14ac:dyDescent="0.3">
      <c r="A172">
        <v>19640305</v>
      </c>
      <c r="B172">
        <v>0.05</v>
      </c>
      <c r="C172" s="1"/>
      <c r="D172">
        <v>19640305</v>
      </c>
      <c r="E172">
        <v>7.4700000000000003E-2</v>
      </c>
      <c r="F172">
        <v>0.22339999999999999</v>
      </c>
      <c r="G172">
        <v>0.2462</v>
      </c>
      <c r="H172">
        <v>2.7199999999999998E-2</v>
      </c>
      <c r="I172">
        <v>-5.4600000000000003E-2</v>
      </c>
      <c r="J172">
        <v>-4.7600000000000003E-2</v>
      </c>
      <c r="N172" s="11"/>
    </row>
    <row r="173" spans="1:14" x14ac:dyDescent="0.3">
      <c r="A173">
        <v>19640306</v>
      </c>
      <c r="B173">
        <v>0.04</v>
      </c>
      <c r="C173" s="1"/>
      <c r="D173">
        <v>19640306</v>
      </c>
      <c r="E173">
        <v>0.82299999999999995</v>
      </c>
      <c r="F173">
        <v>0.5514</v>
      </c>
      <c r="G173">
        <v>0.57320000000000004</v>
      </c>
      <c r="H173">
        <v>0.17730000000000001</v>
      </c>
      <c r="I173">
        <v>0.2114</v>
      </c>
      <c r="J173">
        <v>0.50919999999999999</v>
      </c>
      <c r="N173" s="11"/>
    </row>
    <row r="174" spans="1:14" x14ac:dyDescent="0.3">
      <c r="A174">
        <v>19640309</v>
      </c>
      <c r="B174">
        <v>-0.01</v>
      </c>
      <c r="C174" s="1"/>
      <c r="D174">
        <v>19640309</v>
      </c>
      <c r="E174">
        <v>0.28410000000000002</v>
      </c>
      <c r="F174">
        <v>-0.1779</v>
      </c>
      <c r="G174">
        <v>0.28120000000000001</v>
      </c>
      <c r="H174">
        <v>0.35870000000000002</v>
      </c>
      <c r="I174">
        <v>-0.2984</v>
      </c>
      <c r="J174">
        <v>0.33160000000000001</v>
      </c>
      <c r="N174" s="11"/>
    </row>
    <row r="175" spans="1:14" x14ac:dyDescent="0.3">
      <c r="A175">
        <v>19640310</v>
      </c>
      <c r="B175">
        <v>0.2</v>
      </c>
      <c r="C175" s="1"/>
      <c r="D175">
        <v>19640310</v>
      </c>
      <c r="E175">
        <v>-0.1057</v>
      </c>
      <c r="F175">
        <v>0.1988</v>
      </c>
      <c r="G175">
        <v>-0.19339999999999999</v>
      </c>
      <c r="H175">
        <v>0.18659999999999999</v>
      </c>
      <c r="I175">
        <v>0.13320000000000001</v>
      </c>
      <c r="J175">
        <v>0.67420000000000002</v>
      </c>
      <c r="N175" s="11"/>
    </row>
    <row r="176" spans="1:14" x14ac:dyDescent="0.3">
      <c r="A176">
        <v>19640311</v>
      </c>
      <c r="B176">
        <v>-0.09</v>
      </c>
      <c r="C176" s="1"/>
      <c r="D176">
        <v>19640311</v>
      </c>
      <c r="E176">
        <v>0.31390000000000001</v>
      </c>
      <c r="F176">
        <v>0.3871</v>
      </c>
      <c r="G176">
        <v>-2.7699999999999999E-2</v>
      </c>
      <c r="H176">
        <v>0.33989999999999998</v>
      </c>
      <c r="I176">
        <v>0.46689999999999998</v>
      </c>
      <c r="J176">
        <v>0.50590000000000002</v>
      </c>
      <c r="N176" s="11"/>
    </row>
    <row r="177" spans="1:14" x14ac:dyDescent="0.3">
      <c r="A177">
        <v>19640312</v>
      </c>
      <c r="B177">
        <v>-0.12</v>
      </c>
      <c r="C177" s="1"/>
      <c r="D177">
        <v>19640312</v>
      </c>
      <c r="E177">
        <v>0.31230000000000002</v>
      </c>
      <c r="F177">
        <v>6.7299999999999999E-2</v>
      </c>
      <c r="G177">
        <v>2.53E-2</v>
      </c>
      <c r="H177">
        <v>0.13789999999999999</v>
      </c>
      <c r="I177">
        <v>0.2301</v>
      </c>
      <c r="J177">
        <v>0.187</v>
      </c>
      <c r="N177" s="11"/>
    </row>
    <row r="178" spans="1:14" x14ac:dyDescent="0.3">
      <c r="A178">
        <v>19640313</v>
      </c>
      <c r="B178">
        <v>-0.24</v>
      </c>
      <c r="C178" s="1"/>
      <c r="D178">
        <v>19640313</v>
      </c>
      <c r="E178">
        <v>0.42809999999999998</v>
      </c>
      <c r="F178">
        <v>0.3589</v>
      </c>
      <c r="G178">
        <v>0.12659999999999999</v>
      </c>
      <c r="H178">
        <v>0.2356</v>
      </c>
      <c r="I178">
        <v>8.5099999999999995E-2</v>
      </c>
      <c r="J178">
        <v>6.3700000000000007E-2</v>
      </c>
      <c r="N178" s="11"/>
    </row>
    <row r="179" spans="1:14" x14ac:dyDescent="0.3">
      <c r="A179">
        <v>19640316</v>
      </c>
      <c r="B179">
        <v>-0.05</v>
      </c>
      <c r="C179" s="1"/>
      <c r="D179">
        <v>19640316</v>
      </c>
      <c r="E179">
        <v>0.10580000000000001</v>
      </c>
      <c r="F179">
        <v>4.1799999999999997E-2</v>
      </c>
      <c r="G179">
        <v>3.1399999999999997E-2</v>
      </c>
      <c r="H179">
        <v>-0.1094</v>
      </c>
      <c r="I179">
        <v>0.25380000000000003</v>
      </c>
      <c r="J179">
        <v>-0.13089999999999999</v>
      </c>
      <c r="N179" s="11"/>
    </row>
    <row r="180" spans="1:14" x14ac:dyDescent="0.3">
      <c r="A180">
        <v>19640317</v>
      </c>
      <c r="B180">
        <v>0.02</v>
      </c>
      <c r="C180" s="1"/>
      <c r="D180">
        <v>19640317</v>
      </c>
      <c r="E180">
        <v>0.30259999999999998</v>
      </c>
      <c r="F180">
        <v>0.1089</v>
      </c>
      <c r="G180">
        <v>0.4451</v>
      </c>
      <c r="H180">
        <v>0.25290000000000001</v>
      </c>
      <c r="I180">
        <v>0.20100000000000001</v>
      </c>
      <c r="J180">
        <v>0.15340000000000001</v>
      </c>
      <c r="N180" s="11"/>
    </row>
    <row r="181" spans="1:14" x14ac:dyDescent="0.3">
      <c r="A181">
        <v>19640318</v>
      </c>
      <c r="B181">
        <v>-0.4</v>
      </c>
      <c r="C181" s="1"/>
      <c r="D181">
        <v>19640318</v>
      </c>
      <c r="E181">
        <v>0.18579999999999999</v>
      </c>
      <c r="F181">
        <v>0.36109999999999998</v>
      </c>
      <c r="G181">
        <v>0.55859999999999999</v>
      </c>
      <c r="H181">
        <v>0.93740000000000001</v>
      </c>
      <c r="I181">
        <v>0.20519999999999999</v>
      </c>
      <c r="J181">
        <v>-0.23480000000000001</v>
      </c>
      <c r="N181" s="11"/>
    </row>
    <row r="182" spans="1:14" x14ac:dyDescent="0.3">
      <c r="A182">
        <v>19640319</v>
      </c>
      <c r="B182">
        <v>0.11</v>
      </c>
      <c r="C182" s="1"/>
      <c r="D182">
        <v>19640319</v>
      </c>
      <c r="E182">
        <v>-0.15260000000000001</v>
      </c>
      <c r="F182">
        <v>7.1999999999999998E-3</v>
      </c>
      <c r="G182">
        <v>0.24990000000000001</v>
      </c>
      <c r="H182">
        <v>1.0500000000000001E-2</v>
      </c>
      <c r="I182">
        <v>-4.2900000000000001E-2</v>
      </c>
      <c r="J182">
        <v>-0.17449999999999999</v>
      </c>
      <c r="N182" s="11"/>
    </row>
    <row r="183" spans="1:14" x14ac:dyDescent="0.3">
      <c r="A183">
        <v>19640320</v>
      </c>
      <c r="B183">
        <v>-0.18</v>
      </c>
      <c r="C183" s="1"/>
      <c r="D183">
        <v>19640320</v>
      </c>
      <c r="E183">
        <v>5.4100000000000002E-2</v>
      </c>
      <c r="F183">
        <v>-0.2051</v>
      </c>
      <c r="G183">
        <v>-0.12520000000000001</v>
      </c>
      <c r="H183">
        <v>-0.29599999999999999</v>
      </c>
      <c r="I183">
        <v>-0.49709999999999999</v>
      </c>
      <c r="J183">
        <v>-0.47370000000000001</v>
      </c>
      <c r="N183" s="11"/>
    </row>
    <row r="184" spans="1:14" x14ac:dyDescent="0.3">
      <c r="A184">
        <v>19640323</v>
      </c>
      <c r="B184">
        <v>0.16</v>
      </c>
      <c r="C184" s="1"/>
      <c r="D184">
        <v>19640323</v>
      </c>
      <c r="E184">
        <v>0.29310000000000003</v>
      </c>
      <c r="F184">
        <v>0.27260000000000001</v>
      </c>
      <c r="G184">
        <v>0.52669999999999995</v>
      </c>
      <c r="H184">
        <v>-7.1499999999999994E-2</v>
      </c>
      <c r="I184">
        <v>8.8800000000000004E-2</v>
      </c>
      <c r="J184">
        <v>6.8999999999999999E-3</v>
      </c>
      <c r="N184" s="11"/>
    </row>
    <row r="185" spans="1:14" x14ac:dyDescent="0.3">
      <c r="A185">
        <v>19640324</v>
      </c>
      <c r="B185">
        <v>-0.14000000000000001</v>
      </c>
      <c r="C185" s="1"/>
      <c r="D185">
        <v>19640324</v>
      </c>
      <c r="E185">
        <v>0.13289999999999999</v>
      </c>
      <c r="F185">
        <v>5.4000000000000003E-3</v>
      </c>
      <c r="G185">
        <v>-9.6799999999999997E-2</v>
      </c>
      <c r="H185">
        <v>-9.7699999999999995E-2</v>
      </c>
      <c r="I185">
        <v>-0.2044</v>
      </c>
      <c r="J185">
        <v>-0.15790000000000001</v>
      </c>
      <c r="N185" s="11"/>
    </row>
    <row r="186" spans="1:14" x14ac:dyDescent="0.3">
      <c r="A186">
        <v>19640325</v>
      </c>
      <c r="B186">
        <v>-0.33</v>
      </c>
      <c r="C186" s="1"/>
      <c r="D186">
        <v>19640325</v>
      </c>
      <c r="E186">
        <v>0.92100000000000004</v>
      </c>
      <c r="F186">
        <v>0.1779</v>
      </c>
      <c r="G186">
        <v>0.55759999999999998</v>
      </c>
      <c r="H186">
        <v>0.47989999999999999</v>
      </c>
      <c r="I186">
        <v>0.18140000000000001</v>
      </c>
      <c r="J186">
        <v>0.17530000000000001</v>
      </c>
      <c r="N186" s="11"/>
    </row>
    <row r="187" spans="1:14" x14ac:dyDescent="0.3">
      <c r="A187">
        <v>19640326</v>
      </c>
      <c r="B187">
        <v>-0.23</v>
      </c>
      <c r="C187" s="1"/>
      <c r="D187">
        <v>19640326</v>
      </c>
      <c r="E187">
        <v>0.84250000000000003</v>
      </c>
      <c r="F187">
        <v>0.49669999999999997</v>
      </c>
      <c r="G187">
        <v>0.31690000000000002</v>
      </c>
      <c r="H187">
        <v>0.33679999999999999</v>
      </c>
      <c r="I187">
        <v>8.3599999999999994E-2</v>
      </c>
      <c r="J187">
        <v>0.39910000000000001</v>
      </c>
      <c r="N187" s="11"/>
    </row>
    <row r="188" spans="1:14" x14ac:dyDescent="0.3">
      <c r="A188">
        <v>19640330</v>
      </c>
      <c r="B188">
        <v>-0.12</v>
      </c>
      <c r="C188" s="1"/>
      <c r="D188">
        <v>19640330</v>
      </c>
      <c r="E188">
        <v>-7.1199999999999999E-2</v>
      </c>
      <c r="F188">
        <v>6.2600000000000003E-2</v>
      </c>
      <c r="G188">
        <v>-0.33200000000000002</v>
      </c>
      <c r="H188">
        <v>-0.19670000000000001</v>
      </c>
      <c r="I188">
        <v>8.6999999999999994E-3</v>
      </c>
      <c r="J188">
        <v>-0.1832</v>
      </c>
      <c r="N188" s="11"/>
    </row>
    <row r="189" spans="1:14" x14ac:dyDescent="0.3">
      <c r="A189">
        <v>19640331</v>
      </c>
      <c r="B189">
        <v>-0.03</v>
      </c>
      <c r="C189" s="1"/>
      <c r="D189">
        <v>19640331</v>
      </c>
      <c r="E189">
        <v>-3.8699999999999998E-2</v>
      </c>
      <c r="F189">
        <v>0.1211</v>
      </c>
      <c r="G189">
        <v>-0.1207</v>
      </c>
      <c r="H189">
        <v>-0.312</v>
      </c>
      <c r="I189">
        <v>-5.2999999999999999E-2</v>
      </c>
      <c r="J189">
        <v>-0.29420000000000002</v>
      </c>
      <c r="N189" s="11"/>
    </row>
    <row r="190" spans="1:14" x14ac:dyDescent="0.3">
      <c r="A190">
        <v>19640401</v>
      </c>
      <c r="B190">
        <v>-0.06</v>
      </c>
      <c r="C190" s="1"/>
      <c r="D190">
        <v>19640401</v>
      </c>
      <c r="E190">
        <v>0.64170000000000005</v>
      </c>
      <c r="F190">
        <v>0.79579999999999995</v>
      </c>
      <c r="G190">
        <v>0.60299999999999998</v>
      </c>
      <c r="H190">
        <v>0.4264</v>
      </c>
      <c r="I190">
        <v>0.3004</v>
      </c>
      <c r="J190">
        <v>0.35310000000000002</v>
      </c>
      <c r="N190" s="11"/>
    </row>
    <row r="191" spans="1:14" x14ac:dyDescent="0.3">
      <c r="A191">
        <v>19640402</v>
      </c>
      <c r="B191">
        <v>0.26</v>
      </c>
      <c r="C191" s="1"/>
      <c r="D191">
        <v>19640402</v>
      </c>
      <c r="E191">
        <v>0.40789999999999998</v>
      </c>
      <c r="F191">
        <v>0.42699999999999999</v>
      </c>
      <c r="G191">
        <v>0.75819999999999999</v>
      </c>
      <c r="H191">
        <v>0.36659999999999998</v>
      </c>
      <c r="I191">
        <v>0.64570000000000005</v>
      </c>
      <c r="J191">
        <v>0.54400000000000004</v>
      </c>
      <c r="N191" s="11"/>
    </row>
    <row r="192" spans="1:14" x14ac:dyDescent="0.3">
      <c r="A192">
        <v>19640403</v>
      </c>
      <c r="B192">
        <v>0.12</v>
      </c>
      <c r="C192" s="1"/>
      <c r="D192">
        <v>19640403</v>
      </c>
      <c r="E192">
        <v>0.18690000000000001</v>
      </c>
      <c r="F192">
        <v>0.29809999999999998</v>
      </c>
      <c r="G192">
        <v>0.11260000000000001</v>
      </c>
      <c r="H192">
        <v>8.3400000000000002E-2</v>
      </c>
      <c r="I192">
        <v>0.1676</v>
      </c>
      <c r="J192">
        <v>0.40639999999999998</v>
      </c>
      <c r="N192" s="11"/>
    </row>
    <row r="193" spans="1:14" x14ac:dyDescent="0.3">
      <c r="A193">
        <v>19640406</v>
      </c>
      <c r="B193">
        <v>-0.41</v>
      </c>
      <c r="C193" s="1"/>
      <c r="D193">
        <v>19640406</v>
      </c>
      <c r="E193">
        <v>0.41260000000000002</v>
      </c>
      <c r="F193">
        <v>0.29649999999999999</v>
      </c>
      <c r="G193">
        <v>2.29E-2</v>
      </c>
      <c r="H193">
        <v>0.53449999999999998</v>
      </c>
      <c r="I193">
        <v>-5.9299999999999999E-2</v>
      </c>
      <c r="J193">
        <v>0.1012</v>
      </c>
      <c r="N193" s="11"/>
    </row>
    <row r="194" spans="1:14" x14ac:dyDescent="0.3">
      <c r="A194">
        <v>19640407</v>
      </c>
      <c r="B194">
        <v>-0.12</v>
      </c>
      <c r="C194" s="1"/>
      <c r="D194">
        <v>19640407</v>
      </c>
      <c r="E194">
        <v>-0.31119999999999998</v>
      </c>
      <c r="F194">
        <v>-0.1105</v>
      </c>
      <c r="G194">
        <v>-0.22259999999999999</v>
      </c>
      <c r="H194">
        <v>-0.34429999999999999</v>
      </c>
      <c r="I194">
        <v>-9.2100000000000001E-2</v>
      </c>
      <c r="J194">
        <v>-0.67490000000000006</v>
      </c>
      <c r="N194" s="11"/>
    </row>
    <row r="195" spans="1:14" x14ac:dyDescent="0.3">
      <c r="A195">
        <v>19640408</v>
      </c>
      <c r="B195">
        <v>0.06</v>
      </c>
      <c r="C195" s="1"/>
      <c r="D195">
        <v>19640408</v>
      </c>
      <c r="E195">
        <v>0.35510000000000003</v>
      </c>
      <c r="F195">
        <v>0.44069999999999998</v>
      </c>
      <c r="G195">
        <v>0.70179999999999998</v>
      </c>
      <c r="H195">
        <v>0.25950000000000001</v>
      </c>
      <c r="I195">
        <v>-5.3999999999999999E-2</v>
      </c>
      <c r="J195">
        <v>3.2099999999999997E-2</v>
      </c>
      <c r="N195" s="11"/>
    </row>
    <row r="196" spans="1:14" x14ac:dyDescent="0.3">
      <c r="A196">
        <v>19640409</v>
      </c>
      <c r="B196">
        <v>0.15</v>
      </c>
      <c r="C196" s="1"/>
      <c r="D196">
        <v>19640409</v>
      </c>
      <c r="E196">
        <v>0.115</v>
      </c>
      <c r="F196">
        <v>6.7400000000000002E-2</v>
      </c>
      <c r="G196">
        <v>0.20880000000000001</v>
      </c>
      <c r="H196">
        <v>-3.8300000000000001E-2</v>
      </c>
      <c r="I196">
        <v>-9.5000000000000001E-2</v>
      </c>
      <c r="J196">
        <v>0.16250000000000001</v>
      </c>
      <c r="N196" s="11"/>
    </row>
    <row r="197" spans="1:14" x14ac:dyDescent="0.3">
      <c r="A197">
        <v>19640410</v>
      </c>
      <c r="B197">
        <v>-0.14000000000000001</v>
      </c>
      <c r="C197" s="1"/>
      <c r="D197">
        <v>19640410</v>
      </c>
      <c r="E197">
        <v>0.36009999999999998</v>
      </c>
      <c r="F197">
        <v>0.20519999999999999</v>
      </c>
      <c r="G197">
        <v>4.7199999999999999E-2</v>
      </c>
      <c r="H197">
        <v>0.34189999999999998</v>
      </c>
      <c r="I197">
        <v>-3.39E-2</v>
      </c>
      <c r="J197">
        <v>0.37209999999999999</v>
      </c>
      <c r="N197" s="11"/>
    </row>
    <row r="198" spans="1:14" x14ac:dyDescent="0.3">
      <c r="A198">
        <v>19640413</v>
      </c>
      <c r="B198">
        <v>-0.06</v>
      </c>
      <c r="C198" s="1"/>
      <c r="D198">
        <v>19640413</v>
      </c>
      <c r="E198">
        <v>-0.2374</v>
      </c>
      <c r="F198">
        <v>-0.2137</v>
      </c>
      <c r="G198">
        <v>-8.77E-2</v>
      </c>
      <c r="H198">
        <v>-2.3E-2</v>
      </c>
      <c r="I198">
        <v>8.6699999999999999E-2</v>
      </c>
      <c r="J198">
        <v>-0.28449999999999998</v>
      </c>
      <c r="N198" s="11"/>
    </row>
    <row r="199" spans="1:14" x14ac:dyDescent="0.3">
      <c r="A199">
        <v>19640414</v>
      </c>
      <c r="B199">
        <v>0.39</v>
      </c>
      <c r="C199" s="1"/>
      <c r="D199">
        <v>19640414</v>
      </c>
      <c r="E199">
        <v>-0.3634</v>
      </c>
      <c r="F199">
        <v>2.23E-2</v>
      </c>
      <c r="G199">
        <v>0.39029999999999998</v>
      </c>
      <c r="H199">
        <v>6.6199999999999995E-2</v>
      </c>
      <c r="I199">
        <v>0.45190000000000002</v>
      </c>
      <c r="J199">
        <v>9.8500000000000004E-2</v>
      </c>
      <c r="N199" s="11"/>
    </row>
    <row r="200" spans="1:14" x14ac:dyDescent="0.3">
      <c r="A200">
        <v>19640415</v>
      </c>
      <c r="B200">
        <v>-0.2</v>
      </c>
      <c r="C200" s="1"/>
      <c r="D200">
        <v>19640415</v>
      </c>
      <c r="E200">
        <v>0.1555</v>
      </c>
      <c r="F200">
        <v>-0.16259999999999999</v>
      </c>
      <c r="G200">
        <v>-0.20280000000000001</v>
      </c>
      <c r="H200">
        <v>0.1603</v>
      </c>
      <c r="I200">
        <v>0.23680000000000001</v>
      </c>
      <c r="J200">
        <v>0.1128</v>
      </c>
      <c r="N200" s="11"/>
    </row>
    <row r="201" spans="1:14" x14ac:dyDescent="0.3">
      <c r="A201">
        <v>19640416</v>
      </c>
      <c r="B201">
        <v>-0.18</v>
      </c>
      <c r="C201" s="1"/>
      <c r="D201">
        <v>19640416</v>
      </c>
      <c r="E201">
        <v>2.3099999999999999E-2</v>
      </c>
      <c r="F201">
        <v>-0.11749999999999999</v>
      </c>
      <c r="G201">
        <v>-6.3600000000000004E-2</v>
      </c>
      <c r="H201">
        <v>0.14879999999999999</v>
      </c>
      <c r="I201">
        <v>0.27850000000000003</v>
      </c>
      <c r="J201">
        <v>-0.1167</v>
      </c>
      <c r="N201" s="11"/>
    </row>
    <row r="202" spans="1:14" x14ac:dyDescent="0.3">
      <c r="A202">
        <v>19640417</v>
      </c>
      <c r="B202">
        <v>0.21</v>
      </c>
      <c r="C202" s="1"/>
      <c r="D202">
        <v>19640417</v>
      </c>
      <c r="E202">
        <v>-9.3700000000000006E-2</v>
      </c>
      <c r="F202">
        <v>0.24010000000000001</v>
      </c>
      <c r="G202">
        <v>0.56869999999999998</v>
      </c>
      <c r="H202">
        <v>0.48470000000000002</v>
      </c>
      <c r="I202">
        <v>0.54790000000000005</v>
      </c>
      <c r="J202">
        <v>0.24729999999999999</v>
      </c>
      <c r="N202" s="11"/>
    </row>
    <row r="203" spans="1:14" x14ac:dyDescent="0.3">
      <c r="A203">
        <v>19640420</v>
      </c>
      <c r="B203">
        <v>0.03</v>
      </c>
      <c r="C203" s="1"/>
      <c r="D203">
        <v>19640420</v>
      </c>
      <c r="E203">
        <v>-0.38219999999999998</v>
      </c>
      <c r="F203">
        <v>-0.38200000000000001</v>
      </c>
      <c r="G203">
        <v>-0.32100000000000001</v>
      </c>
      <c r="H203">
        <v>-0.1653</v>
      </c>
      <c r="I203">
        <v>6.6900000000000001E-2</v>
      </c>
      <c r="J203">
        <v>-0.16189999999999999</v>
      </c>
      <c r="N203" s="11"/>
    </row>
    <row r="204" spans="1:14" x14ac:dyDescent="0.3">
      <c r="A204">
        <v>19640421</v>
      </c>
      <c r="B204">
        <v>-0.02</v>
      </c>
      <c r="C204" s="1"/>
      <c r="D204">
        <v>19640421</v>
      </c>
      <c r="E204">
        <v>4.3799999999999999E-2</v>
      </c>
      <c r="F204">
        <v>-0.34029999999999999</v>
      </c>
      <c r="G204">
        <v>-0.2021</v>
      </c>
      <c r="H204">
        <v>6.6299999999999998E-2</v>
      </c>
      <c r="I204">
        <v>-0.17979999999999999</v>
      </c>
      <c r="J204">
        <v>0.27110000000000001</v>
      </c>
      <c r="N204" s="11"/>
    </row>
    <row r="205" spans="1:14" x14ac:dyDescent="0.3">
      <c r="A205">
        <v>19640422</v>
      </c>
      <c r="B205">
        <v>-0.36</v>
      </c>
      <c r="C205" s="1"/>
      <c r="D205">
        <v>19640422</v>
      </c>
      <c r="E205">
        <v>-2.46E-2</v>
      </c>
      <c r="F205">
        <v>-0.20830000000000001</v>
      </c>
      <c r="G205">
        <v>-0.48720000000000002</v>
      </c>
      <c r="H205">
        <v>0.18909999999999999</v>
      </c>
      <c r="I205">
        <v>-8.5599999999999996E-2</v>
      </c>
      <c r="J205">
        <v>-6.3299999999999995E-2</v>
      </c>
      <c r="N205" s="11"/>
    </row>
    <row r="206" spans="1:14" x14ac:dyDescent="0.3">
      <c r="A206">
        <v>19640423</v>
      </c>
      <c r="B206">
        <v>-0.41</v>
      </c>
      <c r="C206" s="1"/>
      <c r="D206">
        <v>19640423</v>
      </c>
      <c r="E206">
        <v>-0.42670000000000002</v>
      </c>
      <c r="F206">
        <v>-0.22270000000000001</v>
      </c>
      <c r="G206">
        <v>-0.93269999999999997</v>
      </c>
      <c r="H206">
        <v>0.14180000000000001</v>
      </c>
      <c r="I206">
        <v>-0.18770000000000001</v>
      </c>
      <c r="J206">
        <v>-0.17230000000000001</v>
      </c>
      <c r="N206" s="11"/>
    </row>
    <row r="207" spans="1:14" x14ac:dyDescent="0.3">
      <c r="A207">
        <v>19640424</v>
      </c>
      <c r="B207">
        <v>0.24</v>
      </c>
      <c r="C207" s="1"/>
      <c r="D207">
        <v>19640424</v>
      </c>
      <c r="E207">
        <v>-1.1202000000000001</v>
      </c>
      <c r="F207">
        <v>-0.84340000000000004</v>
      </c>
      <c r="G207">
        <v>-0.98350000000000004</v>
      </c>
      <c r="H207">
        <v>-0.83360000000000001</v>
      </c>
      <c r="I207">
        <v>-0.9133</v>
      </c>
      <c r="J207">
        <v>-0.49669999999999997</v>
      </c>
      <c r="N207" s="11"/>
    </row>
    <row r="208" spans="1:14" x14ac:dyDescent="0.3">
      <c r="A208">
        <v>19640427</v>
      </c>
      <c r="B208">
        <v>-0.28999999999999998</v>
      </c>
      <c r="C208" s="1"/>
      <c r="D208">
        <v>19640427</v>
      </c>
      <c r="E208">
        <v>-0.44259999999999999</v>
      </c>
      <c r="F208">
        <v>-0.74150000000000005</v>
      </c>
      <c r="G208">
        <v>-0.35799999999999998</v>
      </c>
      <c r="H208">
        <v>-0.1237</v>
      </c>
      <c r="I208">
        <v>-0.40379999999999999</v>
      </c>
      <c r="J208">
        <v>-0.79649999999999999</v>
      </c>
      <c r="N208" s="11"/>
    </row>
    <row r="209" spans="1:14" x14ac:dyDescent="0.3">
      <c r="A209">
        <v>19640428</v>
      </c>
      <c r="B209">
        <v>-0.26</v>
      </c>
      <c r="C209" s="1"/>
      <c r="D209">
        <v>19640428</v>
      </c>
      <c r="E209">
        <v>0.70540000000000003</v>
      </c>
      <c r="F209">
        <v>0.72350000000000003</v>
      </c>
      <c r="G209">
        <v>0.60919999999999996</v>
      </c>
      <c r="H209">
        <v>1.0860000000000001</v>
      </c>
      <c r="I209">
        <v>0.58789999999999998</v>
      </c>
      <c r="J209">
        <v>0.66290000000000004</v>
      </c>
      <c r="N209" s="11"/>
    </row>
    <row r="210" spans="1:14" x14ac:dyDescent="0.3">
      <c r="A210">
        <v>19640429</v>
      </c>
      <c r="B210">
        <v>-0.14000000000000001</v>
      </c>
      <c r="C210" s="1"/>
      <c r="D210">
        <v>19640429</v>
      </c>
      <c r="E210">
        <v>-0.71120000000000005</v>
      </c>
      <c r="F210">
        <v>-0.60389999999999999</v>
      </c>
      <c r="G210">
        <v>-0.87619999999999998</v>
      </c>
      <c r="H210">
        <v>-0.55359999999999998</v>
      </c>
      <c r="I210">
        <v>-6.7699999999999996E-2</v>
      </c>
      <c r="J210">
        <v>-0.66739999999999999</v>
      </c>
      <c r="N210" s="11"/>
    </row>
    <row r="211" spans="1:14" x14ac:dyDescent="0.3">
      <c r="A211">
        <v>19640430</v>
      </c>
      <c r="B211">
        <v>-0.13</v>
      </c>
      <c r="C211" s="1"/>
      <c r="D211">
        <v>19640430</v>
      </c>
      <c r="E211">
        <v>-0.54820000000000002</v>
      </c>
      <c r="F211">
        <v>-0.27289999999999998</v>
      </c>
      <c r="G211">
        <v>-0.66949999999999998</v>
      </c>
      <c r="H211">
        <v>-7.5899999999999995E-2</v>
      </c>
      <c r="I211">
        <v>-0.23849999999999999</v>
      </c>
      <c r="J211">
        <v>-0.22220000000000001</v>
      </c>
      <c r="N211" s="11"/>
    </row>
    <row r="212" spans="1:14" x14ac:dyDescent="0.3">
      <c r="A212">
        <v>19640501</v>
      </c>
      <c r="B212">
        <v>0.08</v>
      </c>
      <c r="C212" s="1"/>
      <c r="D212">
        <v>19640501</v>
      </c>
      <c r="E212">
        <v>0.86229999999999996</v>
      </c>
      <c r="F212">
        <v>0.80410000000000004</v>
      </c>
      <c r="G212">
        <v>0.57679999999999998</v>
      </c>
      <c r="H212">
        <v>0.75860000000000005</v>
      </c>
      <c r="I212">
        <v>0.58530000000000004</v>
      </c>
      <c r="J212">
        <v>1.1951000000000001</v>
      </c>
      <c r="N212" s="11"/>
    </row>
    <row r="213" spans="1:14" x14ac:dyDescent="0.3">
      <c r="A213">
        <v>19640504</v>
      </c>
      <c r="B213">
        <v>-0.18</v>
      </c>
      <c r="C213" s="1"/>
      <c r="D213">
        <v>19640504</v>
      </c>
      <c r="E213">
        <v>0.77500000000000002</v>
      </c>
      <c r="F213">
        <v>0.47110000000000002</v>
      </c>
      <c r="G213">
        <v>0.66349999999999998</v>
      </c>
      <c r="H213">
        <v>0.58499999999999996</v>
      </c>
      <c r="I213">
        <v>0.50149999999999995</v>
      </c>
      <c r="J213">
        <v>0.33029999999999998</v>
      </c>
      <c r="N213" s="11"/>
    </row>
    <row r="214" spans="1:14" x14ac:dyDescent="0.3">
      <c r="A214">
        <v>19640505</v>
      </c>
      <c r="B214">
        <v>0.06</v>
      </c>
      <c r="C214" s="1"/>
      <c r="D214">
        <v>19640505</v>
      </c>
      <c r="E214">
        <v>4.1799999999999997E-2</v>
      </c>
      <c r="F214">
        <v>-9.6199999999999994E-2</v>
      </c>
      <c r="G214">
        <v>0.33489999999999998</v>
      </c>
      <c r="H214">
        <v>0.6613</v>
      </c>
      <c r="I214">
        <v>0.5454</v>
      </c>
      <c r="J214">
        <v>0.49159999999999998</v>
      </c>
      <c r="N214" s="11"/>
    </row>
    <row r="215" spans="1:14" x14ac:dyDescent="0.3">
      <c r="A215">
        <v>19640506</v>
      </c>
      <c r="B215">
        <v>-0.03</v>
      </c>
      <c r="C215" s="1"/>
      <c r="D215">
        <v>19640506</v>
      </c>
      <c r="E215">
        <v>0.1285</v>
      </c>
      <c r="F215">
        <v>-8.5199999999999998E-2</v>
      </c>
      <c r="G215">
        <v>0.15970000000000001</v>
      </c>
      <c r="H215">
        <v>0.30609999999999998</v>
      </c>
      <c r="I215">
        <v>0.2707</v>
      </c>
      <c r="J215">
        <v>0.21060000000000001</v>
      </c>
      <c r="N215" s="11"/>
    </row>
    <row r="216" spans="1:14" x14ac:dyDescent="0.3">
      <c r="A216">
        <v>19640507</v>
      </c>
      <c r="B216">
        <v>-0.14000000000000001</v>
      </c>
      <c r="C216" s="1"/>
      <c r="D216">
        <v>19640507</v>
      </c>
      <c r="E216">
        <v>0.29199999999999998</v>
      </c>
      <c r="F216">
        <v>0.21299999999999999</v>
      </c>
      <c r="G216">
        <v>-5.0599999999999999E-2</v>
      </c>
      <c r="H216">
        <v>0.2056</v>
      </c>
      <c r="I216">
        <v>-5.5800000000000002E-2</v>
      </c>
      <c r="J216">
        <v>0.25900000000000001</v>
      </c>
      <c r="N216" s="11"/>
    </row>
    <row r="217" spans="1:14" x14ac:dyDescent="0.3">
      <c r="A217">
        <v>19640508</v>
      </c>
      <c r="B217">
        <v>-0.12</v>
      </c>
      <c r="C217" s="1"/>
      <c r="D217">
        <v>19640508</v>
      </c>
      <c r="E217">
        <v>-0.26190000000000002</v>
      </c>
      <c r="F217">
        <v>-0.13700000000000001</v>
      </c>
      <c r="G217">
        <v>-0.21909999999999999</v>
      </c>
      <c r="H217">
        <v>7.4999999999999997E-2</v>
      </c>
      <c r="I217">
        <v>-0.2137</v>
      </c>
      <c r="J217">
        <v>-0.2117</v>
      </c>
      <c r="N217" s="11"/>
    </row>
    <row r="218" spans="1:14" x14ac:dyDescent="0.3">
      <c r="A218">
        <v>19640511</v>
      </c>
      <c r="B218">
        <v>-0.06</v>
      </c>
      <c r="C218" s="1"/>
      <c r="D218">
        <v>19640511</v>
      </c>
      <c r="E218">
        <v>0.26860000000000001</v>
      </c>
      <c r="F218">
        <v>-0.114</v>
      </c>
      <c r="G218">
        <v>0.1105</v>
      </c>
      <c r="H218">
        <v>6.6699999999999995E-2</v>
      </c>
      <c r="I218">
        <v>-0.12740000000000001</v>
      </c>
      <c r="J218">
        <v>0.10680000000000001</v>
      </c>
      <c r="N218" s="11"/>
    </row>
    <row r="219" spans="1:14" x14ac:dyDescent="0.3">
      <c r="A219">
        <v>19640512</v>
      </c>
      <c r="B219">
        <v>0.15</v>
      </c>
      <c r="C219" s="1"/>
      <c r="D219">
        <v>19640512</v>
      </c>
      <c r="E219">
        <v>0.38750000000000001</v>
      </c>
      <c r="F219">
        <v>-0.12590000000000001</v>
      </c>
      <c r="G219">
        <v>5.91E-2</v>
      </c>
      <c r="H219">
        <v>-6.4500000000000002E-2</v>
      </c>
      <c r="I219">
        <v>0.33050000000000002</v>
      </c>
      <c r="J219">
        <v>0.57010000000000005</v>
      </c>
      <c r="N219" s="11"/>
    </row>
    <row r="220" spans="1:14" x14ac:dyDescent="0.3">
      <c r="A220">
        <v>19640513</v>
      </c>
      <c r="B220">
        <v>-0.02</v>
      </c>
      <c r="C220" s="1"/>
      <c r="D220">
        <v>19640513</v>
      </c>
      <c r="E220">
        <v>-0.30249999999999999</v>
      </c>
      <c r="F220">
        <v>-0.1825</v>
      </c>
      <c r="G220">
        <v>-0.44209999999999999</v>
      </c>
      <c r="H220">
        <v>-0.41909999999999997</v>
      </c>
      <c r="I220">
        <v>-0.1137</v>
      </c>
      <c r="J220">
        <v>-0.31669999999999998</v>
      </c>
      <c r="N220" s="11"/>
    </row>
    <row r="221" spans="1:14" x14ac:dyDescent="0.3">
      <c r="A221">
        <v>19640514</v>
      </c>
      <c r="B221">
        <v>0.04</v>
      </c>
      <c r="C221" s="1"/>
      <c r="D221">
        <v>19640514</v>
      </c>
      <c r="E221">
        <v>6.6600000000000006E-2</v>
      </c>
      <c r="F221">
        <v>0.20230000000000001</v>
      </c>
      <c r="G221">
        <v>0.16719999999999999</v>
      </c>
      <c r="H221">
        <v>-8.7499999999999994E-2</v>
      </c>
      <c r="I221">
        <v>-0.15890000000000001</v>
      </c>
      <c r="J221">
        <v>-0.1108</v>
      </c>
      <c r="N221" s="11"/>
    </row>
    <row r="222" spans="1:14" x14ac:dyDescent="0.3">
      <c r="A222">
        <v>19640515</v>
      </c>
      <c r="B222">
        <v>0.11</v>
      </c>
      <c r="C222" s="1"/>
      <c r="D222">
        <v>19640515</v>
      </c>
      <c r="E222">
        <v>-0.13039999999999999</v>
      </c>
      <c r="F222">
        <v>-0.16600000000000001</v>
      </c>
      <c r="G222">
        <v>0.1221</v>
      </c>
      <c r="H222">
        <v>0.24540000000000001</v>
      </c>
      <c r="I222">
        <v>0.11219999999999999</v>
      </c>
      <c r="J222">
        <v>0.20660000000000001</v>
      </c>
      <c r="N222" s="11"/>
    </row>
    <row r="223" spans="1:14" x14ac:dyDescent="0.3">
      <c r="A223">
        <v>19640518</v>
      </c>
      <c r="B223">
        <v>-0.03</v>
      </c>
      <c r="C223" s="1"/>
      <c r="D223">
        <v>19640518</v>
      </c>
      <c r="E223">
        <v>-0.27500000000000002</v>
      </c>
      <c r="F223">
        <v>-0.4703</v>
      </c>
      <c r="G223">
        <v>-0.4556</v>
      </c>
      <c r="H223">
        <v>-0.43609999999999999</v>
      </c>
      <c r="I223">
        <v>-0.39610000000000001</v>
      </c>
      <c r="J223">
        <v>-0.31359999999999999</v>
      </c>
      <c r="N223" s="11"/>
    </row>
    <row r="224" spans="1:14" x14ac:dyDescent="0.3">
      <c r="A224">
        <v>19640519</v>
      </c>
      <c r="B224">
        <v>0.12</v>
      </c>
      <c r="C224" s="1"/>
      <c r="D224">
        <v>19640519</v>
      </c>
      <c r="E224">
        <v>-0.32900000000000001</v>
      </c>
      <c r="F224">
        <v>1.17E-2</v>
      </c>
      <c r="G224">
        <v>4.1200000000000001E-2</v>
      </c>
      <c r="H224">
        <v>-0.47689999999999999</v>
      </c>
      <c r="I224">
        <v>-0.33310000000000001</v>
      </c>
      <c r="J224">
        <v>-0.61260000000000003</v>
      </c>
      <c r="N224" s="11"/>
    </row>
    <row r="225" spans="1:14" x14ac:dyDescent="0.3">
      <c r="A225">
        <v>19640520</v>
      </c>
      <c r="B225">
        <v>0.09</v>
      </c>
      <c r="C225" s="1"/>
      <c r="D225">
        <v>19640520</v>
      </c>
      <c r="E225">
        <v>0.46970000000000001</v>
      </c>
      <c r="F225">
        <v>-3.6200000000000003E-2</v>
      </c>
      <c r="G225">
        <v>0.34649999999999997</v>
      </c>
      <c r="H225">
        <v>0.23100000000000001</v>
      </c>
      <c r="I225">
        <v>0.34300000000000003</v>
      </c>
      <c r="J225">
        <v>0.54349999999999998</v>
      </c>
      <c r="N225" s="11"/>
    </row>
    <row r="226" spans="1:14" x14ac:dyDescent="0.3">
      <c r="A226">
        <v>19640521</v>
      </c>
      <c r="B226">
        <v>0.27</v>
      </c>
      <c r="C226" s="1"/>
      <c r="D226">
        <v>19640521</v>
      </c>
      <c r="E226">
        <v>-0.18</v>
      </c>
      <c r="F226">
        <v>-7.1800000000000003E-2</v>
      </c>
      <c r="G226">
        <v>-7.9299999999999995E-2</v>
      </c>
      <c r="H226">
        <v>-0.25269999999999998</v>
      </c>
      <c r="I226">
        <v>2.2599999999999999E-2</v>
      </c>
      <c r="J226">
        <v>0.18720000000000001</v>
      </c>
      <c r="N226" s="11"/>
    </row>
    <row r="227" spans="1:14" x14ac:dyDescent="0.3">
      <c r="A227">
        <v>19640522</v>
      </c>
      <c r="B227">
        <v>0.09</v>
      </c>
      <c r="C227" s="1"/>
      <c r="D227">
        <v>19640522</v>
      </c>
      <c r="E227">
        <v>0.2366</v>
      </c>
      <c r="F227">
        <v>0.25330000000000003</v>
      </c>
      <c r="G227">
        <v>0.47449999999999998</v>
      </c>
      <c r="H227">
        <v>8.8800000000000004E-2</v>
      </c>
      <c r="I227">
        <v>0.1018</v>
      </c>
      <c r="J227">
        <v>2.1899999999999999E-2</v>
      </c>
      <c r="N227" s="11"/>
    </row>
    <row r="228" spans="1:14" x14ac:dyDescent="0.3">
      <c r="A228">
        <v>19640525</v>
      </c>
      <c r="B228">
        <v>0.13</v>
      </c>
      <c r="C228" s="1"/>
      <c r="D228">
        <v>19640525</v>
      </c>
      <c r="E228">
        <v>-0.29139999999999999</v>
      </c>
      <c r="F228">
        <v>-5.9999999999999995E-4</v>
      </c>
      <c r="G228">
        <v>2.8999999999999998E-3</v>
      </c>
      <c r="H228">
        <v>-8.5000000000000006E-2</v>
      </c>
      <c r="I228">
        <v>-9.6100000000000005E-2</v>
      </c>
      <c r="J228">
        <v>-0.1205</v>
      </c>
      <c r="N228" s="11"/>
    </row>
    <row r="229" spans="1:14" x14ac:dyDescent="0.3">
      <c r="A229">
        <v>19640526</v>
      </c>
      <c r="B229">
        <v>-0.26</v>
      </c>
      <c r="C229" s="1"/>
      <c r="D229">
        <v>19640526</v>
      </c>
      <c r="E229">
        <v>3.85E-2</v>
      </c>
      <c r="F229">
        <v>4.99E-2</v>
      </c>
      <c r="G229">
        <v>-0.30249999999999999</v>
      </c>
      <c r="H229">
        <v>-0.14560000000000001</v>
      </c>
      <c r="I229">
        <v>-8.8800000000000004E-2</v>
      </c>
      <c r="J229">
        <v>-0.33079999999999998</v>
      </c>
      <c r="N229" s="11"/>
    </row>
    <row r="230" spans="1:14" x14ac:dyDescent="0.3">
      <c r="A230">
        <v>19640527</v>
      </c>
      <c r="B230">
        <v>-0.32</v>
      </c>
      <c r="C230" s="1"/>
      <c r="D230">
        <v>19640527</v>
      </c>
      <c r="E230">
        <v>-0.3785</v>
      </c>
      <c r="F230">
        <v>-0.23899999999999999</v>
      </c>
      <c r="G230">
        <v>-0.44540000000000002</v>
      </c>
      <c r="H230">
        <v>0.30790000000000001</v>
      </c>
      <c r="I230">
        <v>-0.16209999999999999</v>
      </c>
      <c r="J230">
        <v>-0.27310000000000001</v>
      </c>
      <c r="N230" s="11"/>
    </row>
    <row r="231" spans="1:14" x14ac:dyDescent="0.3">
      <c r="A231">
        <v>19640528</v>
      </c>
      <c r="B231">
        <v>-0.1</v>
      </c>
      <c r="C231" s="1"/>
      <c r="D231">
        <v>19640528</v>
      </c>
      <c r="E231">
        <v>0.50539999999999996</v>
      </c>
      <c r="F231">
        <v>0.19800000000000001</v>
      </c>
      <c r="G231">
        <v>0.36559999999999998</v>
      </c>
      <c r="H231">
        <v>0.25769999999999998</v>
      </c>
      <c r="I231">
        <v>0.1009</v>
      </c>
      <c r="J231">
        <v>0.18859999999999999</v>
      </c>
      <c r="N231" s="11"/>
    </row>
    <row r="232" spans="1:14" x14ac:dyDescent="0.3">
      <c r="A232">
        <v>19640601</v>
      </c>
      <c r="B232">
        <v>-0.18</v>
      </c>
      <c r="C232" s="1"/>
      <c r="D232">
        <v>19640601</v>
      </c>
      <c r="E232">
        <v>-0.22170000000000001</v>
      </c>
      <c r="F232">
        <v>-0.40899999999999997</v>
      </c>
      <c r="G232">
        <v>-0.3992</v>
      </c>
      <c r="H232">
        <v>-0.2429</v>
      </c>
      <c r="I232">
        <v>-0.2702</v>
      </c>
      <c r="J232">
        <v>-0.4249</v>
      </c>
      <c r="N232" s="11"/>
    </row>
    <row r="233" spans="1:14" x14ac:dyDescent="0.3">
      <c r="A233">
        <v>19640602</v>
      </c>
      <c r="B233">
        <v>-0.06</v>
      </c>
      <c r="C233" s="1"/>
      <c r="D233">
        <v>19640602</v>
      </c>
      <c r="E233">
        <v>-0.50329999999999997</v>
      </c>
      <c r="F233">
        <v>-0.65639999999999998</v>
      </c>
      <c r="G233">
        <v>-0.86629999999999996</v>
      </c>
      <c r="H233">
        <v>-0.70679999999999998</v>
      </c>
      <c r="I233">
        <v>-0.44990000000000002</v>
      </c>
      <c r="J233">
        <v>-0.47199999999999998</v>
      </c>
      <c r="N233" s="11"/>
    </row>
    <row r="234" spans="1:14" x14ac:dyDescent="0.3">
      <c r="A234">
        <v>19640603</v>
      </c>
      <c r="B234">
        <v>-0.24</v>
      </c>
      <c r="C234" s="1"/>
      <c r="D234">
        <v>19640603</v>
      </c>
      <c r="E234">
        <v>-0.1741</v>
      </c>
      <c r="F234">
        <v>-0.16689999999999999</v>
      </c>
      <c r="G234">
        <v>-0.61329999999999996</v>
      </c>
      <c r="H234">
        <v>-0.25480000000000003</v>
      </c>
      <c r="I234">
        <v>-0.15049999999999999</v>
      </c>
      <c r="J234">
        <v>-0.28749999999999998</v>
      </c>
      <c r="N234" s="11"/>
    </row>
    <row r="235" spans="1:14" x14ac:dyDescent="0.3">
      <c r="A235">
        <v>19640604</v>
      </c>
      <c r="B235">
        <v>0.08</v>
      </c>
      <c r="C235" s="1"/>
      <c r="D235">
        <v>19640604</v>
      </c>
      <c r="E235">
        <v>-1.2706</v>
      </c>
      <c r="F235">
        <v>-1.0684</v>
      </c>
      <c r="G235">
        <v>-1.0477000000000001</v>
      </c>
      <c r="H235">
        <v>-1.0326</v>
      </c>
      <c r="I235">
        <v>-0.90939999999999999</v>
      </c>
      <c r="J235">
        <v>-1.0913999999999999</v>
      </c>
      <c r="N235" s="11"/>
    </row>
    <row r="236" spans="1:14" x14ac:dyDescent="0.3">
      <c r="A236">
        <v>19640605</v>
      </c>
      <c r="B236">
        <v>0.08</v>
      </c>
      <c r="C236" s="1"/>
      <c r="D236">
        <v>19640605</v>
      </c>
      <c r="E236">
        <v>0.47320000000000001</v>
      </c>
      <c r="F236">
        <v>0.25340000000000001</v>
      </c>
      <c r="G236">
        <v>0.43769999999999998</v>
      </c>
      <c r="H236">
        <v>0.3236</v>
      </c>
      <c r="I236">
        <v>0.43309999999999998</v>
      </c>
      <c r="J236">
        <v>0.5252</v>
      </c>
      <c r="N236" s="11"/>
    </row>
    <row r="237" spans="1:14" x14ac:dyDescent="0.3">
      <c r="A237">
        <v>19640608</v>
      </c>
      <c r="B237">
        <v>0.05</v>
      </c>
      <c r="C237" s="1"/>
      <c r="D237">
        <v>19640608</v>
      </c>
      <c r="E237">
        <v>-0.5756</v>
      </c>
      <c r="F237">
        <v>-0.41699999999999998</v>
      </c>
      <c r="G237">
        <v>-0.41830000000000001</v>
      </c>
      <c r="H237">
        <v>-0.66139999999999999</v>
      </c>
      <c r="I237">
        <v>-0.1885</v>
      </c>
      <c r="J237">
        <v>-0.71750000000000003</v>
      </c>
      <c r="N237" s="11"/>
    </row>
    <row r="238" spans="1:14" x14ac:dyDescent="0.3">
      <c r="A238">
        <v>19640609</v>
      </c>
      <c r="B238">
        <v>0.28999999999999998</v>
      </c>
      <c r="C238" s="1"/>
      <c r="D238">
        <v>19640609</v>
      </c>
      <c r="E238">
        <v>0.435</v>
      </c>
      <c r="F238">
        <v>0.30280000000000001</v>
      </c>
      <c r="G238">
        <v>0.8014</v>
      </c>
      <c r="H238">
        <v>0.7258</v>
      </c>
      <c r="I238">
        <v>0.29039999999999999</v>
      </c>
      <c r="J238">
        <v>0.93200000000000005</v>
      </c>
      <c r="N238" s="11"/>
    </row>
    <row r="239" spans="1:14" x14ac:dyDescent="0.3">
      <c r="A239">
        <v>19640610</v>
      </c>
      <c r="B239">
        <v>0.27</v>
      </c>
      <c r="C239" s="1"/>
      <c r="D239">
        <v>19640610</v>
      </c>
      <c r="E239">
        <v>0.26300000000000001</v>
      </c>
      <c r="F239">
        <v>0.40649999999999997</v>
      </c>
      <c r="G239">
        <v>0.36909999999999998</v>
      </c>
      <c r="H239">
        <v>0.16700000000000001</v>
      </c>
      <c r="I239">
        <v>0.309</v>
      </c>
      <c r="J239">
        <v>0.60160000000000002</v>
      </c>
      <c r="N239" s="11"/>
    </row>
    <row r="240" spans="1:14" x14ac:dyDescent="0.3">
      <c r="A240">
        <v>19640611</v>
      </c>
      <c r="B240">
        <v>0.09</v>
      </c>
      <c r="C240" s="1"/>
      <c r="D240">
        <v>19640611</v>
      </c>
      <c r="E240">
        <v>0.22159999999999999</v>
      </c>
      <c r="F240">
        <v>0.45500000000000002</v>
      </c>
      <c r="G240">
        <v>0.18479999999999999</v>
      </c>
      <c r="H240">
        <v>0.29060000000000002</v>
      </c>
      <c r="I240">
        <v>0.23100000000000001</v>
      </c>
      <c r="J240">
        <v>0.50880000000000003</v>
      </c>
      <c r="N240" s="11"/>
    </row>
    <row r="241" spans="1:14" x14ac:dyDescent="0.3">
      <c r="A241">
        <v>19640612</v>
      </c>
      <c r="B241">
        <v>0.18</v>
      </c>
      <c r="C241" s="1"/>
      <c r="D241">
        <v>19640612</v>
      </c>
      <c r="E241">
        <v>-8.9099999999999999E-2</v>
      </c>
      <c r="F241">
        <v>5.1400000000000001E-2</v>
      </c>
      <c r="G241">
        <v>0.26319999999999999</v>
      </c>
      <c r="H241">
        <v>-0.16259999999999999</v>
      </c>
      <c r="I241">
        <v>-0.2833</v>
      </c>
      <c r="J241">
        <v>-0.15210000000000001</v>
      </c>
      <c r="N241" s="11"/>
    </row>
    <row r="242" spans="1:14" x14ac:dyDescent="0.3">
      <c r="A242">
        <v>19640615</v>
      </c>
      <c r="B242">
        <v>7.0000000000000007E-2</v>
      </c>
      <c r="C242" s="1"/>
      <c r="D242">
        <v>19640615</v>
      </c>
      <c r="E242">
        <v>0.63190000000000002</v>
      </c>
      <c r="F242">
        <v>0.2646</v>
      </c>
      <c r="G242">
        <v>0.8276</v>
      </c>
      <c r="H242">
        <v>0.59350000000000003</v>
      </c>
      <c r="I242">
        <v>0.44979999999999998</v>
      </c>
      <c r="J242">
        <v>0.53380000000000005</v>
      </c>
      <c r="N242" s="11"/>
    </row>
    <row r="243" spans="1:14" x14ac:dyDescent="0.3">
      <c r="A243">
        <v>19640616</v>
      </c>
      <c r="B243">
        <v>0.11</v>
      </c>
      <c r="C243" s="1"/>
      <c r="D243">
        <v>19640616</v>
      </c>
      <c r="E243">
        <v>0.41760000000000003</v>
      </c>
      <c r="F243">
        <v>0.65900000000000003</v>
      </c>
      <c r="G243">
        <v>0.7853</v>
      </c>
      <c r="H243">
        <v>0.70689999999999997</v>
      </c>
      <c r="I243">
        <v>0.4773</v>
      </c>
      <c r="J243">
        <v>0.54920000000000002</v>
      </c>
      <c r="N243" s="11"/>
    </row>
    <row r="244" spans="1:14" x14ac:dyDescent="0.3">
      <c r="A244">
        <v>19640617</v>
      </c>
      <c r="B244">
        <v>-0.63</v>
      </c>
      <c r="C244" s="1"/>
      <c r="D244">
        <v>19640617</v>
      </c>
      <c r="E244">
        <v>0.74639999999999995</v>
      </c>
      <c r="F244">
        <v>0.39240000000000003</v>
      </c>
      <c r="G244">
        <v>0.20080000000000001</v>
      </c>
      <c r="H244">
        <v>1.0490999999999999</v>
      </c>
      <c r="I244">
        <v>0.57330000000000003</v>
      </c>
      <c r="J244">
        <v>0.33560000000000001</v>
      </c>
      <c r="N244" s="11"/>
    </row>
    <row r="245" spans="1:14" x14ac:dyDescent="0.3">
      <c r="A245">
        <v>19640618</v>
      </c>
      <c r="B245">
        <v>-0.26</v>
      </c>
      <c r="C245" s="1"/>
      <c r="D245">
        <v>19640618</v>
      </c>
      <c r="E245">
        <v>0.1532</v>
      </c>
      <c r="F245">
        <v>1.6E-2</v>
      </c>
      <c r="G245">
        <v>-9.64E-2</v>
      </c>
      <c r="H245">
        <v>6.9699999999999998E-2</v>
      </c>
      <c r="I245">
        <v>0.14219999999999999</v>
      </c>
      <c r="J245">
        <v>-0.19209999999999999</v>
      </c>
      <c r="N245" s="11"/>
    </row>
    <row r="246" spans="1:14" x14ac:dyDescent="0.3">
      <c r="A246">
        <v>19640619</v>
      </c>
      <c r="B246">
        <v>0.04</v>
      </c>
      <c r="C246" s="1"/>
      <c r="D246">
        <v>19640619</v>
      </c>
      <c r="E246">
        <v>0.21560000000000001</v>
      </c>
      <c r="F246">
        <v>0.11840000000000001</v>
      </c>
      <c r="G246">
        <v>9.7199999999999995E-2</v>
      </c>
      <c r="H246">
        <v>-1.8800000000000001E-2</v>
      </c>
      <c r="I246">
        <v>0.1318</v>
      </c>
      <c r="J246">
        <v>0.17530000000000001</v>
      </c>
      <c r="N246" s="11"/>
    </row>
    <row r="247" spans="1:14" x14ac:dyDescent="0.3">
      <c r="A247">
        <v>19640622</v>
      </c>
      <c r="B247">
        <v>-0.39</v>
      </c>
      <c r="C247" s="1"/>
      <c r="D247">
        <v>19640622</v>
      </c>
      <c r="E247">
        <v>0.31909999999999999</v>
      </c>
      <c r="F247">
        <v>0.14849999999999999</v>
      </c>
      <c r="G247">
        <v>-8.8300000000000003E-2</v>
      </c>
      <c r="H247">
        <v>0.45150000000000001</v>
      </c>
      <c r="I247">
        <v>0.36249999999999999</v>
      </c>
      <c r="J247">
        <v>7.22E-2</v>
      </c>
      <c r="N247" s="11"/>
    </row>
    <row r="248" spans="1:14" x14ac:dyDescent="0.3">
      <c r="A248">
        <v>19640623</v>
      </c>
      <c r="B248">
        <v>0.1</v>
      </c>
      <c r="C248" s="1"/>
      <c r="D248">
        <v>19640623</v>
      </c>
      <c r="E248">
        <v>-0.32669999999999999</v>
      </c>
      <c r="F248">
        <v>0.1426</v>
      </c>
      <c r="G248">
        <v>0.1045</v>
      </c>
      <c r="H248">
        <v>-0.39800000000000002</v>
      </c>
      <c r="I248">
        <v>-0.28620000000000001</v>
      </c>
      <c r="J248">
        <v>-0.62150000000000005</v>
      </c>
      <c r="N248" s="11"/>
    </row>
    <row r="249" spans="1:14" x14ac:dyDescent="0.3">
      <c r="A249">
        <v>19640624</v>
      </c>
      <c r="B249">
        <v>-0.06</v>
      </c>
      <c r="C249" s="1"/>
      <c r="D249">
        <v>19640624</v>
      </c>
      <c r="E249">
        <v>0.28339999999999999</v>
      </c>
      <c r="F249">
        <v>0.41839999999999999</v>
      </c>
      <c r="G249">
        <v>0.53190000000000004</v>
      </c>
      <c r="H249">
        <v>0.62060000000000004</v>
      </c>
      <c r="I249">
        <v>0.3674</v>
      </c>
      <c r="J249">
        <v>0.26169999999999999</v>
      </c>
      <c r="N249" s="11"/>
    </row>
    <row r="250" spans="1:14" x14ac:dyDescent="0.3">
      <c r="A250">
        <v>19640625</v>
      </c>
      <c r="B250">
        <v>-0.1</v>
      </c>
      <c r="C250" s="1"/>
      <c r="D250">
        <v>19640625</v>
      </c>
      <c r="E250">
        <v>0.15509999999999999</v>
      </c>
      <c r="F250">
        <v>4.7899999999999998E-2</v>
      </c>
      <c r="G250">
        <v>0.23280000000000001</v>
      </c>
      <c r="H250">
        <v>9.1700000000000004E-2</v>
      </c>
      <c r="I250">
        <v>0.49980000000000002</v>
      </c>
      <c r="J250">
        <v>-0.18279999999999999</v>
      </c>
      <c r="N250" s="11"/>
    </row>
    <row r="251" spans="1:14" x14ac:dyDescent="0.3">
      <c r="A251">
        <v>19640626</v>
      </c>
      <c r="B251">
        <v>-0.22</v>
      </c>
      <c r="C251" s="1"/>
      <c r="D251">
        <v>19640626</v>
      </c>
      <c r="E251">
        <v>0.68500000000000005</v>
      </c>
      <c r="F251">
        <v>0.64980000000000004</v>
      </c>
      <c r="G251">
        <v>0.29160000000000003</v>
      </c>
      <c r="H251">
        <v>0.27300000000000002</v>
      </c>
      <c r="I251">
        <v>0.29239999999999999</v>
      </c>
      <c r="J251">
        <v>0.21709999999999999</v>
      </c>
      <c r="N251" s="11"/>
    </row>
    <row r="252" spans="1:14" x14ac:dyDescent="0.3">
      <c r="A252">
        <v>19640629</v>
      </c>
      <c r="B252">
        <v>0.11</v>
      </c>
      <c r="C252" s="1"/>
      <c r="D252">
        <v>19640629</v>
      </c>
      <c r="E252">
        <v>-0.12939999999999999</v>
      </c>
      <c r="F252">
        <v>0.2379</v>
      </c>
      <c r="G252">
        <v>0.1767</v>
      </c>
      <c r="H252">
        <v>-2.3E-3</v>
      </c>
      <c r="I252">
        <v>0.48259999999999997</v>
      </c>
      <c r="J252">
        <v>-8.9200000000000002E-2</v>
      </c>
      <c r="N252" s="11"/>
    </row>
    <row r="253" spans="1:14" x14ac:dyDescent="0.3">
      <c r="A253">
        <v>19640630</v>
      </c>
      <c r="B253">
        <v>0.34</v>
      </c>
      <c r="C253" s="1"/>
      <c r="D253">
        <v>19640630</v>
      </c>
      <c r="E253">
        <v>-0.30259999999999998</v>
      </c>
      <c r="F253">
        <v>-3.61E-2</v>
      </c>
      <c r="G253">
        <v>0.1221</v>
      </c>
      <c r="H253">
        <v>-0.10059999999999999</v>
      </c>
      <c r="I253">
        <v>1.72E-2</v>
      </c>
      <c r="J253">
        <v>0.1547</v>
      </c>
      <c r="N253" s="11"/>
    </row>
    <row r="254" spans="1:14" x14ac:dyDescent="0.3">
      <c r="A254">
        <v>19640701</v>
      </c>
      <c r="B254">
        <v>-0.24</v>
      </c>
      <c r="C254" s="1"/>
      <c r="D254">
        <v>19640701</v>
      </c>
      <c r="E254">
        <v>0.72299999999999998</v>
      </c>
      <c r="F254">
        <v>0.48459999999999998</v>
      </c>
      <c r="G254">
        <v>0.42399999999999999</v>
      </c>
      <c r="H254">
        <v>0.74619999999999997</v>
      </c>
      <c r="I254">
        <v>0.62639999999999996</v>
      </c>
      <c r="J254">
        <v>0.57250000000000001</v>
      </c>
      <c r="N254" s="11"/>
    </row>
    <row r="255" spans="1:14" x14ac:dyDescent="0.3">
      <c r="A255">
        <v>19640702</v>
      </c>
      <c r="B255">
        <v>0.03</v>
      </c>
      <c r="C255" s="1"/>
      <c r="D255">
        <v>19640702</v>
      </c>
      <c r="E255">
        <v>0.48559999999999998</v>
      </c>
      <c r="F255">
        <v>0.46750000000000003</v>
      </c>
      <c r="G255">
        <v>0.34300000000000003</v>
      </c>
      <c r="H255">
        <v>0.3387</v>
      </c>
      <c r="I255">
        <v>0.27779999999999999</v>
      </c>
      <c r="J255">
        <v>0.54120000000000001</v>
      </c>
      <c r="N255" s="11"/>
    </row>
    <row r="256" spans="1:14" x14ac:dyDescent="0.3">
      <c r="A256">
        <v>19640706</v>
      </c>
      <c r="B256">
        <v>0.24</v>
      </c>
      <c r="C256" s="1"/>
      <c r="D256">
        <v>19640706</v>
      </c>
      <c r="E256">
        <v>0.13200000000000001</v>
      </c>
      <c r="F256">
        <v>0.40510000000000002</v>
      </c>
      <c r="G256">
        <v>0.30559999999999998</v>
      </c>
      <c r="H256">
        <v>7.85E-2</v>
      </c>
      <c r="I256">
        <v>0.60499999999999998</v>
      </c>
      <c r="J256">
        <v>0.3871</v>
      </c>
      <c r="N256" s="11"/>
    </row>
    <row r="257" spans="1:14" x14ac:dyDescent="0.3">
      <c r="A257">
        <v>19640707</v>
      </c>
      <c r="B257">
        <v>0.22</v>
      </c>
      <c r="C257" s="1"/>
      <c r="D257">
        <v>19640707</v>
      </c>
      <c r="E257">
        <v>-8.4500000000000006E-2</v>
      </c>
      <c r="F257">
        <v>0.20530000000000001</v>
      </c>
      <c r="G257">
        <v>-4.0300000000000002E-2</v>
      </c>
      <c r="H257">
        <v>-0.1636</v>
      </c>
      <c r="I257">
        <v>0.2409</v>
      </c>
      <c r="J257">
        <v>0.2303</v>
      </c>
      <c r="N257" s="11"/>
    </row>
    <row r="258" spans="1:14" x14ac:dyDescent="0.3">
      <c r="A258">
        <v>19640708</v>
      </c>
      <c r="B258">
        <v>-0.05</v>
      </c>
      <c r="C258" s="1"/>
      <c r="D258">
        <v>19640708</v>
      </c>
      <c r="E258">
        <v>8.72E-2</v>
      </c>
      <c r="F258">
        <v>0.1426</v>
      </c>
      <c r="G258">
        <v>0.1169</v>
      </c>
      <c r="H258">
        <v>0.19850000000000001</v>
      </c>
      <c r="I258">
        <v>-4.65E-2</v>
      </c>
      <c r="J258">
        <v>7.5499999999999998E-2</v>
      </c>
      <c r="N258" s="11"/>
    </row>
    <row r="259" spans="1:14" x14ac:dyDescent="0.3">
      <c r="A259">
        <v>19640709</v>
      </c>
      <c r="B259">
        <v>-0.24</v>
      </c>
      <c r="C259" s="1"/>
      <c r="D259">
        <v>19640709</v>
      </c>
      <c r="E259">
        <v>0.52149999999999996</v>
      </c>
      <c r="F259">
        <v>0.63639999999999997</v>
      </c>
      <c r="G259">
        <v>0.2354</v>
      </c>
      <c r="H259">
        <v>0.32950000000000002</v>
      </c>
      <c r="I259">
        <v>7.0900000000000005E-2</v>
      </c>
      <c r="J259">
        <v>0.13769999999999999</v>
      </c>
      <c r="N259" s="11"/>
    </row>
    <row r="260" spans="1:14" x14ac:dyDescent="0.3">
      <c r="A260">
        <v>19640710</v>
      </c>
      <c r="B260">
        <v>0.16</v>
      </c>
      <c r="C260" s="1"/>
      <c r="D260">
        <v>19640710</v>
      </c>
      <c r="E260">
        <v>0.20030000000000001</v>
      </c>
      <c r="F260">
        <v>0.32290000000000002</v>
      </c>
      <c r="G260">
        <v>0.25929999999999997</v>
      </c>
      <c r="H260">
        <v>0.19520000000000001</v>
      </c>
      <c r="I260">
        <v>-5.6399999999999999E-2</v>
      </c>
      <c r="J260">
        <v>0.44629999999999997</v>
      </c>
      <c r="N260" s="11"/>
    </row>
    <row r="261" spans="1:14" x14ac:dyDescent="0.3">
      <c r="A261">
        <v>19640713</v>
      </c>
      <c r="B261">
        <v>0.22</v>
      </c>
      <c r="C261" s="1"/>
      <c r="D261">
        <v>19640713</v>
      </c>
      <c r="E261">
        <v>-0.1179</v>
      </c>
      <c r="F261">
        <v>0.23699999999999999</v>
      </c>
      <c r="G261">
        <v>0.21679999999999999</v>
      </c>
      <c r="H261">
        <v>4.0500000000000001E-2</v>
      </c>
      <c r="I261">
        <v>-0.29070000000000001</v>
      </c>
      <c r="J261">
        <v>0.15559999999999999</v>
      </c>
      <c r="N261" s="11"/>
    </row>
    <row r="262" spans="1:14" x14ac:dyDescent="0.3">
      <c r="A262">
        <v>19640714</v>
      </c>
      <c r="B262">
        <v>-0.31</v>
      </c>
      <c r="C262" s="1"/>
      <c r="D262">
        <v>19640714</v>
      </c>
      <c r="E262">
        <v>0.2225</v>
      </c>
      <c r="F262">
        <v>-9.1899999999999996E-2</v>
      </c>
      <c r="G262">
        <v>-0.31730000000000003</v>
      </c>
      <c r="H262">
        <v>-0.20230000000000001</v>
      </c>
      <c r="I262">
        <v>-0.36059999999999998</v>
      </c>
      <c r="J262">
        <v>-0.28179999999999999</v>
      </c>
      <c r="N262" s="11"/>
    </row>
    <row r="263" spans="1:14" x14ac:dyDescent="0.3">
      <c r="A263">
        <v>19640715</v>
      </c>
      <c r="B263">
        <v>0.32</v>
      </c>
      <c r="C263" s="1"/>
      <c r="D263">
        <v>19640715</v>
      </c>
      <c r="E263">
        <v>0.32029999999999997</v>
      </c>
      <c r="F263">
        <v>0.14319999999999999</v>
      </c>
      <c r="G263">
        <v>0.61419999999999997</v>
      </c>
      <c r="H263">
        <v>0.1171</v>
      </c>
      <c r="I263">
        <v>0.41789999999999999</v>
      </c>
      <c r="J263">
        <v>0.4582</v>
      </c>
      <c r="N263" s="11"/>
    </row>
    <row r="264" spans="1:14" x14ac:dyDescent="0.3">
      <c r="A264">
        <v>19640716</v>
      </c>
      <c r="B264">
        <v>-0.21</v>
      </c>
      <c r="C264" s="1"/>
      <c r="D264">
        <v>19640716</v>
      </c>
      <c r="E264">
        <v>0.1288</v>
      </c>
      <c r="F264">
        <v>0.35270000000000001</v>
      </c>
      <c r="G264">
        <v>-0.1125</v>
      </c>
      <c r="H264">
        <v>0.61129999999999995</v>
      </c>
      <c r="I264">
        <v>0.17749999999999999</v>
      </c>
      <c r="J264">
        <v>0.42559999999999998</v>
      </c>
      <c r="N264" s="11"/>
    </row>
    <row r="265" spans="1:14" x14ac:dyDescent="0.3">
      <c r="A265">
        <v>19640717</v>
      </c>
      <c r="B265">
        <v>0.27</v>
      </c>
      <c r="C265" s="1"/>
      <c r="D265">
        <v>19640717</v>
      </c>
      <c r="E265">
        <v>0.23669999999999999</v>
      </c>
      <c r="F265">
        <v>0.2334</v>
      </c>
      <c r="G265">
        <v>0.47899999999999998</v>
      </c>
      <c r="H265">
        <v>0.34150000000000003</v>
      </c>
      <c r="I265">
        <v>0.32729999999999998</v>
      </c>
      <c r="J265">
        <v>0.6472</v>
      </c>
      <c r="N265" s="11"/>
    </row>
    <row r="266" spans="1:14" x14ac:dyDescent="0.3">
      <c r="A266">
        <v>19640720</v>
      </c>
      <c r="B266">
        <v>-0.18</v>
      </c>
      <c r="C266" s="1"/>
      <c r="D266">
        <v>19640720</v>
      </c>
      <c r="E266">
        <v>-0.1258</v>
      </c>
      <c r="F266">
        <v>-0.1056</v>
      </c>
      <c r="G266">
        <v>-0.1038</v>
      </c>
      <c r="H266">
        <v>-0.15770000000000001</v>
      </c>
      <c r="I266">
        <v>-0.19350000000000001</v>
      </c>
      <c r="J266">
        <v>-0.54069999999999996</v>
      </c>
      <c r="N266" s="11"/>
    </row>
    <row r="267" spans="1:14" x14ac:dyDescent="0.3">
      <c r="A267">
        <v>19640721</v>
      </c>
      <c r="B267">
        <v>7.0000000000000007E-2</v>
      </c>
      <c r="C267" s="1"/>
      <c r="D267">
        <v>19640721</v>
      </c>
      <c r="E267">
        <v>-0.13109999999999999</v>
      </c>
      <c r="F267">
        <v>-2.29E-2</v>
      </c>
      <c r="G267">
        <v>-0.16350000000000001</v>
      </c>
      <c r="H267">
        <v>-0.31630000000000003</v>
      </c>
      <c r="I267">
        <v>-0.16830000000000001</v>
      </c>
      <c r="J267">
        <v>-0.14410000000000001</v>
      </c>
      <c r="N267" s="11"/>
    </row>
    <row r="268" spans="1:14" x14ac:dyDescent="0.3">
      <c r="A268">
        <v>19640722</v>
      </c>
      <c r="B268">
        <v>0.1</v>
      </c>
      <c r="C268" s="1"/>
      <c r="D268">
        <v>19640722</v>
      </c>
      <c r="E268">
        <v>0.18240000000000001</v>
      </c>
      <c r="F268">
        <v>-0.1439</v>
      </c>
      <c r="G268">
        <v>0.1754</v>
      </c>
      <c r="H268">
        <v>1.04E-2</v>
      </c>
      <c r="I268">
        <v>-0.1147</v>
      </c>
      <c r="J268">
        <v>0.21110000000000001</v>
      </c>
      <c r="N268" s="11"/>
    </row>
    <row r="269" spans="1:14" x14ac:dyDescent="0.3">
      <c r="A269">
        <v>19640723</v>
      </c>
      <c r="B269">
        <v>7.0000000000000007E-2</v>
      </c>
      <c r="C269" s="1"/>
      <c r="D269">
        <v>19640723</v>
      </c>
      <c r="E269">
        <v>0.15090000000000001</v>
      </c>
      <c r="F269">
        <v>1.55E-2</v>
      </c>
      <c r="G269">
        <v>0.18360000000000001</v>
      </c>
      <c r="H269">
        <v>-0.1067</v>
      </c>
      <c r="I269">
        <v>-5.79E-2</v>
      </c>
      <c r="J269">
        <v>7.9000000000000008E-3</v>
      </c>
      <c r="N269" s="11"/>
    </row>
    <row r="270" spans="1:14" x14ac:dyDescent="0.3">
      <c r="A270">
        <v>19640724</v>
      </c>
      <c r="B270">
        <v>-0.02</v>
      </c>
      <c r="C270" s="1"/>
      <c r="D270">
        <v>19640724</v>
      </c>
      <c r="E270">
        <v>0.1399</v>
      </c>
      <c r="F270">
        <v>-0.14949999999999999</v>
      </c>
      <c r="G270">
        <v>0.16969999999999999</v>
      </c>
      <c r="H270">
        <v>-0.11409999999999999</v>
      </c>
      <c r="I270">
        <v>0.12570000000000001</v>
      </c>
      <c r="J270">
        <v>-0.17399999999999999</v>
      </c>
      <c r="N270" s="11"/>
    </row>
    <row r="271" spans="1:14" x14ac:dyDescent="0.3">
      <c r="A271">
        <v>19640727</v>
      </c>
      <c r="B271">
        <v>-7.0000000000000007E-2</v>
      </c>
      <c r="C271" s="1"/>
      <c r="D271">
        <v>19640727</v>
      </c>
      <c r="E271">
        <v>-0.51500000000000001</v>
      </c>
      <c r="F271">
        <v>-0.40989999999999999</v>
      </c>
      <c r="G271">
        <v>-0.6673</v>
      </c>
      <c r="H271">
        <v>-0.49630000000000002</v>
      </c>
      <c r="I271">
        <v>-0.4582</v>
      </c>
      <c r="J271">
        <v>-0.47760000000000002</v>
      </c>
      <c r="N271" s="11"/>
    </row>
    <row r="272" spans="1:14" x14ac:dyDescent="0.3">
      <c r="A272">
        <v>19640728</v>
      </c>
      <c r="B272">
        <v>0.17</v>
      </c>
      <c r="C272" s="1"/>
      <c r="D272">
        <v>19640728</v>
      </c>
      <c r="E272">
        <v>-0.1288</v>
      </c>
      <c r="F272">
        <v>-3.8100000000000002E-2</v>
      </c>
      <c r="G272">
        <v>-1.2699999999999999E-2</v>
      </c>
      <c r="H272">
        <v>-0.55520000000000003</v>
      </c>
      <c r="I272">
        <v>-8.2299999999999998E-2</v>
      </c>
      <c r="J272">
        <v>-0.33629999999999999</v>
      </c>
      <c r="N272" s="11"/>
    </row>
    <row r="273" spans="1:14" x14ac:dyDescent="0.3">
      <c r="A273">
        <v>19640729</v>
      </c>
      <c r="B273">
        <v>0.19</v>
      </c>
      <c r="C273" s="1"/>
      <c r="D273">
        <v>19640729</v>
      </c>
      <c r="E273">
        <v>-9.0700000000000003E-2</v>
      </c>
      <c r="F273">
        <v>-4.0000000000000001E-3</v>
      </c>
      <c r="G273">
        <v>0.42709999999999998</v>
      </c>
      <c r="H273">
        <v>0.34210000000000002</v>
      </c>
      <c r="I273">
        <v>3.1800000000000002E-2</v>
      </c>
      <c r="J273">
        <v>0.20680000000000001</v>
      </c>
      <c r="N273" s="11"/>
    </row>
    <row r="274" spans="1:14" x14ac:dyDescent="0.3">
      <c r="A274">
        <v>19640730</v>
      </c>
      <c r="B274">
        <v>-0.33</v>
      </c>
      <c r="C274" s="1"/>
      <c r="D274">
        <v>19640730</v>
      </c>
      <c r="E274">
        <v>5.8200000000000002E-2</v>
      </c>
      <c r="F274">
        <v>-7.1400000000000005E-2</v>
      </c>
      <c r="G274">
        <v>-5.6599999999999998E-2</v>
      </c>
      <c r="H274">
        <v>0.50029999999999997</v>
      </c>
      <c r="I274">
        <v>0.2843</v>
      </c>
      <c r="J274">
        <v>-5.4800000000000001E-2</v>
      </c>
      <c r="N274" s="11"/>
    </row>
    <row r="275" spans="1:14" x14ac:dyDescent="0.3">
      <c r="A275">
        <v>19640731</v>
      </c>
      <c r="B275">
        <v>-0.27</v>
      </c>
      <c r="C275" s="1"/>
      <c r="D275">
        <v>19640731</v>
      </c>
      <c r="E275">
        <v>0.45629999999999998</v>
      </c>
      <c r="F275">
        <v>0.15590000000000001</v>
      </c>
      <c r="G275">
        <v>-7.2800000000000004E-2</v>
      </c>
      <c r="H275">
        <v>1.14E-2</v>
      </c>
      <c r="I275">
        <v>0.22220000000000001</v>
      </c>
      <c r="J275">
        <v>-1.6000000000000001E-3</v>
      </c>
      <c r="N275" s="11"/>
    </row>
    <row r="276" spans="1:14" x14ac:dyDescent="0.3">
      <c r="A276">
        <v>19640803</v>
      </c>
      <c r="B276">
        <v>0.01</v>
      </c>
      <c r="C276" s="1"/>
      <c r="D276">
        <v>19640803</v>
      </c>
      <c r="E276">
        <v>-0.68159999999999998</v>
      </c>
      <c r="F276">
        <v>-0.189</v>
      </c>
      <c r="G276">
        <v>-0.4002</v>
      </c>
      <c r="H276">
        <v>8.9999999999999998E-4</v>
      </c>
      <c r="I276">
        <v>-0.2535</v>
      </c>
      <c r="J276">
        <v>-0.26050000000000001</v>
      </c>
      <c r="N276" s="11"/>
    </row>
    <row r="277" spans="1:14" x14ac:dyDescent="0.3">
      <c r="A277">
        <v>19640804</v>
      </c>
      <c r="B277">
        <v>-0.22</v>
      </c>
      <c r="C277" s="1"/>
      <c r="D277">
        <v>19640804</v>
      </c>
      <c r="E277">
        <v>-1.3</v>
      </c>
      <c r="F277">
        <v>-1.1534</v>
      </c>
      <c r="G277">
        <v>-1.4876</v>
      </c>
      <c r="H277">
        <v>-1.1536</v>
      </c>
      <c r="I277">
        <v>-0.85350000000000004</v>
      </c>
      <c r="J277">
        <v>-1.4112</v>
      </c>
      <c r="N277" s="11"/>
    </row>
    <row r="278" spans="1:14" x14ac:dyDescent="0.3">
      <c r="A278">
        <v>19640805</v>
      </c>
      <c r="B278">
        <v>-0.02</v>
      </c>
      <c r="C278" s="1"/>
      <c r="D278">
        <v>19640805</v>
      </c>
      <c r="E278">
        <v>0.03</v>
      </c>
      <c r="F278">
        <v>-0.35210000000000002</v>
      </c>
      <c r="G278">
        <v>-0.17</v>
      </c>
      <c r="H278">
        <v>0.2394</v>
      </c>
      <c r="I278">
        <v>0.1191</v>
      </c>
      <c r="J278">
        <v>0.39460000000000001</v>
      </c>
      <c r="N278" s="11"/>
    </row>
    <row r="279" spans="1:14" x14ac:dyDescent="0.3">
      <c r="A279">
        <v>19640806</v>
      </c>
      <c r="B279">
        <v>0.2</v>
      </c>
      <c r="C279" s="1"/>
      <c r="D279">
        <v>19640806</v>
      </c>
      <c r="E279">
        <v>-0.48139999999999999</v>
      </c>
      <c r="F279">
        <v>-0.61439999999999995</v>
      </c>
      <c r="G279">
        <v>-0.52380000000000004</v>
      </c>
      <c r="H279">
        <v>-1.2701</v>
      </c>
      <c r="I279">
        <v>-0.90859999999999996</v>
      </c>
      <c r="J279">
        <v>-0.82989999999999997</v>
      </c>
      <c r="N279" s="11"/>
    </row>
    <row r="280" spans="1:14" x14ac:dyDescent="0.3">
      <c r="A280">
        <v>19640807</v>
      </c>
      <c r="B280">
        <v>0</v>
      </c>
      <c r="C280" s="1"/>
      <c r="D280">
        <v>19640807</v>
      </c>
      <c r="E280">
        <v>0.50019999999999998</v>
      </c>
      <c r="F280">
        <v>0.53090000000000004</v>
      </c>
      <c r="G280">
        <v>0.47499999999999998</v>
      </c>
      <c r="H280">
        <v>0.6381</v>
      </c>
      <c r="I280">
        <v>0.56820000000000004</v>
      </c>
      <c r="J280">
        <v>0.65980000000000005</v>
      </c>
      <c r="N280" s="11"/>
    </row>
    <row r="281" spans="1:14" x14ac:dyDescent="0.3">
      <c r="A281">
        <v>19640810</v>
      </c>
      <c r="B281">
        <v>-0.04</v>
      </c>
      <c r="C281" s="1"/>
      <c r="D281">
        <v>19640810</v>
      </c>
      <c r="E281">
        <v>6.2899999999999998E-2</v>
      </c>
      <c r="F281">
        <v>2.1100000000000001E-2</v>
      </c>
      <c r="G281">
        <v>0.16020000000000001</v>
      </c>
      <c r="H281">
        <v>0.17760000000000001</v>
      </c>
      <c r="I281">
        <v>2.5100000000000001E-2</v>
      </c>
      <c r="J281">
        <v>-6.1000000000000004E-3</v>
      </c>
      <c r="N281" s="11"/>
    </row>
    <row r="282" spans="1:14" x14ac:dyDescent="0.3">
      <c r="A282">
        <v>19640811</v>
      </c>
      <c r="B282">
        <v>-0.26</v>
      </c>
      <c r="C282" s="1"/>
      <c r="D282">
        <v>19640811</v>
      </c>
      <c r="E282">
        <v>0.17080000000000001</v>
      </c>
      <c r="F282">
        <v>0.3453</v>
      </c>
      <c r="G282">
        <v>-0.1074</v>
      </c>
      <c r="H282">
        <v>0.1171</v>
      </c>
      <c r="I282">
        <v>6.13E-2</v>
      </c>
      <c r="J282">
        <v>-0.1171</v>
      </c>
      <c r="N282" s="11"/>
    </row>
    <row r="283" spans="1:14" x14ac:dyDescent="0.3">
      <c r="A283">
        <v>19640812</v>
      </c>
      <c r="B283">
        <v>0.09</v>
      </c>
      <c r="C283" s="1"/>
      <c r="D283">
        <v>19640812</v>
      </c>
      <c r="E283">
        <v>0.65339999999999998</v>
      </c>
      <c r="F283">
        <v>0.5998</v>
      </c>
      <c r="G283">
        <v>0.77880000000000005</v>
      </c>
      <c r="H283">
        <v>0.52090000000000003</v>
      </c>
      <c r="I283">
        <v>0.4425</v>
      </c>
      <c r="J283">
        <v>0.56999999999999995</v>
      </c>
      <c r="N283" s="11"/>
    </row>
    <row r="284" spans="1:14" x14ac:dyDescent="0.3">
      <c r="A284">
        <v>19640813</v>
      </c>
      <c r="B284">
        <v>0.01</v>
      </c>
      <c r="C284" s="1"/>
      <c r="D284">
        <v>19640813</v>
      </c>
      <c r="E284">
        <v>0.54279999999999995</v>
      </c>
      <c r="F284">
        <v>0.30919999999999997</v>
      </c>
      <c r="G284">
        <v>0.40649999999999997</v>
      </c>
      <c r="H284">
        <v>0.1948</v>
      </c>
      <c r="I284">
        <v>0.23760000000000001</v>
      </c>
      <c r="J284">
        <v>0.34639999999999999</v>
      </c>
      <c r="N284" s="11"/>
    </row>
    <row r="285" spans="1:14" x14ac:dyDescent="0.3">
      <c r="A285">
        <v>19640814</v>
      </c>
      <c r="B285">
        <v>-0.08</v>
      </c>
      <c r="C285" s="1"/>
      <c r="D285">
        <v>19640814</v>
      </c>
      <c r="E285">
        <v>4.2000000000000003E-2</v>
      </c>
      <c r="F285">
        <v>4.7600000000000003E-2</v>
      </c>
      <c r="G285">
        <v>0.10050000000000001</v>
      </c>
      <c r="H285">
        <v>4.4400000000000002E-2</v>
      </c>
      <c r="I285">
        <v>-9.69E-2</v>
      </c>
      <c r="J285">
        <v>-0.17230000000000001</v>
      </c>
      <c r="N285" s="11"/>
    </row>
    <row r="286" spans="1:14" x14ac:dyDescent="0.3">
      <c r="A286">
        <v>19640817</v>
      </c>
      <c r="B286">
        <v>0.17</v>
      </c>
      <c r="C286" s="1"/>
      <c r="D286">
        <v>19640817</v>
      </c>
      <c r="E286">
        <v>-2.1399999999999999E-2</v>
      </c>
      <c r="F286">
        <v>-0.1169</v>
      </c>
      <c r="G286">
        <v>-6.1899999999999997E-2</v>
      </c>
      <c r="H286">
        <v>-0.26029999999999998</v>
      </c>
      <c r="I286">
        <v>2.5000000000000001E-3</v>
      </c>
      <c r="J286">
        <v>0.12740000000000001</v>
      </c>
      <c r="N286" s="11"/>
    </row>
    <row r="287" spans="1:14" x14ac:dyDescent="0.3">
      <c r="A287">
        <v>19640818</v>
      </c>
      <c r="B287">
        <v>0.04</v>
      </c>
      <c r="C287" s="1"/>
      <c r="D287">
        <v>19640818</v>
      </c>
      <c r="E287">
        <v>-5.6000000000000001E-2</v>
      </c>
      <c r="F287">
        <v>0.107</v>
      </c>
      <c r="G287">
        <v>1.3899999999999999E-2</v>
      </c>
      <c r="H287">
        <v>0.14680000000000001</v>
      </c>
      <c r="I287">
        <v>-1.1599999999999999E-2</v>
      </c>
      <c r="J287">
        <v>0.15010000000000001</v>
      </c>
      <c r="N287" s="11"/>
    </row>
    <row r="288" spans="1:14" x14ac:dyDescent="0.3">
      <c r="A288">
        <v>19640819</v>
      </c>
      <c r="B288">
        <v>0.01</v>
      </c>
      <c r="C288" s="1"/>
      <c r="D288">
        <v>19640819</v>
      </c>
      <c r="E288">
        <v>-2.76E-2</v>
      </c>
      <c r="F288">
        <v>-0.111</v>
      </c>
      <c r="G288">
        <v>-1.7299999999999999E-2</v>
      </c>
      <c r="H288">
        <v>-0.19839999999999999</v>
      </c>
      <c r="I288">
        <v>5.3100000000000001E-2</v>
      </c>
      <c r="J288">
        <v>-0.18440000000000001</v>
      </c>
      <c r="N288" s="11"/>
    </row>
    <row r="289" spans="1:14" x14ac:dyDescent="0.3">
      <c r="A289">
        <v>19640820</v>
      </c>
      <c r="B289">
        <v>-0.09</v>
      </c>
      <c r="C289" s="1"/>
      <c r="D289">
        <v>19640820</v>
      </c>
      <c r="E289">
        <v>-0.56059999999999999</v>
      </c>
      <c r="F289">
        <v>-0.41520000000000001</v>
      </c>
      <c r="G289">
        <v>-0.40789999999999998</v>
      </c>
      <c r="H289">
        <v>-0.4047</v>
      </c>
      <c r="I289">
        <v>-0.18970000000000001</v>
      </c>
      <c r="J289">
        <v>-0.73470000000000002</v>
      </c>
      <c r="N289" s="11"/>
    </row>
    <row r="290" spans="1:14" x14ac:dyDescent="0.3">
      <c r="A290">
        <v>19640821</v>
      </c>
      <c r="B290">
        <v>0.22</v>
      </c>
      <c r="C290" s="1"/>
      <c r="D290">
        <v>19640821</v>
      </c>
      <c r="E290">
        <v>0.20680000000000001</v>
      </c>
      <c r="F290">
        <v>0.248</v>
      </c>
      <c r="G290">
        <v>0.32290000000000002</v>
      </c>
      <c r="H290">
        <v>-9.2200000000000004E-2</v>
      </c>
      <c r="I290">
        <v>0.15859999999999999</v>
      </c>
      <c r="J290">
        <v>0.22459999999999999</v>
      </c>
      <c r="N290" s="11"/>
    </row>
    <row r="291" spans="1:14" x14ac:dyDescent="0.3">
      <c r="A291">
        <v>19640824</v>
      </c>
      <c r="B291">
        <v>-0.31</v>
      </c>
      <c r="C291" s="1"/>
      <c r="D291">
        <v>19640824</v>
      </c>
      <c r="E291">
        <v>7.4200000000000002E-2</v>
      </c>
      <c r="F291">
        <v>-2.0199999999999999E-2</v>
      </c>
      <c r="G291">
        <v>5.9900000000000002E-2</v>
      </c>
      <c r="H291">
        <v>0.27510000000000001</v>
      </c>
      <c r="I291">
        <v>-0.2238</v>
      </c>
      <c r="J291">
        <v>-0.32669999999999999</v>
      </c>
      <c r="N291" s="11"/>
    </row>
    <row r="292" spans="1:14" x14ac:dyDescent="0.3">
      <c r="A292">
        <v>19640825</v>
      </c>
      <c r="B292">
        <v>7.0000000000000007E-2</v>
      </c>
      <c r="C292" s="1"/>
      <c r="D292">
        <v>19640825</v>
      </c>
      <c r="E292">
        <v>-0.53690000000000004</v>
      </c>
      <c r="F292">
        <v>-0.49070000000000003</v>
      </c>
      <c r="G292">
        <v>-0.41060000000000002</v>
      </c>
      <c r="H292">
        <v>-0.6452</v>
      </c>
      <c r="I292">
        <v>-0.34439999999999998</v>
      </c>
      <c r="J292">
        <v>-0.625</v>
      </c>
      <c r="N292" s="11"/>
    </row>
    <row r="293" spans="1:14" x14ac:dyDescent="0.3">
      <c r="A293">
        <v>19640826</v>
      </c>
      <c r="B293">
        <v>-0.12</v>
      </c>
      <c r="C293" s="1"/>
      <c r="D293">
        <v>19640826</v>
      </c>
      <c r="E293">
        <v>-8.9300000000000004E-2</v>
      </c>
      <c r="F293">
        <v>-8.8300000000000003E-2</v>
      </c>
      <c r="G293">
        <v>-0.2046</v>
      </c>
      <c r="H293">
        <v>-8.5400000000000004E-2</v>
      </c>
      <c r="I293">
        <v>-9.7699999999999995E-2</v>
      </c>
      <c r="J293">
        <v>-0.21210000000000001</v>
      </c>
      <c r="N293" s="11"/>
    </row>
    <row r="294" spans="1:14" x14ac:dyDescent="0.3">
      <c r="A294">
        <v>19640827</v>
      </c>
      <c r="B294">
        <v>0.28000000000000003</v>
      </c>
      <c r="C294" s="1"/>
      <c r="D294">
        <v>19640827</v>
      </c>
      <c r="E294">
        <v>0.26910000000000001</v>
      </c>
      <c r="F294">
        <v>0.31040000000000001</v>
      </c>
      <c r="G294">
        <v>0.24440000000000001</v>
      </c>
      <c r="H294">
        <v>0.30969999999999998</v>
      </c>
      <c r="I294">
        <v>0.28589999999999999</v>
      </c>
      <c r="J294">
        <v>0.88990000000000002</v>
      </c>
      <c r="N294" s="11"/>
    </row>
    <row r="295" spans="1:14" x14ac:dyDescent="0.3">
      <c r="A295">
        <v>19640828</v>
      </c>
      <c r="B295">
        <v>0.17</v>
      </c>
      <c r="C295" s="1"/>
      <c r="D295">
        <v>19640828</v>
      </c>
      <c r="E295">
        <v>0.33489999999999998</v>
      </c>
      <c r="F295">
        <v>0.1646</v>
      </c>
      <c r="G295">
        <v>0.42599999999999999</v>
      </c>
      <c r="H295">
        <v>0.3795</v>
      </c>
      <c r="I295">
        <v>7.0900000000000005E-2</v>
      </c>
      <c r="J295">
        <v>0.6381</v>
      </c>
      <c r="N295" s="11"/>
    </row>
    <row r="296" spans="1:14" x14ac:dyDescent="0.3">
      <c r="A296">
        <v>19640831</v>
      </c>
      <c r="B296">
        <v>0.03</v>
      </c>
      <c r="C296" s="1"/>
      <c r="D296">
        <v>19640831</v>
      </c>
      <c r="E296">
        <v>5.0299999999999997E-2</v>
      </c>
      <c r="F296">
        <v>3.0099999999999998E-2</v>
      </c>
      <c r="G296">
        <v>0.41</v>
      </c>
      <c r="H296">
        <v>-4.2799999999999998E-2</v>
      </c>
      <c r="I296">
        <v>-0.109</v>
      </c>
      <c r="J296">
        <v>-0.34899999999999998</v>
      </c>
      <c r="N296" s="11"/>
    </row>
    <row r="297" spans="1:14" x14ac:dyDescent="0.3">
      <c r="A297">
        <v>19640901</v>
      </c>
      <c r="B297">
        <v>0.06</v>
      </c>
      <c r="C297" s="1"/>
      <c r="D297">
        <v>19640901</v>
      </c>
      <c r="E297">
        <v>0.3014</v>
      </c>
      <c r="F297">
        <v>0.51300000000000001</v>
      </c>
      <c r="G297">
        <v>0.55810000000000004</v>
      </c>
      <c r="H297">
        <v>0.77200000000000002</v>
      </c>
      <c r="I297">
        <v>0.2349</v>
      </c>
      <c r="J297">
        <v>0.63629999999999998</v>
      </c>
      <c r="N297" s="11"/>
    </row>
    <row r="298" spans="1:14" x14ac:dyDescent="0.3">
      <c r="A298">
        <v>19640902</v>
      </c>
      <c r="B298">
        <v>-0.24</v>
      </c>
      <c r="C298" s="1"/>
      <c r="D298">
        <v>19640902</v>
      </c>
      <c r="E298">
        <v>0.50439999999999996</v>
      </c>
      <c r="F298">
        <v>0.69630000000000003</v>
      </c>
      <c r="G298">
        <v>0.251</v>
      </c>
      <c r="H298">
        <v>0.39939999999999998</v>
      </c>
      <c r="I298">
        <v>0.1022</v>
      </c>
      <c r="J298">
        <v>0.16739999999999999</v>
      </c>
      <c r="N298" s="11"/>
    </row>
    <row r="299" spans="1:14" x14ac:dyDescent="0.3">
      <c r="A299">
        <v>19640903</v>
      </c>
      <c r="B299">
        <v>0.33</v>
      </c>
      <c r="C299" s="1"/>
      <c r="D299">
        <v>19640903</v>
      </c>
      <c r="E299">
        <v>-1.77E-2</v>
      </c>
      <c r="F299">
        <v>-3.6799999999999999E-2</v>
      </c>
      <c r="G299">
        <v>0.247</v>
      </c>
      <c r="H299">
        <v>4.3700000000000003E-2</v>
      </c>
      <c r="I299">
        <v>0.22220000000000001</v>
      </c>
      <c r="J299">
        <v>0.43219999999999997</v>
      </c>
      <c r="N299" s="11"/>
    </row>
    <row r="300" spans="1:14" x14ac:dyDescent="0.3">
      <c r="A300">
        <v>19640904</v>
      </c>
      <c r="B300">
        <v>-0.09</v>
      </c>
      <c r="C300" s="1"/>
      <c r="D300">
        <v>19640904</v>
      </c>
      <c r="E300">
        <v>0.1275</v>
      </c>
      <c r="F300">
        <v>0.33189999999999997</v>
      </c>
      <c r="G300">
        <v>0.1666</v>
      </c>
      <c r="H300">
        <v>0.39729999999999999</v>
      </c>
      <c r="I300">
        <v>0.193</v>
      </c>
      <c r="J300">
        <v>0.18179999999999999</v>
      </c>
      <c r="N300" s="11"/>
    </row>
    <row r="301" spans="1:14" x14ac:dyDescent="0.3">
      <c r="A301">
        <v>19640908</v>
      </c>
      <c r="B301">
        <v>-0.09</v>
      </c>
      <c r="C301" s="1"/>
      <c r="D301">
        <v>19640908</v>
      </c>
      <c r="E301">
        <v>0.25530000000000003</v>
      </c>
      <c r="F301">
        <v>0.10730000000000001</v>
      </c>
      <c r="G301">
        <v>0.23619999999999999</v>
      </c>
      <c r="H301">
        <v>0.24399999999999999</v>
      </c>
      <c r="I301">
        <v>0.18629999999999999</v>
      </c>
      <c r="J301">
        <v>9.0499999999999997E-2</v>
      </c>
      <c r="N301" s="11"/>
    </row>
    <row r="302" spans="1:14" x14ac:dyDescent="0.3">
      <c r="A302">
        <v>19640909</v>
      </c>
      <c r="B302">
        <v>0.05</v>
      </c>
      <c r="C302" s="1"/>
      <c r="D302">
        <v>19640909</v>
      </c>
      <c r="E302">
        <v>0.15670000000000001</v>
      </c>
      <c r="F302">
        <v>0.16619999999999999</v>
      </c>
      <c r="G302">
        <v>0.25180000000000002</v>
      </c>
      <c r="H302">
        <v>0.30520000000000003</v>
      </c>
      <c r="I302">
        <v>0.11459999999999999</v>
      </c>
      <c r="J302">
        <v>0.31080000000000002</v>
      </c>
      <c r="N302" s="11"/>
    </row>
    <row r="303" spans="1:14" x14ac:dyDescent="0.3">
      <c r="A303">
        <v>19640910</v>
      </c>
      <c r="B303">
        <v>0.17</v>
      </c>
      <c r="C303" s="1"/>
      <c r="D303">
        <v>19640910</v>
      </c>
      <c r="E303">
        <v>-0.14349999999999999</v>
      </c>
      <c r="F303">
        <v>0.21590000000000001</v>
      </c>
      <c r="G303">
        <v>0.22800000000000001</v>
      </c>
      <c r="H303">
        <v>0.10979999999999999</v>
      </c>
      <c r="I303">
        <v>0.1043</v>
      </c>
      <c r="J303">
        <v>8.3500000000000005E-2</v>
      </c>
      <c r="N303" s="11"/>
    </row>
    <row r="304" spans="1:14" x14ac:dyDescent="0.3">
      <c r="A304">
        <v>19640911</v>
      </c>
      <c r="B304">
        <v>-0.08</v>
      </c>
      <c r="C304" s="1"/>
      <c r="D304">
        <v>19640911</v>
      </c>
      <c r="E304">
        <v>0.36630000000000001</v>
      </c>
      <c r="F304">
        <v>0.10199999999999999</v>
      </c>
      <c r="G304">
        <v>0.27660000000000001</v>
      </c>
      <c r="H304">
        <v>0.44669999999999999</v>
      </c>
      <c r="I304">
        <v>0.30880000000000002</v>
      </c>
      <c r="J304">
        <v>0.38269999999999998</v>
      </c>
      <c r="N304" s="11"/>
    </row>
    <row r="305" spans="1:14" x14ac:dyDescent="0.3">
      <c r="A305">
        <v>19640914</v>
      </c>
      <c r="B305">
        <v>-0.08</v>
      </c>
      <c r="C305" s="1"/>
      <c r="D305">
        <v>19640914</v>
      </c>
      <c r="E305">
        <v>-0.3735</v>
      </c>
      <c r="F305">
        <v>-3.8300000000000001E-2</v>
      </c>
      <c r="G305">
        <v>2.7799999999999998E-2</v>
      </c>
      <c r="H305">
        <v>0.18720000000000001</v>
      </c>
      <c r="I305">
        <v>-0.24510000000000001</v>
      </c>
      <c r="J305">
        <v>-0.37490000000000001</v>
      </c>
      <c r="N305" s="11"/>
    </row>
    <row r="306" spans="1:14" x14ac:dyDescent="0.3">
      <c r="A306">
        <v>19640915</v>
      </c>
      <c r="B306">
        <v>0.25</v>
      </c>
      <c r="C306" s="1"/>
      <c r="D306">
        <v>19640915</v>
      </c>
      <c r="E306">
        <v>-6.3399999999999998E-2</v>
      </c>
      <c r="F306">
        <v>-0.47910000000000003</v>
      </c>
      <c r="G306">
        <v>-3.5000000000000001E-3</v>
      </c>
      <c r="H306">
        <v>-0.54969999999999997</v>
      </c>
      <c r="I306">
        <v>-0.24149999999999999</v>
      </c>
      <c r="J306">
        <v>-0.1188</v>
      </c>
      <c r="N306" s="11"/>
    </row>
    <row r="307" spans="1:14" x14ac:dyDescent="0.3">
      <c r="A307">
        <v>19640916</v>
      </c>
      <c r="B307">
        <v>0.13</v>
      </c>
      <c r="C307" s="1"/>
      <c r="D307">
        <v>19640916</v>
      </c>
      <c r="E307">
        <v>0.33239999999999997</v>
      </c>
      <c r="F307">
        <v>2.5899999999999999E-2</v>
      </c>
      <c r="G307">
        <v>0.35780000000000001</v>
      </c>
      <c r="H307">
        <v>5.7700000000000001E-2</v>
      </c>
      <c r="I307">
        <v>0.31979999999999997</v>
      </c>
      <c r="J307">
        <v>0.30059999999999998</v>
      </c>
      <c r="N307" s="11"/>
    </row>
    <row r="308" spans="1:14" x14ac:dyDescent="0.3">
      <c r="A308">
        <v>19640917</v>
      </c>
      <c r="B308">
        <v>0.03</v>
      </c>
      <c r="C308" s="1"/>
      <c r="D308">
        <v>19640917</v>
      </c>
      <c r="E308">
        <v>0.33860000000000001</v>
      </c>
      <c r="F308">
        <v>0.31419999999999998</v>
      </c>
      <c r="G308">
        <v>0.4395</v>
      </c>
      <c r="H308">
        <v>0.67259999999999998</v>
      </c>
      <c r="I308">
        <v>0.62970000000000004</v>
      </c>
      <c r="J308">
        <v>0.62480000000000002</v>
      </c>
      <c r="N308" s="11"/>
    </row>
    <row r="309" spans="1:14" x14ac:dyDescent="0.3">
      <c r="A309">
        <v>19640918</v>
      </c>
      <c r="B309">
        <v>-0.01</v>
      </c>
      <c r="C309" s="1"/>
      <c r="D309">
        <v>19640918</v>
      </c>
      <c r="E309">
        <v>-0.20399999999999999</v>
      </c>
      <c r="F309">
        <v>-0.26150000000000001</v>
      </c>
      <c r="G309">
        <v>-0.2014</v>
      </c>
      <c r="H309">
        <v>-0.37409999999999999</v>
      </c>
      <c r="I309">
        <v>-0.26079999999999998</v>
      </c>
      <c r="J309">
        <v>-0.40350000000000003</v>
      </c>
      <c r="N309" s="11"/>
    </row>
    <row r="310" spans="1:14" x14ac:dyDescent="0.3">
      <c r="A310">
        <v>19640921</v>
      </c>
      <c r="B310">
        <v>-0.43</v>
      </c>
      <c r="C310" s="1"/>
      <c r="D310">
        <v>19640921</v>
      </c>
      <c r="E310">
        <v>0.75</v>
      </c>
      <c r="F310">
        <v>0.20949999999999999</v>
      </c>
      <c r="G310">
        <v>-1.03E-2</v>
      </c>
      <c r="H310">
        <v>0.55800000000000005</v>
      </c>
      <c r="I310">
        <v>0.35770000000000002</v>
      </c>
      <c r="J310">
        <v>0.45660000000000001</v>
      </c>
      <c r="N310" s="11"/>
    </row>
    <row r="311" spans="1:14" x14ac:dyDescent="0.3">
      <c r="A311">
        <v>19640922</v>
      </c>
      <c r="B311">
        <v>-0.15</v>
      </c>
      <c r="C311" s="1"/>
      <c r="D311">
        <v>19640922</v>
      </c>
      <c r="E311">
        <v>0.1079</v>
      </c>
      <c r="F311">
        <v>0.18</v>
      </c>
      <c r="G311">
        <v>6.8500000000000005E-2</v>
      </c>
      <c r="H311">
        <v>0.30640000000000001</v>
      </c>
      <c r="I311">
        <v>1.8E-3</v>
      </c>
      <c r="J311">
        <v>4.2299999999999997E-2</v>
      </c>
      <c r="N311" s="11"/>
    </row>
    <row r="312" spans="1:14" x14ac:dyDescent="0.3">
      <c r="A312">
        <v>19640923</v>
      </c>
      <c r="B312">
        <v>-0.13</v>
      </c>
      <c r="C312" s="1"/>
      <c r="D312">
        <v>19640923</v>
      </c>
      <c r="E312">
        <v>0.1953</v>
      </c>
      <c r="F312">
        <v>0.1615</v>
      </c>
      <c r="G312">
        <v>-7.0599999999999996E-2</v>
      </c>
      <c r="H312">
        <v>8.8300000000000003E-2</v>
      </c>
      <c r="I312">
        <v>-8.3799999999999999E-2</v>
      </c>
      <c r="J312">
        <v>9.9299999999999999E-2</v>
      </c>
      <c r="N312" s="11"/>
    </row>
    <row r="313" spans="1:14" x14ac:dyDescent="0.3">
      <c r="A313">
        <v>19640924</v>
      </c>
      <c r="B313">
        <v>-0.25</v>
      </c>
      <c r="C313" s="1"/>
      <c r="D313">
        <v>19640924</v>
      </c>
      <c r="E313">
        <v>0.184</v>
      </c>
      <c r="F313">
        <v>-0.1135</v>
      </c>
      <c r="G313">
        <v>2.3900000000000001E-2</v>
      </c>
      <c r="H313">
        <v>0.49919999999999998</v>
      </c>
      <c r="I313">
        <v>4.87E-2</v>
      </c>
      <c r="J313">
        <v>0.15049999999999999</v>
      </c>
      <c r="N313" s="11"/>
    </row>
    <row r="314" spans="1:14" x14ac:dyDescent="0.3">
      <c r="A314">
        <v>19640925</v>
      </c>
      <c r="B314">
        <v>0.01</v>
      </c>
      <c r="C314" s="1"/>
      <c r="D314">
        <v>19640925</v>
      </c>
      <c r="E314">
        <v>0.24179999999999999</v>
      </c>
      <c r="F314">
        <v>0.35549999999999998</v>
      </c>
      <c r="G314">
        <v>0.1411</v>
      </c>
      <c r="H314">
        <v>4.19E-2</v>
      </c>
      <c r="I314">
        <v>0.29380000000000001</v>
      </c>
      <c r="J314">
        <v>0.16550000000000001</v>
      </c>
      <c r="N314" s="11"/>
    </row>
    <row r="315" spans="1:14" x14ac:dyDescent="0.3">
      <c r="A315">
        <v>19640928</v>
      </c>
      <c r="B315">
        <v>-0.24</v>
      </c>
      <c r="C315" s="1"/>
      <c r="D315">
        <v>19640928</v>
      </c>
      <c r="E315">
        <v>0.1113</v>
      </c>
      <c r="F315">
        <v>0.10390000000000001</v>
      </c>
      <c r="G315">
        <v>-0.15679999999999999</v>
      </c>
      <c r="H315">
        <v>0.26379999999999998</v>
      </c>
      <c r="I315">
        <v>4.2900000000000001E-2</v>
      </c>
      <c r="J315">
        <v>5.8799999999999998E-2</v>
      </c>
      <c r="N315" s="11"/>
    </row>
    <row r="316" spans="1:14" x14ac:dyDescent="0.3">
      <c r="A316">
        <v>19640929</v>
      </c>
      <c r="B316">
        <v>0.15</v>
      </c>
      <c r="C316" s="1"/>
      <c r="D316">
        <v>19640929</v>
      </c>
      <c r="E316">
        <v>-0.15340000000000001</v>
      </c>
      <c r="F316">
        <v>0.11559999999999999</v>
      </c>
      <c r="G316">
        <v>6.0299999999999999E-2</v>
      </c>
      <c r="H316">
        <v>1.9400000000000001E-2</v>
      </c>
      <c r="I316">
        <v>-0.10050000000000001</v>
      </c>
      <c r="J316">
        <v>9.7600000000000006E-2</v>
      </c>
      <c r="N316" s="11"/>
    </row>
    <row r="317" spans="1:14" x14ac:dyDescent="0.3">
      <c r="A317">
        <v>19640930</v>
      </c>
      <c r="B317">
        <v>0.13</v>
      </c>
      <c r="C317" s="1"/>
      <c r="D317">
        <v>19640930</v>
      </c>
      <c r="E317">
        <v>4.2799999999999998E-2</v>
      </c>
      <c r="F317">
        <v>7.7000000000000002E-3</v>
      </c>
      <c r="G317">
        <v>0.31369999999999998</v>
      </c>
      <c r="H317">
        <v>-6.2199999999999998E-2</v>
      </c>
      <c r="I317">
        <v>-3.1199999999999999E-2</v>
      </c>
      <c r="J317">
        <v>-7.3499999999999996E-2</v>
      </c>
      <c r="N317" s="11"/>
    </row>
    <row r="318" spans="1:14" x14ac:dyDescent="0.3">
      <c r="A318">
        <v>19641001</v>
      </c>
      <c r="B318">
        <v>0.2</v>
      </c>
      <c r="C318" s="1"/>
      <c r="D318">
        <v>19641001</v>
      </c>
      <c r="E318">
        <v>-0.23760000000000001</v>
      </c>
      <c r="F318">
        <v>8.8800000000000004E-2</v>
      </c>
      <c r="G318">
        <v>7.7799999999999994E-2</v>
      </c>
      <c r="H318">
        <v>-0.23649999999999999</v>
      </c>
      <c r="I318">
        <v>-0.1013</v>
      </c>
      <c r="J318">
        <v>-0.1462</v>
      </c>
      <c r="N318" s="11"/>
    </row>
    <row r="319" spans="1:14" x14ac:dyDescent="0.3">
      <c r="A319">
        <v>19641002</v>
      </c>
      <c r="B319">
        <v>-0.12</v>
      </c>
      <c r="C319" s="1"/>
      <c r="D319">
        <v>19641002</v>
      </c>
      <c r="E319">
        <v>0.12770000000000001</v>
      </c>
      <c r="F319">
        <v>0.1467</v>
      </c>
      <c r="G319">
        <v>-4.8099999999999997E-2</v>
      </c>
      <c r="H319">
        <v>0.18859999999999999</v>
      </c>
      <c r="I319">
        <v>0.45700000000000002</v>
      </c>
      <c r="J319">
        <v>0.1169</v>
      </c>
      <c r="N319" s="11"/>
    </row>
    <row r="320" spans="1:14" x14ac:dyDescent="0.3">
      <c r="A320">
        <v>19641005</v>
      </c>
      <c r="B320">
        <v>-0.11</v>
      </c>
      <c r="C320" s="1"/>
      <c r="D320">
        <v>19641005</v>
      </c>
      <c r="E320">
        <v>0.33589999999999998</v>
      </c>
      <c r="F320">
        <v>0.4143</v>
      </c>
      <c r="G320">
        <v>0.1855</v>
      </c>
      <c r="H320">
        <v>0.49519999999999997</v>
      </c>
      <c r="I320">
        <v>0.44990000000000002</v>
      </c>
      <c r="J320">
        <v>0.43519999999999998</v>
      </c>
      <c r="N320" s="11"/>
    </row>
    <row r="321" spans="1:14" x14ac:dyDescent="0.3">
      <c r="A321">
        <v>19641006</v>
      </c>
      <c r="B321">
        <v>0.19</v>
      </c>
      <c r="C321" s="1"/>
      <c r="D321">
        <v>19641006</v>
      </c>
      <c r="E321">
        <v>-0.1283</v>
      </c>
      <c r="F321">
        <v>-0.14230000000000001</v>
      </c>
      <c r="G321">
        <v>0.16489999999999999</v>
      </c>
      <c r="H321">
        <v>-1.15E-2</v>
      </c>
      <c r="I321">
        <v>-6.4000000000000003E-3</v>
      </c>
      <c r="J321">
        <v>8.2100000000000006E-2</v>
      </c>
      <c r="N321" s="11"/>
    </row>
    <row r="322" spans="1:14" x14ac:dyDescent="0.3">
      <c r="A322">
        <v>19641007</v>
      </c>
      <c r="B322">
        <v>-0.05</v>
      </c>
      <c r="C322" s="1"/>
      <c r="D322">
        <v>19641007</v>
      </c>
      <c r="E322">
        <v>3.0800000000000001E-2</v>
      </c>
      <c r="F322">
        <v>-6.9999999999999999E-4</v>
      </c>
      <c r="G322">
        <v>-4.4600000000000001E-2</v>
      </c>
      <c r="H322">
        <v>5.5399999999999998E-2</v>
      </c>
      <c r="I322">
        <v>-0.11840000000000001</v>
      </c>
      <c r="J322">
        <v>3.95E-2</v>
      </c>
      <c r="N322" s="11"/>
    </row>
    <row r="323" spans="1:14" x14ac:dyDescent="0.3">
      <c r="A323">
        <v>19641008</v>
      </c>
      <c r="B323">
        <v>0.1</v>
      </c>
      <c r="C323" s="1"/>
      <c r="D323">
        <v>19641008</v>
      </c>
      <c r="E323">
        <v>0.32750000000000001</v>
      </c>
      <c r="F323">
        <v>0.186</v>
      </c>
      <c r="G323">
        <v>0.43959999999999999</v>
      </c>
      <c r="H323">
        <v>0.2928</v>
      </c>
      <c r="I323">
        <v>9.9000000000000005E-2</v>
      </c>
      <c r="J323">
        <v>0.3821</v>
      </c>
      <c r="N323" s="11"/>
    </row>
    <row r="324" spans="1:14" x14ac:dyDescent="0.3">
      <c r="A324">
        <v>19641009</v>
      </c>
      <c r="B324">
        <v>-0.23</v>
      </c>
      <c r="C324" s="1"/>
      <c r="D324">
        <v>19641009</v>
      </c>
      <c r="E324">
        <v>0.36780000000000002</v>
      </c>
      <c r="F324">
        <v>0.35859999999999997</v>
      </c>
      <c r="G324">
        <v>0.27950000000000003</v>
      </c>
      <c r="H324">
        <v>0.42320000000000002</v>
      </c>
      <c r="I324">
        <v>0.2122</v>
      </c>
      <c r="J324">
        <v>4.4499999999999998E-2</v>
      </c>
      <c r="N324" s="11"/>
    </row>
    <row r="325" spans="1:14" x14ac:dyDescent="0.3">
      <c r="A325">
        <v>19641012</v>
      </c>
      <c r="B325">
        <v>0.15</v>
      </c>
      <c r="C325" s="1"/>
      <c r="D325">
        <v>19641012</v>
      </c>
      <c r="E325">
        <v>0.15409999999999999</v>
      </c>
      <c r="F325">
        <v>0.43209999999999998</v>
      </c>
      <c r="G325">
        <v>0.69320000000000004</v>
      </c>
      <c r="H325">
        <v>0.18679999999999999</v>
      </c>
      <c r="I325">
        <v>0.15509999999999999</v>
      </c>
      <c r="J325">
        <v>-6.1199999999999997E-2</v>
      </c>
      <c r="N325" s="11"/>
    </row>
    <row r="326" spans="1:14" x14ac:dyDescent="0.3">
      <c r="A326">
        <v>19641013</v>
      </c>
      <c r="B326">
        <v>-0.16</v>
      </c>
      <c r="C326" s="1"/>
      <c r="D326">
        <v>19641013</v>
      </c>
      <c r="E326">
        <v>-4.8500000000000001E-2</v>
      </c>
      <c r="F326">
        <v>-0.16650000000000001</v>
      </c>
      <c r="G326">
        <v>-1.49E-2</v>
      </c>
      <c r="H326">
        <v>-0.1216</v>
      </c>
      <c r="I326">
        <v>-0.12989999999999999</v>
      </c>
      <c r="J326">
        <v>-0.47989999999999999</v>
      </c>
      <c r="N326" s="11"/>
    </row>
    <row r="327" spans="1:14" x14ac:dyDescent="0.3">
      <c r="A327">
        <v>19641014</v>
      </c>
      <c r="B327">
        <v>-0.35</v>
      </c>
      <c r="C327" s="1"/>
      <c r="D327">
        <v>19641014</v>
      </c>
      <c r="E327">
        <v>7.7100000000000002E-2</v>
      </c>
      <c r="F327">
        <v>-0.17100000000000001</v>
      </c>
      <c r="G327">
        <v>-0.375</v>
      </c>
      <c r="H327">
        <v>-2.01E-2</v>
      </c>
      <c r="I327">
        <v>-0.1108</v>
      </c>
      <c r="J327">
        <v>-0.27389999999999998</v>
      </c>
      <c r="N327" s="11"/>
    </row>
    <row r="328" spans="1:14" x14ac:dyDescent="0.3">
      <c r="A328">
        <v>19641015</v>
      </c>
      <c r="B328">
        <v>0.28000000000000003</v>
      </c>
      <c r="C328" s="1"/>
      <c r="D328">
        <v>19641015</v>
      </c>
      <c r="E328">
        <v>-1.3767</v>
      </c>
      <c r="F328">
        <v>-1.0456000000000001</v>
      </c>
      <c r="G328">
        <v>-1.1917</v>
      </c>
      <c r="H328">
        <v>-1.0327</v>
      </c>
      <c r="I328">
        <v>-0.49530000000000002</v>
      </c>
      <c r="J328">
        <v>-0.65410000000000001</v>
      </c>
      <c r="N328" s="11"/>
    </row>
    <row r="329" spans="1:14" x14ac:dyDescent="0.3">
      <c r="A329">
        <v>19641016</v>
      </c>
      <c r="B329">
        <v>-0.36</v>
      </c>
      <c r="C329" s="1"/>
      <c r="D329">
        <v>19641016</v>
      </c>
      <c r="E329">
        <v>1.5071000000000001</v>
      </c>
      <c r="F329">
        <v>0.80820000000000003</v>
      </c>
      <c r="G329">
        <v>1.1101000000000001</v>
      </c>
      <c r="H329">
        <v>1.1463000000000001</v>
      </c>
      <c r="I329">
        <v>0.42709999999999998</v>
      </c>
      <c r="J329">
        <v>0.81359999999999999</v>
      </c>
      <c r="N329" s="11"/>
    </row>
    <row r="330" spans="1:14" x14ac:dyDescent="0.3">
      <c r="A330">
        <v>19641019</v>
      </c>
      <c r="B330">
        <v>-0.17</v>
      </c>
      <c r="C330" s="1"/>
      <c r="D330">
        <v>19641019</v>
      </c>
      <c r="E330">
        <v>0.49840000000000001</v>
      </c>
      <c r="F330">
        <v>0.49419999999999997</v>
      </c>
      <c r="G330">
        <v>0.49840000000000001</v>
      </c>
      <c r="H330">
        <v>0.34910000000000002</v>
      </c>
      <c r="I330">
        <v>0.15659999999999999</v>
      </c>
      <c r="J330">
        <v>7.6E-3</v>
      </c>
      <c r="N330" s="11"/>
    </row>
    <row r="331" spans="1:14" x14ac:dyDescent="0.3">
      <c r="A331">
        <v>19641020</v>
      </c>
      <c r="B331">
        <v>0.21</v>
      </c>
      <c r="C331" s="1"/>
      <c r="D331">
        <v>19641020</v>
      </c>
      <c r="E331">
        <v>0.29039999999999999</v>
      </c>
      <c r="F331">
        <v>0.57379999999999998</v>
      </c>
      <c r="G331">
        <v>0.39810000000000001</v>
      </c>
      <c r="H331">
        <v>0.21190000000000001</v>
      </c>
      <c r="I331">
        <v>4.7500000000000001E-2</v>
      </c>
      <c r="J331">
        <v>0.52110000000000001</v>
      </c>
      <c r="N331" s="11"/>
    </row>
    <row r="332" spans="1:14" x14ac:dyDescent="0.3">
      <c r="A332">
        <v>19641021</v>
      </c>
      <c r="B332">
        <v>0.04</v>
      </c>
      <c r="C332" s="1"/>
      <c r="D332">
        <v>19641021</v>
      </c>
      <c r="E332">
        <v>-8.6800000000000002E-2</v>
      </c>
      <c r="F332">
        <v>-0.13350000000000001</v>
      </c>
      <c r="G332">
        <v>0.24840000000000001</v>
      </c>
      <c r="H332">
        <v>7.9799999999999996E-2</v>
      </c>
      <c r="I332">
        <v>4.6800000000000001E-2</v>
      </c>
      <c r="J332">
        <v>-0.17879999999999999</v>
      </c>
      <c r="N332" s="11"/>
    </row>
    <row r="333" spans="1:14" x14ac:dyDescent="0.3">
      <c r="A333">
        <v>19641022</v>
      </c>
      <c r="B333">
        <v>0.08</v>
      </c>
      <c r="C333" s="1"/>
      <c r="D333">
        <v>19641022</v>
      </c>
      <c r="E333">
        <v>-0.17</v>
      </c>
      <c r="F333">
        <v>0.1024</v>
      </c>
      <c r="G333">
        <v>2.64E-2</v>
      </c>
      <c r="H333">
        <v>-0.21229999999999999</v>
      </c>
      <c r="I333">
        <v>-4.0500000000000001E-2</v>
      </c>
      <c r="J333">
        <v>-0.2387</v>
      </c>
      <c r="N333" s="11"/>
    </row>
    <row r="334" spans="1:14" x14ac:dyDescent="0.3">
      <c r="A334">
        <v>19641023</v>
      </c>
      <c r="B334">
        <v>0.14000000000000001</v>
      </c>
      <c r="C334" s="1"/>
      <c r="D334">
        <v>19641023</v>
      </c>
      <c r="E334">
        <v>0.1186</v>
      </c>
      <c r="F334">
        <v>0.31950000000000001</v>
      </c>
      <c r="G334">
        <v>0.1376</v>
      </c>
      <c r="H334">
        <v>0.1142</v>
      </c>
      <c r="I334">
        <v>0.11559999999999999</v>
      </c>
      <c r="J334">
        <v>0.37630000000000002</v>
      </c>
      <c r="N334" s="11"/>
    </row>
    <row r="335" spans="1:14" x14ac:dyDescent="0.3">
      <c r="A335">
        <v>19641026</v>
      </c>
      <c r="B335">
        <v>-0.46</v>
      </c>
      <c r="C335" s="1"/>
      <c r="D335">
        <v>19641026</v>
      </c>
      <c r="E335">
        <v>0.23330000000000001</v>
      </c>
      <c r="F335">
        <v>0.2253</v>
      </c>
      <c r="G335">
        <v>2.07E-2</v>
      </c>
      <c r="H335">
        <v>0.1285</v>
      </c>
      <c r="I335">
        <v>6.9099999999999995E-2</v>
      </c>
      <c r="J335">
        <v>-0.58420000000000005</v>
      </c>
      <c r="N335" s="11"/>
    </row>
    <row r="336" spans="1:14" x14ac:dyDescent="0.3">
      <c r="A336">
        <v>19641027</v>
      </c>
      <c r="B336">
        <v>0.16</v>
      </c>
      <c r="C336" s="1"/>
      <c r="D336">
        <v>19641027</v>
      </c>
      <c r="E336">
        <v>-0.23769999999999999</v>
      </c>
      <c r="F336">
        <v>8.6499999999999994E-2</v>
      </c>
      <c r="G336">
        <v>3.61E-2</v>
      </c>
      <c r="H336">
        <v>-8.09E-2</v>
      </c>
      <c r="I336">
        <v>7.4999999999999997E-3</v>
      </c>
      <c r="J336">
        <v>-4.1399999999999999E-2</v>
      </c>
      <c r="N336" s="11"/>
    </row>
    <row r="337" spans="1:14" x14ac:dyDescent="0.3">
      <c r="A337">
        <v>19641028</v>
      </c>
      <c r="B337">
        <v>0.11</v>
      </c>
      <c r="C337" s="1"/>
      <c r="D337">
        <v>19641028</v>
      </c>
      <c r="E337">
        <v>-0.73850000000000005</v>
      </c>
      <c r="F337">
        <v>-0.48770000000000002</v>
      </c>
      <c r="G337">
        <v>-0.51770000000000005</v>
      </c>
      <c r="H337">
        <v>-0.27489999999999998</v>
      </c>
      <c r="I337">
        <v>-0.37140000000000001</v>
      </c>
      <c r="J337">
        <v>-0.26590000000000003</v>
      </c>
      <c r="N337" s="11"/>
    </row>
    <row r="338" spans="1:14" x14ac:dyDescent="0.3">
      <c r="A338">
        <v>19641029</v>
      </c>
      <c r="B338">
        <v>7.0000000000000007E-2</v>
      </c>
      <c r="C338" s="1"/>
      <c r="D338">
        <v>19641029</v>
      </c>
      <c r="E338">
        <v>3.8699999999999998E-2</v>
      </c>
      <c r="F338">
        <v>-7.1800000000000003E-2</v>
      </c>
      <c r="G338">
        <v>0.1966</v>
      </c>
      <c r="H338">
        <v>-3.8399999999999997E-2</v>
      </c>
      <c r="I338">
        <v>0.20469999999999999</v>
      </c>
      <c r="J338">
        <v>-5.9200000000000003E-2</v>
      </c>
      <c r="N338" s="11"/>
    </row>
    <row r="339" spans="1:14" x14ac:dyDescent="0.3">
      <c r="A339">
        <v>19641030</v>
      </c>
      <c r="B339">
        <v>7.0000000000000007E-2</v>
      </c>
      <c r="C339" s="1"/>
      <c r="D339">
        <v>19641030</v>
      </c>
      <c r="E339">
        <v>0.29099999999999998</v>
      </c>
      <c r="F339">
        <v>7.4899999999999994E-2</v>
      </c>
      <c r="G339">
        <v>0.55810000000000004</v>
      </c>
      <c r="H339">
        <v>0.33040000000000003</v>
      </c>
      <c r="I339">
        <v>0.1371</v>
      </c>
      <c r="J339">
        <v>0.20319999999999999</v>
      </c>
      <c r="N339" s="11"/>
    </row>
    <row r="340" spans="1:14" x14ac:dyDescent="0.3">
      <c r="A340">
        <v>19641102</v>
      </c>
      <c r="B340">
        <v>0.39</v>
      </c>
      <c r="C340" s="1"/>
      <c r="D340">
        <v>19641102</v>
      </c>
      <c r="E340">
        <v>0.14280000000000001</v>
      </c>
      <c r="F340">
        <v>0.24340000000000001</v>
      </c>
      <c r="G340">
        <v>0.75609999999999999</v>
      </c>
      <c r="H340">
        <v>0.318</v>
      </c>
      <c r="I340">
        <v>0.51300000000000001</v>
      </c>
      <c r="J340">
        <v>0.48799999999999999</v>
      </c>
      <c r="N340" s="11"/>
    </row>
    <row r="341" spans="1:14" x14ac:dyDescent="0.3">
      <c r="A341">
        <v>19641104</v>
      </c>
      <c r="B341">
        <v>7.0000000000000007E-2</v>
      </c>
      <c r="C341" s="1"/>
      <c r="D341">
        <v>19641104</v>
      </c>
      <c r="E341">
        <v>-0.26140000000000002</v>
      </c>
      <c r="F341">
        <v>8.77E-2</v>
      </c>
      <c r="G341">
        <v>5.3900000000000003E-2</v>
      </c>
      <c r="H341">
        <v>0.2732</v>
      </c>
      <c r="I341">
        <v>-0.1928</v>
      </c>
      <c r="J341">
        <v>0.1077</v>
      </c>
      <c r="N341" s="11"/>
    </row>
    <row r="342" spans="1:14" x14ac:dyDescent="0.3">
      <c r="A342">
        <v>19641105</v>
      </c>
      <c r="B342">
        <v>0.1</v>
      </c>
      <c r="C342" s="1"/>
      <c r="D342">
        <v>19641105</v>
      </c>
      <c r="E342">
        <v>-0.46160000000000001</v>
      </c>
      <c r="F342">
        <v>-7.2400000000000006E-2</v>
      </c>
      <c r="G342">
        <v>-0.22339999999999999</v>
      </c>
      <c r="H342">
        <v>-5.7000000000000002E-2</v>
      </c>
      <c r="I342">
        <v>0.20499999999999999</v>
      </c>
      <c r="J342">
        <v>-9.74E-2</v>
      </c>
      <c r="N342" s="11"/>
    </row>
    <row r="343" spans="1:14" x14ac:dyDescent="0.3">
      <c r="A343">
        <v>19641106</v>
      </c>
      <c r="B343">
        <v>0</v>
      </c>
      <c r="C343" s="1"/>
      <c r="D343">
        <v>19641106</v>
      </c>
      <c r="E343">
        <v>-8.77E-2</v>
      </c>
      <c r="F343">
        <v>-4.82E-2</v>
      </c>
      <c r="G343">
        <v>6.1400000000000003E-2</v>
      </c>
      <c r="H343">
        <v>0.1807</v>
      </c>
      <c r="I343">
        <v>0.4304</v>
      </c>
      <c r="J343">
        <v>4.1300000000000003E-2</v>
      </c>
      <c r="N343" s="11"/>
    </row>
    <row r="344" spans="1:14" x14ac:dyDescent="0.3">
      <c r="A344">
        <v>19641109</v>
      </c>
      <c r="B344">
        <v>0.42</v>
      </c>
      <c r="C344" s="1"/>
      <c r="D344">
        <v>19641109</v>
      </c>
      <c r="E344">
        <v>-0.48270000000000002</v>
      </c>
      <c r="F344">
        <v>-0.16109999999999999</v>
      </c>
      <c r="G344">
        <v>-0.3034</v>
      </c>
      <c r="H344">
        <v>-0.54169999999999996</v>
      </c>
      <c r="I344">
        <v>4.7399999999999998E-2</v>
      </c>
      <c r="J344">
        <v>0.12720000000000001</v>
      </c>
      <c r="N344" s="11"/>
    </row>
    <row r="345" spans="1:14" x14ac:dyDescent="0.3">
      <c r="A345">
        <v>19641110</v>
      </c>
      <c r="B345">
        <v>-0.09</v>
      </c>
      <c r="C345" s="1"/>
      <c r="D345">
        <v>19641110</v>
      </c>
      <c r="E345">
        <v>-0.39789999999999998</v>
      </c>
      <c r="F345">
        <v>-0.24479999999999999</v>
      </c>
      <c r="G345">
        <v>-0.5766</v>
      </c>
      <c r="H345">
        <v>-0.5524</v>
      </c>
      <c r="I345">
        <v>-0.19259999999999999</v>
      </c>
      <c r="J345">
        <v>-0.54700000000000004</v>
      </c>
      <c r="N345" s="11"/>
    </row>
    <row r="346" spans="1:14" x14ac:dyDescent="0.3">
      <c r="A346">
        <v>19641111</v>
      </c>
      <c r="B346">
        <v>-0.11</v>
      </c>
      <c r="C346" s="1"/>
      <c r="D346">
        <v>19641111</v>
      </c>
      <c r="E346">
        <v>0.27429999999999999</v>
      </c>
      <c r="F346">
        <v>0.37569999999999998</v>
      </c>
      <c r="G346">
        <v>0.46760000000000002</v>
      </c>
      <c r="H346">
        <v>0.48599999999999999</v>
      </c>
      <c r="I346">
        <v>0.35930000000000001</v>
      </c>
      <c r="J346">
        <v>7.8600000000000003E-2</v>
      </c>
      <c r="N346" s="11"/>
    </row>
    <row r="347" spans="1:14" x14ac:dyDescent="0.3">
      <c r="A347">
        <v>19641112</v>
      </c>
      <c r="B347">
        <v>-0.28999999999999998</v>
      </c>
      <c r="C347" s="1"/>
      <c r="D347">
        <v>19641112</v>
      </c>
      <c r="E347">
        <v>0.65069999999999995</v>
      </c>
      <c r="F347">
        <v>0.34139999999999998</v>
      </c>
      <c r="G347">
        <v>0.30180000000000001</v>
      </c>
      <c r="H347">
        <v>0.42009999999999997</v>
      </c>
      <c r="I347">
        <v>8.5199999999999998E-2</v>
      </c>
      <c r="J347">
        <v>0.17899999999999999</v>
      </c>
      <c r="N347" s="11"/>
    </row>
    <row r="348" spans="1:14" x14ac:dyDescent="0.3">
      <c r="A348">
        <v>19641113</v>
      </c>
      <c r="B348">
        <v>-0.06</v>
      </c>
      <c r="C348" s="1"/>
      <c r="D348">
        <v>19641113</v>
      </c>
      <c r="E348">
        <v>0.57279999999999998</v>
      </c>
      <c r="F348">
        <v>6.0999999999999999E-2</v>
      </c>
      <c r="G348">
        <v>0.47239999999999999</v>
      </c>
      <c r="H348">
        <v>0.1857</v>
      </c>
      <c r="I348">
        <v>4.7899999999999998E-2</v>
      </c>
      <c r="J348">
        <v>0.17230000000000001</v>
      </c>
      <c r="N348" s="11"/>
    </row>
    <row r="349" spans="1:14" x14ac:dyDescent="0.3">
      <c r="A349">
        <v>19641116</v>
      </c>
      <c r="B349">
        <v>0.14000000000000001</v>
      </c>
      <c r="C349" s="1"/>
      <c r="D349">
        <v>19641116</v>
      </c>
      <c r="E349">
        <v>0.21690000000000001</v>
      </c>
      <c r="F349">
        <v>0.36030000000000001</v>
      </c>
      <c r="G349">
        <v>0.36430000000000001</v>
      </c>
      <c r="H349">
        <v>0.60350000000000004</v>
      </c>
      <c r="I349">
        <v>0.28870000000000001</v>
      </c>
      <c r="J349">
        <v>0.74139999999999995</v>
      </c>
      <c r="N349" s="11"/>
    </row>
    <row r="350" spans="1:14" x14ac:dyDescent="0.3">
      <c r="A350">
        <v>19641117</v>
      </c>
      <c r="B350">
        <v>-0.05</v>
      </c>
      <c r="C350" s="1"/>
      <c r="D350">
        <v>19641117</v>
      </c>
      <c r="E350">
        <v>7.9299999999999995E-2</v>
      </c>
      <c r="F350">
        <v>0.19</v>
      </c>
      <c r="G350">
        <v>0.18870000000000001</v>
      </c>
      <c r="H350">
        <v>0.74639999999999995</v>
      </c>
      <c r="I350">
        <v>0.36859999999999998</v>
      </c>
      <c r="J350">
        <v>0.54210000000000003</v>
      </c>
      <c r="N350" s="11"/>
    </row>
    <row r="351" spans="1:14" x14ac:dyDescent="0.3">
      <c r="A351">
        <v>19641118</v>
      </c>
      <c r="B351">
        <v>0.01</v>
      </c>
      <c r="C351" s="1"/>
      <c r="D351">
        <v>19641118</v>
      </c>
      <c r="E351">
        <v>-5.4300000000000001E-2</v>
      </c>
      <c r="F351">
        <v>0.1351</v>
      </c>
      <c r="G351">
        <v>0.1671</v>
      </c>
      <c r="H351">
        <v>0.378</v>
      </c>
      <c r="I351">
        <v>0.2782</v>
      </c>
      <c r="J351">
        <v>0.17680000000000001</v>
      </c>
      <c r="N351" s="11"/>
    </row>
    <row r="352" spans="1:14" x14ac:dyDescent="0.3">
      <c r="A352">
        <v>19641119</v>
      </c>
      <c r="B352">
        <v>0.26</v>
      </c>
      <c r="C352" s="1"/>
      <c r="D352">
        <v>19641119</v>
      </c>
      <c r="E352">
        <v>-0.29480000000000001</v>
      </c>
      <c r="F352">
        <v>-4.7899999999999998E-2</v>
      </c>
      <c r="G352">
        <v>0.26240000000000002</v>
      </c>
      <c r="H352">
        <v>9.6100000000000005E-2</v>
      </c>
      <c r="I352">
        <v>-1.9599999999999999E-2</v>
      </c>
      <c r="J352">
        <v>5.8999999999999997E-2</v>
      </c>
      <c r="N352" s="11"/>
    </row>
    <row r="353" spans="1:14" x14ac:dyDescent="0.3">
      <c r="A353">
        <v>19641120</v>
      </c>
      <c r="B353">
        <v>-0.24</v>
      </c>
      <c r="C353" s="1"/>
      <c r="D353">
        <v>19641120</v>
      </c>
      <c r="E353">
        <v>0.1384</v>
      </c>
      <c r="F353">
        <v>0.45600000000000002</v>
      </c>
      <c r="G353">
        <v>-0.16139999999999999</v>
      </c>
      <c r="H353">
        <v>0.19400000000000001</v>
      </c>
      <c r="I353">
        <v>0.15759999999999999</v>
      </c>
      <c r="J353">
        <v>3.7000000000000002E-3</v>
      </c>
      <c r="N353" s="11"/>
    </row>
    <row r="354" spans="1:14" x14ac:dyDescent="0.3">
      <c r="A354">
        <v>19641123</v>
      </c>
      <c r="B354">
        <v>0.06</v>
      </c>
      <c r="C354" s="1"/>
      <c r="D354">
        <v>19641123</v>
      </c>
      <c r="E354">
        <v>8.9300000000000004E-2</v>
      </c>
      <c r="F354">
        <v>-0.27600000000000002</v>
      </c>
      <c r="G354">
        <v>3.78E-2</v>
      </c>
      <c r="H354">
        <v>-0.36380000000000001</v>
      </c>
      <c r="I354">
        <v>-0.28970000000000001</v>
      </c>
      <c r="J354">
        <v>-0.1847</v>
      </c>
      <c r="N354" s="11"/>
    </row>
    <row r="355" spans="1:14" x14ac:dyDescent="0.3">
      <c r="A355">
        <v>19641124</v>
      </c>
      <c r="B355">
        <v>-0.18</v>
      </c>
      <c r="C355" s="1"/>
      <c r="D355">
        <v>19641124</v>
      </c>
      <c r="E355">
        <v>-3.1899999999999998E-2</v>
      </c>
      <c r="F355">
        <v>-0.16389999999999999</v>
      </c>
      <c r="G355">
        <v>-0.47699999999999998</v>
      </c>
      <c r="H355">
        <v>-0.35070000000000001</v>
      </c>
      <c r="I355">
        <v>-0.23930000000000001</v>
      </c>
      <c r="J355">
        <v>-0.26800000000000002</v>
      </c>
      <c r="N355" s="11"/>
    </row>
    <row r="356" spans="1:14" x14ac:dyDescent="0.3">
      <c r="A356">
        <v>19641125</v>
      </c>
      <c r="B356">
        <v>-0.04</v>
      </c>
      <c r="C356" s="1"/>
      <c r="D356">
        <v>19641125</v>
      </c>
      <c r="E356">
        <v>7.6600000000000001E-2</v>
      </c>
      <c r="F356">
        <v>-0.1111</v>
      </c>
      <c r="G356">
        <v>0.31659999999999999</v>
      </c>
      <c r="H356">
        <v>9.06E-2</v>
      </c>
      <c r="I356">
        <v>-0.23250000000000001</v>
      </c>
      <c r="J356">
        <v>-0.23069999999999999</v>
      </c>
      <c r="N356" s="11"/>
    </row>
    <row r="357" spans="1:14" x14ac:dyDescent="0.3">
      <c r="A357">
        <v>19641127</v>
      </c>
      <c r="B357">
        <v>0.17</v>
      </c>
      <c r="C357" s="1"/>
      <c r="D357">
        <v>19641127</v>
      </c>
      <c r="E357">
        <v>-0.1053</v>
      </c>
      <c r="F357">
        <v>-0.19359999999999999</v>
      </c>
      <c r="G357">
        <v>8.9599999999999999E-2</v>
      </c>
      <c r="H357">
        <v>-0.27279999999999999</v>
      </c>
      <c r="I357">
        <v>-0.4496</v>
      </c>
      <c r="J357">
        <v>-0.12379999999999999</v>
      </c>
      <c r="N357" s="11"/>
    </row>
    <row r="358" spans="1:14" x14ac:dyDescent="0.3">
      <c r="A358">
        <v>19641130</v>
      </c>
      <c r="B358">
        <v>0.13</v>
      </c>
      <c r="C358" s="1"/>
      <c r="D358">
        <v>19641130</v>
      </c>
      <c r="E358">
        <v>-0.85819999999999996</v>
      </c>
      <c r="F358">
        <v>-0.9758</v>
      </c>
      <c r="G358">
        <v>-0.93920000000000003</v>
      </c>
      <c r="H358">
        <v>-1.1719999999999999</v>
      </c>
      <c r="I358">
        <v>-0.76790000000000003</v>
      </c>
      <c r="J358">
        <v>-0.83230000000000004</v>
      </c>
      <c r="N358" s="11"/>
    </row>
    <row r="359" spans="1:14" x14ac:dyDescent="0.3">
      <c r="A359">
        <v>19641201</v>
      </c>
      <c r="B359">
        <v>0.34</v>
      </c>
      <c r="C359" s="1"/>
      <c r="D359">
        <v>19641201</v>
      </c>
      <c r="E359">
        <v>-0.98880000000000001</v>
      </c>
      <c r="F359">
        <v>-0.98180000000000001</v>
      </c>
      <c r="G359">
        <v>-0.7913</v>
      </c>
      <c r="H359">
        <v>-1.3895</v>
      </c>
      <c r="I359">
        <v>-1.0016</v>
      </c>
      <c r="J359">
        <v>-0.91249999999999998</v>
      </c>
      <c r="N359" s="11"/>
    </row>
    <row r="360" spans="1:14" x14ac:dyDescent="0.3">
      <c r="A360">
        <v>19641202</v>
      </c>
      <c r="B360">
        <v>-0.09</v>
      </c>
      <c r="C360" s="1"/>
      <c r="D360">
        <v>19641202</v>
      </c>
      <c r="E360">
        <v>0.2097</v>
      </c>
      <c r="F360">
        <v>0.1384</v>
      </c>
      <c r="G360">
        <v>1.55E-2</v>
      </c>
      <c r="H360">
        <v>0.19869999999999999</v>
      </c>
      <c r="I360">
        <v>0.4919</v>
      </c>
      <c r="J360">
        <v>0.2054</v>
      </c>
      <c r="N360" s="11"/>
    </row>
    <row r="361" spans="1:14" x14ac:dyDescent="0.3">
      <c r="A361">
        <v>19641203</v>
      </c>
      <c r="B361">
        <v>-0.18</v>
      </c>
      <c r="C361" s="1"/>
      <c r="D361">
        <v>19641203</v>
      </c>
      <c r="E361">
        <v>0.49149999999999999</v>
      </c>
      <c r="F361">
        <v>0.25659999999999999</v>
      </c>
      <c r="G361">
        <v>0.33260000000000001</v>
      </c>
      <c r="H361">
        <v>0.49070000000000003</v>
      </c>
      <c r="I361">
        <v>0.46650000000000003</v>
      </c>
      <c r="J361">
        <v>0.28749999999999998</v>
      </c>
      <c r="N361" s="11"/>
    </row>
    <row r="362" spans="1:14" x14ac:dyDescent="0.3">
      <c r="A362">
        <v>19641204</v>
      </c>
      <c r="B362">
        <v>0.11</v>
      </c>
      <c r="C362" s="1"/>
      <c r="D362">
        <v>19641204</v>
      </c>
      <c r="E362">
        <v>7.4399999999999994E-2</v>
      </c>
      <c r="F362">
        <v>0.19550000000000001</v>
      </c>
      <c r="G362">
        <v>0.26100000000000001</v>
      </c>
      <c r="H362">
        <v>0.1018</v>
      </c>
      <c r="I362">
        <v>0.2379</v>
      </c>
      <c r="J362">
        <v>0.14319999999999999</v>
      </c>
      <c r="N362" s="11"/>
    </row>
    <row r="363" spans="1:14" x14ac:dyDescent="0.3">
      <c r="A363">
        <v>19641207</v>
      </c>
      <c r="B363">
        <v>-0.1</v>
      </c>
      <c r="C363" s="1"/>
      <c r="D363">
        <v>19641207</v>
      </c>
      <c r="E363">
        <v>-0.23230000000000001</v>
      </c>
      <c r="F363">
        <v>0.19320000000000001</v>
      </c>
      <c r="G363">
        <v>3.8999999999999998E-3</v>
      </c>
      <c r="H363">
        <v>0.45279999999999998</v>
      </c>
      <c r="I363">
        <v>-8.8599999999999998E-2</v>
      </c>
      <c r="J363">
        <v>2.1399999999999999E-2</v>
      </c>
      <c r="N363" s="11"/>
    </row>
    <row r="364" spans="1:14" x14ac:dyDescent="0.3">
      <c r="A364">
        <v>19641208</v>
      </c>
      <c r="B364">
        <v>0.19</v>
      </c>
      <c r="C364" s="1"/>
      <c r="D364">
        <v>19641208</v>
      </c>
      <c r="E364">
        <v>-0.68940000000000001</v>
      </c>
      <c r="F364">
        <v>-0.51849999999999996</v>
      </c>
      <c r="G364">
        <v>-0.66720000000000002</v>
      </c>
      <c r="H364">
        <v>-0.71389999999999998</v>
      </c>
      <c r="I364">
        <v>-0.13919999999999999</v>
      </c>
      <c r="J364">
        <v>-0.35149999999999998</v>
      </c>
      <c r="N364" s="11"/>
    </row>
    <row r="365" spans="1:14" x14ac:dyDescent="0.3">
      <c r="A365">
        <v>19641209</v>
      </c>
      <c r="B365">
        <v>0.09</v>
      </c>
      <c r="C365" s="1"/>
      <c r="D365">
        <v>19641209</v>
      </c>
      <c r="E365">
        <v>-1.0541</v>
      </c>
      <c r="F365">
        <v>-0.97870000000000001</v>
      </c>
      <c r="G365">
        <v>-0.74970000000000003</v>
      </c>
      <c r="H365">
        <v>-0.65269999999999995</v>
      </c>
      <c r="I365">
        <v>-0.53320000000000001</v>
      </c>
      <c r="J365">
        <v>-0.78680000000000005</v>
      </c>
      <c r="N365" s="11"/>
    </row>
    <row r="366" spans="1:14" x14ac:dyDescent="0.3">
      <c r="A366">
        <v>19641210</v>
      </c>
      <c r="B366">
        <v>-0.16</v>
      </c>
      <c r="C366" s="1"/>
      <c r="D366">
        <v>19641210</v>
      </c>
      <c r="E366">
        <v>9.5899999999999999E-2</v>
      </c>
      <c r="F366">
        <v>-0.27439999999999998</v>
      </c>
      <c r="G366">
        <v>-0.27900000000000003</v>
      </c>
      <c r="H366">
        <v>-0.15229999999999999</v>
      </c>
      <c r="I366">
        <v>7.4999999999999997E-2</v>
      </c>
      <c r="J366">
        <v>-9.8100000000000007E-2</v>
      </c>
      <c r="N366" s="11"/>
    </row>
    <row r="367" spans="1:14" x14ac:dyDescent="0.3">
      <c r="A367">
        <v>19641211</v>
      </c>
      <c r="B367">
        <v>-0.12</v>
      </c>
      <c r="C367" s="1"/>
      <c r="D367">
        <v>19641211</v>
      </c>
      <c r="E367">
        <v>0.56699999999999995</v>
      </c>
      <c r="F367">
        <v>0.24590000000000001</v>
      </c>
      <c r="G367">
        <v>0.21160000000000001</v>
      </c>
      <c r="H367">
        <v>0.1431</v>
      </c>
      <c r="I367">
        <v>0.18529999999999999</v>
      </c>
      <c r="J367">
        <v>0.26519999999999999</v>
      </c>
      <c r="N367" s="11"/>
    </row>
    <row r="368" spans="1:14" x14ac:dyDescent="0.3">
      <c r="A368">
        <v>19641214</v>
      </c>
      <c r="B368">
        <v>0.25</v>
      </c>
      <c r="C368" s="1"/>
      <c r="D368">
        <v>19641214</v>
      </c>
      <c r="E368">
        <v>-0.26240000000000002</v>
      </c>
      <c r="F368">
        <v>-0.24440000000000001</v>
      </c>
      <c r="G368">
        <v>1.5599999999999999E-2</v>
      </c>
      <c r="H368">
        <v>-0.39900000000000002</v>
      </c>
      <c r="I368">
        <v>-0.30509999999999998</v>
      </c>
      <c r="J368">
        <v>-0.16839999999999999</v>
      </c>
      <c r="N368" s="11"/>
    </row>
    <row r="369" spans="1:14" x14ac:dyDescent="0.3">
      <c r="A369">
        <v>19641215</v>
      </c>
      <c r="B369">
        <v>0.1</v>
      </c>
      <c r="C369" s="1"/>
      <c r="D369">
        <v>19641215</v>
      </c>
      <c r="E369">
        <v>-0.4254</v>
      </c>
      <c r="F369">
        <v>-0.35620000000000002</v>
      </c>
      <c r="G369">
        <v>-0.61270000000000002</v>
      </c>
      <c r="H369">
        <v>-0.53720000000000001</v>
      </c>
      <c r="I369">
        <v>-0.32140000000000002</v>
      </c>
      <c r="J369">
        <v>-0.15970000000000001</v>
      </c>
      <c r="N369" s="11"/>
    </row>
    <row r="370" spans="1:14" x14ac:dyDescent="0.3">
      <c r="A370">
        <v>19641216</v>
      </c>
      <c r="B370">
        <v>0</v>
      </c>
      <c r="C370" s="1"/>
      <c r="D370">
        <v>19641216</v>
      </c>
      <c r="E370">
        <v>0.57709999999999995</v>
      </c>
      <c r="F370">
        <v>0.28389999999999999</v>
      </c>
      <c r="G370">
        <v>0.5121</v>
      </c>
      <c r="H370">
        <v>0.38069999999999998</v>
      </c>
      <c r="I370">
        <v>0.43120000000000003</v>
      </c>
      <c r="J370">
        <v>0.436</v>
      </c>
      <c r="N370" s="11"/>
    </row>
    <row r="371" spans="1:14" x14ac:dyDescent="0.3">
      <c r="A371">
        <v>19641217</v>
      </c>
      <c r="B371">
        <v>0.09</v>
      </c>
      <c r="C371" s="1"/>
      <c r="D371">
        <v>19641217</v>
      </c>
      <c r="E371">
        <v>0.39989999999999998</v>
      </c>
      <c r="F371">
        <v>0.42249999999999999</v>
      </c>
      <c r="G371">
        <v>0.52349999999999997</v>
      </c>
      <c r="H371">
        <v>0.46260000000000001</v>
      </c>
      <c r="I371">
        <v>0.2485</v>
      </c>
      <c r="J371">
        <v>0.50960000000000005</v>
      </c>
      <c r="N371" s="11"/>
    </row>
    <row r="372" spans="1:14" x14ac:dyDescent="0.3">
      <c r="A372">
        <v>19641218</v>
      </c>
      <c r="B372">
        <v>0.1</v>
      </c>
      <c r="C372" s="1"/>
      <c r="D372">
        <v>19641218</v>
      </c>
      <c r="E372">
        <v>0.41349999999999998</v>
      </c>
      <c r="F372">
        <v>0.49130000000000001</v>
      </c>
      <c r="G372">
        <v>0.49059999999999998</v>
      </c>
      <c r="H372">
        <v>0.54749999999999999</v>
      </c>
      <c r="I372">
        <v>0.29659999999999997</v>
      </c>
      <c r="J372">
        <v>0.6734</v>
      </c>
      <c r="N372" s="11"/>
    </row>
    <row r="373" spans="1:14" x14ac:dyDescent="0.3">
      <c r="A373">
        <v>19641221</v>
      </c>
      <c r="B373">
        <v>0.04</v>
      </c>
      <c r="C373" s="1"/>
      <c r="D373">
        <v>19641221</v>
      </c>
      <c r="E373">
        <v>0.192</v>
      </c>
      <c r="F373">
        <v>8.0299999999999996E-2</v>
      </c>
      <c r="G373">
        <v>0.1328</v>
      </c>
      <c r="H373">
        <v>0.113</v>
      </c>
      <c r="I373">
        <v>-5.3800000000000001E-2</v>
      </c>
      <c r="J373">
        <v>0.25140000000000001</v>
      </c>
      <c r="N373" s="11"/>
    </row>
    <row r="374" spans="1:14" x14ac:dyDescent="0.3">
      <c r="A374">
        <v>19641222</v>
      </c>
      <c r="B374">
        <v>0.38</v>
      </c>
      <c r="C374" s="1"/>
      <c r="D374">
        <v>19641222</v>
      </c>
      <c r="E374">
        <v>-0.2009</v>
      </c>
      <c r="F374">
        <v>-0.184</v>
      </c>
      <c r="G374">
        <v>6.9199999999999998E-2</v>
      </c>
      <c r="H374">
        <v>-0.3392</v>
      </c>
      <c r="I374">
        <v>-6.2899999999999998E-2</v>
      </c>
      <c r="J374">
        <v>0.14180000000000001</v>
      </c>
      <c r="N374" s="11"/>
    </row>
    <row r="375" spans="1:14" x14ac:dyDescent="0.3">
      <c r="A375">
        <v>19641223</v>
      </c>
      <c r="B375">
        <v>0.03</v>
      </c>
      <c r="C375" s="1"/>
      <c r="D375">
        <v>19641223</v>
      </c>
      <c r="E375">
        <v>-0.29920000000000002</v>
      </c>
      <c r="F375">
        <v>-0.15029999999999999</v>
      </c>
      <c r="G375">
        <v>-0.10150000000000001</v>
      </c>
      <c r="H375">
        <v>-0.22259999999999999</v>
      </c>
      <c r="I375">
        <v>-1.8800000000000001E-2</v>
      </c>
      <c r="J375">
        <v>-0.3543</v>
      </c>
      <c r="N375" s="11"/>
    </row>
    <row r="376" spans="1:14" x14ac:dyDescent="0.3">
      <c r="A376">
        <v>19641224</v>
      </c>
      <c r="B376">
        <v>-0.21</v>
      </c>
      <c r="C376" s="1"/>
      <c r="D376">
        <v>19641224</v>
      </c>
      <c r="E376">
        <v>0.35439999999999999</v>
      </c>
      <c r="F376">
        <v>0.3533</v>
      </c>
      <c r="G376">
        <v>0.3004</v>
      </c>
      <c r="H376">
        <v>0.2999</v>
      </c>
      <c r="I376">
        <v>-3.2500000000000001E-2</v>
      </c>
      <c r="J376">
        <v>-7.0499999999999993E-2</v>
      </c>
      <c r="N376" s="11"/>
    </row>
    <row r="377" spans="1:14" x14ac:dyDescent="0.3">
      <c r="A377">
        <v>19641228</v>
      </c>
      <c r="B377">
        <v>-0.04</v>
      </c>
      <c r="C377" s="1"/>
      <c r="D377">
        <v>19641228</v>
      </c>
      <c r="E377">
        <v>-0.19650000000000001</v>
      </c>
      <c r="F377">
        <v>9.5600000000000004E-2</v>
      </c>
      <c r="G377">
        <v>-0.26860000000000001</v>
      </c>
      <c r="H377">
        <v>-0.1673</v>
      </c>
      <c r="I377">
        <v>1.04E-2</v>
      </c>
      <c r="J377">
        <v>-0.1787</v>
      </c>
      <c r="N377" s="11"/>
    </row>
    <row r="378" spans="1:14" x14ac:dyDescent="0.3">
      <c r="A378">
        <v>19641229</v>
      </c>
      <c r="B378">
        <v>7.0000000000000007E-2</v>
      </c>
      <c r="C378" s="1"/>
      <c r="D378">
        <v>19641229</v>
      </c>
      <c r="E378">
        <v>-0.48070000000000002</v>
      </c>
      <c r="F378">
        <v>-0.40839999999999999</v>
      </c>
      <c r="G378">
        <v>-0.44650000000000001</v>
      </c>
      <c r="H378">
        <v>-0.28060000000000002</v>
      </c>
      <c r="I378">
        <v>-0.38629999999999998</v>
      </c>
      <c r="J378">
        <v>-0.17460000000000001</v>
      </c>
      <c r="N378" s="11"/>
    </row>
    <row r="379" spans="1:14" x14ac:dyDescent="0.3">
      <c r="A379">
        <v>19641230</v>
      </c>
      <c r="B379">
        <v>0.06</v>
      </c>
      <c r="C379" s="1"/>
      <c r="D379">
        <v>19641230</v>
      </c>
      <c r="E379">
        <v>0.48259999999999997</v>
      </c>
      <c r="F379">
        <v>0.41120000000000001</v>
      </c>
      <c r="G379">
        <v>0.35249999999999998</v>
      </c>
      <c r="H379">
        <v>0.45429999999999998</v>
      </c>
      <c r="I379">
        <v>0.57509999999999994</v>
      </c>
      <c r="J379">
        <v>0.69889999999999997</v>
      </c>
      <c r="N379" s="11"/>
    </row>
    <row r="380" spans="1:14" x14ac:dyDescent="0.3">
      <c r="A380">
        <v>19641231</v>
      </c>
      <c r="B380">
        <v>0.01</v>
      </c>
      <c r="C380" s="1"/>
      <c r="D380">
        <v>19641231</v>
      </c>
      <c r="E380">
        <v>0.49490000000000001</v>
      </c>
      <c r="F380">
        <v>0.2545</v>
      </c>
      <c r="G380">
        <v>0.30149999999999999</v>
      </c>
      <c r="H380">
        <v>0.46029999999999999</v>
      </c>
      <c r="I380">
        <v>0.38340000000000002</v>
      </c>
      <c r="J380">
        <v>0.67400000000000004</v>
      </c>
      <c r="N380" s="11"/>
    </row>
    <row r="381" spans="1:14" x14ac:dyDescent="0.3">
      <c r="A381">
        <v>19650104</v>
      </c>
      <c r="B381">
        <v>-0.2</v>
      </c>
      <c r="C381" s="1"/>
      <c r="D381">
        <v>19650104</v>
      </c>
      <c r="E381">
        <v>0.26050000000000001</v>
      </c>
      <c r="F381">
        <v>7.5499999999999998E-2</v>
      </c>
      <c r="G381">
        <v>1E-3</v>
      </c>
      <c r="H381">
        <v>-0.59230000000000005</v>
      </c>
      <c r="I381">
        <v>-0.307</v>
      </c>
      <c r="J381">
        <v>-0.73939999999999995</v>
      </c>
      <c r="N381" s="11"/>
    </row>
    <row r="382" spans="1:14" x14ac:dyDescent="0.3">
      <c r="A382">
        <v>19650105</v>
      </c>
      <c r="B382">
        <v>0.02</v>
      </c>
      <c r="C382" s="1"/>
      <c r="D382">
        <v>19650105</v>
      </c>
      <c r="E382">
        <v>1.0603</v>
      </c>
      <c r="F382">
        <v>0.80869999999999997</v>
      </c>
      <c r="G382">
        <v>0.75949999999999995</v>
      </c>
      <c r="H382">
        <v>0.36359999999999998</v>
      </c>
      <c r="I382">
        <v>0.33079999999999998</v>
      </c>
      <c r="J382">
        <v>0.70220000000000005</v>
      </c>
      <c r="N382" s="11"/>
    </row>
    <row r="383" spans="1:14" x14ac:dyDescent="0.3">
      <c r="A383">
        <v>19650106</v>
      </c>
      <c r="B383">
        <v>0.11</v>
      </c>
      <c r="C383" s="1"/>
      <c r="D383">
        <v>19650106</v>
      </c>
      <c r="E383">
        <v>0.49530000000000002</v>
      </c>
      <c r="F383">
        <v>0.73899999999999999</v>
      </c>
      <c r="G383">
        <v>0.67900000000000005</v>
      </c>
      <c r="H383">
        <v>0.42120000000000002</v>
      </c>
      <c r="I383">
        <v>0.1241</v>
      </c>
      <c r="J383">
        <v>0.4496</v>
      </c>
      <c r="N383" s="11"/>
    </row>
    <row r="384" spans="1:14" x14ac:dyDescent="0.3">
      <c r="A384">
        <v>19650107</v>
      </c>
      <c r="B384">
        <v>-0.06</v>
      </c>
      <c r="C384" s="1"/>
      <c r="D384">
        <v>19650107</v>
      </c>
      <c r="E384">
        <v>0.63239999999999996</v>
      </c>
      <c r="F384">
        <v>0.48060000000000003</v>
      </c>
      <c r="G384">
        <v>0.3407</v>
      </c>
      <c r="H384">
        <v>0.3629</v>
      </c>
      <c r="I384">
        <v>0.29709999999999998</v>
      </c>
      <c r="J384">
        <v>0.5403</v>
      </c>
      <c r="N384" s="11"/>
    </row>
    <row r="385" spans="1:14" x14ac:dyDescent="0.3">
      <c r="A385">
        <v>19650108</v>
      </c>
      <c r="B385">
        <v>0.02</v>
      </c>
      <c r="C385" s="1"/>
      <c r="D385">
        <v>19650108</v>
      </c>
      <c r="E385">
        <v>0.31340000000000001</v>
      </c>
      <c r="F385">
        <v>0.2472</v>
      </c>
      <c r="G385">
        <v>0.13819999999999999</v>
      </c>
      <c r="H385">
        <v>4.5600000000000002E-2</v>
      </c>
      <c r="I385">
        <v>0.14979999999999999</v>
      </c>
      <c r="J385">
        <v>0.25940000000000002</v>
      </c>
      <c r="N385" s="11"/>
    </row>
    <row r="386" spans="1:14" x14ac:dyDescent="0.3">
      <c r="A386">
        <v>19650111</v>
      </c>
      <c r="B386">
        <v>0.08</v>
      </c>
      <c r="C386" s="1"/>
      <c r="D386">
        <v>19650111</v>
      </c>
      <c r="E386">
        <v>0.1043</v>
      </c>
      <c r="F386">
        <v>0.3216</v>
      </c>
      <c r="G386">
        <v>0.41689999999999999</v>
      </c>
      <c r="H386">
        <v>0.2661</v>
      </c>
      <c r="I386">
        <v>-5.3400000000000003E-2</v>
      </c>
      <c r="J386">
        <v>0.1042</v>
      </c>
      <c r="N386" s="11"/>
    </row>
    <row r="387" spans="1:14" x14ac:dyDescent="0.3">
      <c r="A387">
        <v>19650112</v>
      </c>
      <c r="B387">
        <v>0.08</v>
      </c>
      <c r="C387" s="1"/>
      <c r="D387">
        <v>19650112</v>
      </c>
      <c r="E387">
        <v>0.4224</v>
      </c>
      <c r="F387">
        <v>0.36380000000000001</v>
      </c>
      <c r="G387">
        <v>1.0227999999999999</v>
      </c>
      <c r="H387">
        <v>0.64580000000000004</v>
      </c>
      <c r="I387">
        <v>0.2301</v>
      </c>
      <c r="J387">
        <v>0.20810000000000001</v>
      </c>
      <c r="N387" s="11"/>
    </row>
    <row r="388" spans="1:14" x14ac:dyDescent="0.3">
      <c r="A388">
        <v>19650113</v>
      </c>
      <c r="B388">
        <v>-0.35</v>
      </c>
      <c r="C388" s="1"/>
      <c r="D388">
        <v>19650113</v>
      </c>
      <c r="E388">
        <v>0.69220000000000004</v>
      </c>
      <c r="F388">
        <v>0.47939999999999999</v>
      </c>
      <c r="G388">
        <v>0.20530000000000001</v>
      </c>
      <c r="H388">
        <v>0.50260000000000005</v>
      </c>
      <c r="I388">
        <v>0.2132</v>
      </c>
      <c r="J388">
        <v>0.28999999999999998</v>
      </c>
      <c r="N388" s="11"/>
    </row>
    <row r="389" spans="1:14" x14ac:dyDescent="0.3">
      <c r="A389">
        <v>19650114</v>
      </c>
      <c r="B389">
        <v>-0.06</v>
      </c>
      <c r="C389" s="1"/>
      <c r="D389">
        <v>19650114</v>
      </c>
      <c r="E389">
        <v>0.12180000000000001</v>
      </c>
      <c r="F389">
        <v>0.15190000000000001</v>
      </c>
      <c r="G389">
        <v>0.16300000000000001</v>
      </c>
      <c r="H389">
        <v>0.1278</v>
      </c>
      <c r="I389">
        <v>-4.1999999999999997E-3</v>
      </c>
      <c r="J389">
        <v>-2.6700000000000002E-2</v>
      </c>
      <c r="N389" s="11"/>
    </row>
    <row r="390" spans="1:14" x14ac:dyDescent="0.3">
      <c r="A390">
        <v>19650115</v>
      </c>
      <c r="B390">
        <v>0.06</v>
      </c>
      <c r="C390" s="1"/>
      <c r="D390">
        <v>19650115</v>
      </c>
      <c r="E390">
        <v>0.29570000000000002</v>
      </c>
      <c r="F390">
        <v>0.27910000000000001</v>
      </c>
      <c r="G390">
        <v>0.46989999999999998</v>
      </c>
      <c r="H390">
        <v>0.54220000000000002</v>
      </c>
      <c r="I390">
        <v>0.3115</v>
      </c>
      <c r="J390">
        <v>0.48220000000000002</v>
      </c>
      <c r="N390" s="11"/>
    </row>
    <row r="391" spans="1:14" x14ac:dyDescent="0.3">
      <c r="A391">
        <v>19650118</v>
      </c>
      <c r="B391">
        <v>0.16</v>
      </c>
      <c r="C391" s="1"/>
      <c r="D391">
        <v>19650118</v>
      </c>
      <c r="E391">
        <v>0.1719</v>
      </c>
      <c r="F391">
        <v>0.18709999999999999</v>
      </c>
      <c r="G391">
        <v>0.32350000000000001</v>
      </c>
      <c r="H391">
        <v>0.22159999999999999</v>
      </c>
      <c r="I391">
        <v>0.29520000000000002</v>
      </c>
      <c r="J391">
        <v>0.3851</v>
      </c>
      <c r="N391" s="11"/>
    </row>
    <row r="392" spans="1:14" x14ac:dyDescent="0.3">
      <c r="A392">
        <v>19650119</v>
      </c>
      <c r="B392">
        <v>0.06</v>
      </c>
      <c r="C392" s="1"/>
      <c r="D392">
        <v>19650119</v>
      </c>
      <c r="E392">
        <v>-0.12989999999999999</v>
      </c>
      <c r="F392">
        <v>0.11899999999999999</v>
      </c>
      <c r="G392">
        <v>-3.27E-2</v>
      </c>
      <c r="H392">
        <v>8.72E-2</v>
      </c>
      <c r="I392">
        <v>0.24010000000000001</v>
      </c>
      <c r="J392">
        <v>0.11849999999999999</v>
      </c>
      <c r="N392" s="11"/>
    </row>
    <row r="393" spans="1:14" x14ac:dyDescent="0.3">
      <c r="A393">
        <v>19650120</v>
      </c>
      <c r="B393">
        <v>0.01</v>
      </c>
      <c r="C393" s="1"/>
      <c r="D393">
        <v>19650120</v>
      </c>
      <c r="E393">
        <v>-6.3799999999999996E-2</v>
      </c>
      <c r="F393">
        <v>-0.1074</v>
      </c>
      <c r="G393">
        <v>-3.5400000000000001E-2</v>
      </c>
      <c r="H393">
        <v>1.49E-2</v>
      </c>
      <c r="I393">
        <v>-8.0000000000000004E-4</v>
      </c>
      <c r="J393">
        <v>1E-3</v>
      </c>
      <c r="N393" s="11"/>
    </row>
    <row r="394" spans="1:14" x14ac:dyDescent="0.3">
      <c r="A394">
        <v>19650121</v>
      </c>
      <c r="B394">
        <v>0.34</v>
      </c>
      <c r="C394" s="1"/>
      <c r="D394">
        <v>19650121</v>
      </c>
      <c r="E394">
        <v>-0.1124</v>
      </c>
      <c r="F394">
        <v>1.12E-2</v>
      </c>
      <c r="G394">
        <v>0.25130000000000002</v>
      </c>
      <c r="H394">
        <v>-0.19570000000000001</v>
      </c>
      <c r="I394">
        <v>-0.23649999999999999</v>
      </c>
      <c r="J394">
        <v>0.1249</v>
      </c>
      <c r="N394" s="11"/>
    </row>
    <row r="395" spans="1:14" x14ac:dyDescent="0.3">
      <c r="A395">
        <v>19650122</v>
      </c>
      <c r="B395">
        <v>0.28000000000000003</v>
      </c>
      <c r="C395" s="1"/>
      <c r="D395">
        <v>19650122</v>
      </c>
      <c r="E395">
        <v>0.33610000000000001</v>
      </c>
      <c r="F395">
        <v>0.32619999999999999</v>
      </c>
      <c r="G395">
        <v>0.42649999999999999</v>
      </c>
      <c r="H395">
        <v>0.1258</v>
      </c>
      <c r="I395">
        <v>-7.3400000000000007E-2</v>
      </c>
      <c r="J395">
        <v>0.59489999999999998</v>
      </c>
      <c r="N395" s="11"/>
    </row>
    <row r="396" spans="1:14" x14ac:dyDescent="0.3">
      <c r="A396">
        <v>19650125</v>
      </c>
      <c r="B396">
        <v>-0.03</v>
      </c>
      <c r="C396" s="1"/>
      <c r="D396">
        <v>19650125</v>
      </c>
      <c r="E396">
        <v>0.56779999999999997</v>
      </c>
      <c r="F396">
        <v>0.54</v>
      </c>
      <c r="G396">
        <v>0.47420000000000001</v>
      </c>
      <c r="H396">
        <v>0.18779999999999999</v>
      </c>
      <c r="I396">
        <v>8.1299999999999997E-2</v>
      </c>
      <c r="J396">
        <v>0.2283</v>
      </c>
      <c r="N396" s="11"/>
    </row>
    <row r="397" spans="1:14" x14ac:dyDescent="0.3">
      <c r="A397">
        <v>19650126</v>
      </c>
      <c r="B397">
        <v>0.13</v>
      </c>
      <c r="C397" s="1"/>
      <c r="D397">
        <v>19650126</v>
      </c>
      <c r="E397">
        <v>2.5000000000000001E-2</v>
      </c>
      <c r="F397">
        <v>0.1978</v>
      </c>
      <c r="G397">
        <v>-4.4999999999999998E-2</v>
      </c>
      <c r="H397">
        <v>-1.5800000000000002E-2</v>
      </c>
      <c r="I397">
        <v>-1.1000000000000001E-3</v>
      </c>
      <c r="J397">
        <v>0.31130000000000002</v>
      </c>
      <c r="N397" s="11"/>
    </row>
    <row r="398" spans="1:14" x14ac:dyDescent="0.3">
      <c r="A398">
        <v>19650127</v>
      </c>
      <c r="B398">
        <v>0.24</v>
      </c>
      <c r="C398" s="1"/>
      <c r="D398">
        <v>19650127</v>
      </c>
      <c r="E398">
        <v>0.2908</v>
      </c>
      <c r="F398">
        <v>0.1454</v>
      </c>
      <c r="G398">
        <v>0.54110000000000003</v>
      </c>
      <c r="H398">
        <v>0.31850000000000001</v>
      </c>
      <c r="I398">
        <v>0.1023</v>
      </c>
      <c r="J398">
        <v>0.55420000000000003</v>
      </c>
      <c r="N398" s="11"/>
    </row>
    <row r="399" spans="1:14" x14ac:dyDescent="0.3">
      <c r="A399">
        <v>19650128</v>
      </c>
      <c r="B399">
        <v>0.08</v>
      </c>
      <c r="C399" s="1"/>
      <c r="D399">
        <v>19650128</v>
      </c>
      <c r="E399">
        <v>0.10589999999999999</v>
      </c>
      <c r="F399">
        <v>0.1706</v>
      </c>
      <c r="G399">
        <v>0.5393</v>
      </c>
      <c r="H399">
        <v>0.61409999999999998</v>
      </c>
      <c r="I399">
        <v>7.9500000000000001E-2</v>
      </c>
      <c r="J399">
        <v>0.33200000000000002</v>
      </c>
      <c r="N399" s="11"/>
    </row>
    <row r="400" spans="1:14" x14ac:dyDescent="0.3">
      <c r="A400">
        <v>19650129</v>
      </c>
      <c r="B400">
        <v>-0.06</v>
      </c>
      <c r="C400" s="1"/>
      <c r="D400">
        <v>19650129</v>
      </c>
      <c r="E400">
        <v>0.59150000000000003</v>
      </c>
      <c r="F400">
        <v>0.40379999999999999</v>
      </c>
      <c r="G400">
        <v>0.26379999999999998</v>
      </c>
      <c r="H400">
        <v>7.1400000000000005E-2</v>
      </c>
      <c r="I400">
        <v>6.1199999999999997E-2</v>
      </c>
      <c r="J400">
        <v>0.2717</v>
      </c>
      <c r="N400" s="11"/>
    </row>
    <row r="401" spans="1:14" x14ac:dyDescent="0.3">
      <c r="A401">
        <v>19650201</v>
      </c>
      <c r="B401">
        <v>-0.04</v>
      </c>
      <c r="C401" s="1"/>
      <c r="D401">
        <v>19650201</v>
      </c>
      <c r="E401">
        <v>0.13850000000000001</v>
      </c>
      <c r="F401">
        <v>4.8099999999999997E-2</v>
      </c>
      <c r="G401">
        <v>0.2424</v>
      </c>
      <c r="H401">
        <v>0.23050000000000001</v>
      </c>
      <c r="I401">
        <v>3.9199999999999999E-2</v>
      </c>
      <c r="J401">
        <v>3.9699999999999999E-2</v>
      </c>
      <c r="N401" s="11"/>
    </row>
    <row r="402" spans="1:14" x14ac:dyDescent="0.3">
      <c r="A402">
        <v>19650202</v>
      </c>
      <c r="B402">
        <v>-0.03</v>
      </c>
      <c r="C402" s="1"/>
      <c r="D402">
        <v>19650202</v>
      </c>
      <c r="E402">
        <v>8.2600000000000007E-2</v>
      </c>
      <c r="F402">
        <v>0.18</v>
      </c>
      <c r="G402">
        <v>4.4699999999999997E-2</v>
      </c>
      <c r="H402">
        <v>9.4799999999999995E-2</v>
      </c>
      <c r="I402">
        <v>5.45E-2</v>
      </c>
      <c r="J402">
        <v>7.5999999999999998E-2</v>
      </c>
      <c r="N402" s="11"/>
    </row>
    <row r="403" spans="1:14" x14ac:dyDescent="0.3">
      <c r="A403">
        <v>19650203</v>
      </c>
      <c r="B403">
        <v>-0.01</v>
      </c>
      <c r="C403" s="1"/>
      <c r="D403">
        <v>19650203</v>
      </c>
      <c r="E403">
        <v>0.2019</v>
      </c>
      <c r="F403">
        <v>0.36659999999999998</v>
      </c>
      <c r="G403">
        <v>0.3034</v>
      </c>
      <c r="H403">
        <v>0.30609999999999998</v>
      </c>
      <c r="I403">
        <v>7.8600000000000003E-2</v>
      </c>
      <c r="J403">
        <v>0.1757</v>
      </c>
      <c r="N403" s="11"/>
    </row>
    <row r="404" spans="1:14" x14ac:dyDescent="0.3">
      <c r="A404">
        <v>19650204</v>
      </c>
      <c r="B404">
        <v>0.51</v>
      </c>
      <c r="C404" s="1"/>
      <c r="D404">
        <v>19650204</v>
      </c>
      <c r="E404">
        <v>0.28370000000000001</v>
      </c>
      <c r="F404">
        <v>0.11749999999999999</v>
      </c>
      <c r="G404">
        <v>0.33889999999999998</v>
      </c>
      <c r="H404">
        <v>-0.53480000000000005</v>
      </c>
      <c r="I404">
        <v>-0.317</v>
      </c>
      <c r="J404">
        <v>0.42930000000000001</v>
      </c>
      <c r="N404" s="11"/>
    </row>
    <row r="405" spans="1:14" x14ac:dyDescent="0.3">
      <c r="A405">
        <v>19650205</v>
      </c>
      <c r="B405">
        <v>0.08</v>
      </c>
      <c r="C405" s="1"/>
      <c r="D405">
        <v>19650205</v>
      </c>
      <c r="E405">
        <v>0.22</v>
      </c>
      <c r="F405">
        <v>-1.1599999999999999E-2</v>
      </c>
      <c r="G405">
        <v>-5.8400000000000001E-2</v>
      </c>
      <c r="H405">
        <v>-0.68620000000000003</v>
      </c>
      <c r="I405">
        <v>-0.16869999999999999</v>
      </c>
      <c r="J405">
        <v>-0.2407</v>
      </c>
      <c r="N405" s="11"/>
    </row>
    <row r="406" spans="1:14" x14ac:dyDescent="0.3">
      <c r="A406">
        <v>19650208</v>
      </c>
      <c r="B406">
        <v>-0.04</v>
      </c>
      <c r="C406" s="1"/>
      <c r="D406">
        <v>19650208</v>
      </c>
      <c r="E406">
        <v>-0.21540000000000001</v>
      </c>
      <c r="F406">
        <v>-0.30499999999999999</v>
      </c>
      <c r="G406">
        <v>-0.16189999999999999</v>
      </c>
      <c r="H406">
        <v>-0.25169999999999998</v>
      </c>
      <c r="I406">
        <v>-0.23369999999999999</v>
      </c>
      <c r="J406">
        <v>-0.37919999999999998</v>
      </c>
      <c r="N406" s="11"/>
    </row>
    <row r="407" spans="1:14" x14ac:dyDescent="0.3">
      <c r="A407">
        <v>19650209</v>
      </c>
      <c r="B407">
        <v>-0.11</v>
      </c>
      <c r="C407" s="1"/>
      <c r="D407">
        <v>19650209</v>
      </c>
      <c r="E407">
        <v>0.51439999999999997</v>
      </c>
      <c r="F407">
        <v>0.55210000000000004</v>
      </c>
      <c r="G407">
        <v>0.46860000000000002</v>
      </c>
      <c r="H407">
        <v>0.63719999999999999</v>
      </c>
      <c r="I407">
        <v>0.11070000000000001</v>
      </c>
      <c r="J407">
        <v>0.46239999999999998</v>
      </c>
      <c r="N407" s="11"/>
    </row>
    <row r="408" spans="1:14" x14ac:dyDescent="0.3">
      <c r="A408">
        <v>19650210</v>
      </c>
      <c r="B408">
        <v>0.21</v>
      </c>
      <c r="C408" s="1"/>
      <c r="D408">
        <v>19650210</v>
      </c>
      <c r="E408">
        <v>-1.0548999999999999</v>
      </c>
      <c r="F408">
        <v>-0.64949999999999997</v>
      </c>
      <c r="G408">
        <v>-0.91759999999999997</v>
      </c>
      <c r="H408">
        <v>-1.2205999999999999</v>
      </c>
      <c r="I408">
        <v>-0.59550000000000003</v>
      </c>
      <c r="J408">
        <v>-0.93759999999999999</v>
      </c>
      <c r="N408" s="11"/>
    </row>
    <row r="409" spans="1:14" x14ac:dyDescent="0.3">
      <c r="A409">
        <v>19650211</v>
      </c>
      <c r="B409">
        <v>0.3</v>
      </c>
      <c r="C409" s="1"/>
      <c r="D409">
        <v>19650211</v>
      </c>
      <c r="E409">
        <v>-0.88449999999999995</v>
      </c>
      <c r="F409">
        <v>-0.63070000000000004</v>
      </c>
      <c r="G409">
        <v>-0.75080000000000002</v>
      </c>
      <c r="H409">
        <v>-1.3096000000000001</v>
      </c>
      <c r="I409">
        <v>-1.0962000000000001</v>
      </c>
      <c r="J409">
        <v>-0.83830000000000005</v>
      </c>
      <c r="N409" s="11"/>
    </row>
    <row r="410" spans="1:14" x14ac:dyDescent="0.3">
      <c r="A410">
        <v>19650212</v>
      </c>
      <c r="B410">
        <v>-0.06</v>
      </c>
      <c r="C410" s="1"/>
      <c r="D410">
        <v>19650212</v>
      </c>
      <c r="E410">
        <v>1.1285000000000001</v>
      </c>
      <c r="F410">
        <v>0.80689999999999995</v>
      </c>
      <c r="G410">
        <v>1.3608</v>
      </c>
      <c r="H410">
        <v>1.101</v>
      </c>
      <c r="I410">
        <v>0.50270000000000004</v>
      </c>
      <c r="J410">
        <v>0.74009999999999998</v>
      </c>
      <c r="N410" s="11"/>
    </row>
    <row r="411" spans="1:14" x14ac:dyDescent="0.3">
      <c r="A411">
        <v>19650215</v>
      </c>
      <c r="B411">
        <v>-0.12</v>
      </c>
      <c r="C411" s="1"/>
      <c r="D411">
        <v>19650215</v>
      </c>
      <c r="E411">
        <v>0.36549999999999999</v>
      </c>
      <c r="F411">
        <v>0.1356</v>
      </c>
      <c r="G411">
        <v>0.41460000000000002</v>
      </c>
      <c r="H411">
        <v>7.9000000000000008E-3</v>
      </c>
      <c r="I411">
        <v>3.2500000000000001E-2</v>
      </c>
      <c r="J411">
        <v>-0.2762</v>
      </c>
      <c r="N411" s="11"/>
    </row>
    <row r="412" spans="1:14" x14ac:dyDescent="0.3">
      <c r="A412">
        <v>19650216</v>
      </c>
      <c r="B412">
        <v>-0.08</v>
      </c>
      <c r="C412" s="1"/>
      <c r="D412">
        <v>19650216</v>
      </c>
      <c r="E412">
        <v>-0.1464</v>
      </c>
      <c r="F412">
        <v>2.93E-2</v>
      </c>
      <c r="G412">
        <v>5.96E-2</v>
      </c>
      <c r="H412">
        <v>-0.1837</v>
      </c>
      <c r="I412">
        <v>-0.2893</v>
      </c>
      <c r="J412">
        <v>-0.54200000000000004</v>
      </c>
      <c r="N412" s="11"/>
    </row>
    <row r="413" spans="1:14" x14ac:dyDescent="0.3">
      <c r="A413">
        <v>19650217</v>
      </c>
      <c r="B413">
        <v>-0.3</v>
      </c>
      <c r="C413" s="1"/>
      <c r="D413">
        <v>19650217</v>
      </c>
      <c r="E413">
        <v>0.60240000000000005</v>
      </c>
      <c r="F413">
        <v>0.33300000000000002</v>
      </c>
      <c r="G413">
        <v>0.1109</v>
      </c>
      <c r="H413">
        <v>0.3498</v>
      </c>
      <c r="I413">
        <v>2.9000000000000001E-2</v>
      </c>
      <c r="J413">
        <v>0.23899999999999999</v>
      </c>
      <c r="N413" s="11"/>
    </row>
    <row r="414" spans="1:14" x14ac:dyDescent="0.3">
      <c r="A414">
        <v>19650218</v>
      </c>
      <c r="B414">
        <v>0.06</v>
      </c>
      <c r="C414" s="1"/>
      <c r="D414">
        <v>19650218</v>
      </c>
      <c r="E414">
        <v>0.55210000000000004</v>
      </c>
      <c r="F414">
        <v>0.71460000000000001</v>
      </c>
      <c r="G414">
        <v>0.53169999999999995</v>
      </c>
      <c r="H414">
        <v>0.26629999999999998</v>
      </c>
      <c r="I414">
        <v>0.2112</v>
      </c>
      <c r="J414">
        <v>0.41360000000000002</v>
      </c>
      <c r="N414" s="11"/>
    </row>
    <row r="415" spans="1:14" x14ac:dyDescent="0.3">
      <c r="A415">
        <v>19650219</v>
      </c>
      <c r="B415">
        <v>-0.11</v>
      </c>
      <c r="C415" s="1"/>
      <c r="D415">
        <v>19650219</v>
      </c>
      <c r="E415">
        <v>0.51859999999999995</v>
      </c>
      <c r="F415">
        <v>0.51670000000000005</v>
      </c>
      <c r="G415">
        <v>0.439</v>
      </c>
      <c r="H415">
        <v>0.19589999999999999</v>
      </c>
      <c r="I415">
        <v>0.27229999999999999</v>
      </c>
      <c r="J415">
        <v>4.9099999999999998E-2</v>
      </c>
      <c r="N415" s="11"/>
    </row>
    <row r="416" spans="1:14" x14ac:dyDescent="0.3">
      <c r="A416">
        <v>19650223</v>
      </c>
      <c r="B416">
        <v>-0.15</v>
      </c>
      <c r="C416" s="1"/>
      <c r="D416">
        <v>19650223</v>
      </c>
      <c r="E416">
        <v>0.63619999999999999</v>
      </c>
      <c r="F416">
        <v>0.83350000000000002</v>
      </c>
      <c r="G416">
        <v>0.57969999999999999</v>
      </c>
      <c r="H416">
        <v>0.61180000000000001</v>
      </c>
      <c r="I416">
        <v>0.58340000000000003</v>
      </c>
      <c r="J416">
        <v>0.36449999999999999</v>
      </c>
      <c r="N416" s="11"/>
    </row>
    <row r="417" spans="1:14" x14ac:dyDescent="0.3">
      <c r="A417">
        <v>19650224</v>
      </c>
      <c r="B417">
        <v>-0.12</v>
      </c>
      <c r="C417" s="1"/>
      <c r="D417">
        <v>19650224</v>
      </c>
      <c r="E417">
        <v>0.41049999999999998</v>
      </c>
      <c r="F417">
        <v>0.73540000000000005</v>
      </c>
      <c r="G417">
        <v>0.43240000000000001</v>
      </c>
      <c r="H417">
        <v>0.72660000000000002</v>
      </c>
      <c r="I417">
        <v>0.85299999999999998</v>
      </c>
      <c r="J417">
        <v>0.46939999999999998</v>
      </c>
      <c r="N417" s="11"/>
    </row>
    <row r="418" spans="1:14" x14ac:dyDescent="0.3">
      <c r="A418">
        <v>19650225</v>
      </c>
      <c r="B418">
        <v>-0.09</v>
      </c>
      <c r="C418" s="1"/>
      <c r="D418">
        <v>19650225</v>
      </c>
      <c r="E418">
        <v>8.2000000000000003E-2</v>
      </c>
      <c r="F418">
        <v>4.41E-2</v>
      </c>
      <c r="G418">
        <v>6.4100000000000004E-2</v>
      </c>
      <c r="H418">
        <v>0.33200000000000002</v>
      </c>
      <c r="I418">
        <v>-8.5300000000000001E-2</v>
      </c>
      <c r="J418">
        <v>0.17730000000000001</v>
      </c>
      <c r="N418" s="11"/>
    </row>
    <row r="419" spans="1:14" x14ac:dyDescent="0.3">
      <c r="A419">
        <v>19650226</v>
      </c>
      <c r="B419">
        <v>0.34</v>
      </c>
      <c r="C419" s="1"/>
      <c r="D419">
        <v>19650226</v>
      </c>
      <c r="E419">
        <v>0.1167</v>
      </c>
      <c r="F419">
        <v>0.29339999999999999</v>
      </c>
      <c r="G419">
        <v>0.4451</v>
      </c>
      <c r="H419">
        <v>0.18740000000000001</v>
      </c>
      <c r="I419">
        <v>6.7799999999999999E-2</v>
      </c>
      <c r="J419">
        <v>0.53120000000000001</v>
      </c>
      <c r="N419" s="11"/>
    </row>
    <row r="420" spans="1:14" x14ac:dyDescent="0.3">
      <c r="A420">
        <v>19650301</v>
      </c>
      <c r="B420">
        <v>0.24</v>
      </c>
      <c r="C420" s="1"/>
      <c r="D420">
        <v>19650301</v>
      </c>
      <c r="E420">
        <v>0.26919999999999999</v>
      </c>
      <c r="F420">
        <v>-0.1115</v>
      </c>
      <c r="G420">
        <v>0.4551</v>
      </c>
      <c r="H420">
        <v>-0.36759999999999998</v>
      </c>
      <c r="I420">
        <v>-0.31309999999999999</v>
      </c>
      <c r="J420">
        <v>-6.3700000000000007E-2</v>
      </c>
      <c r="N420" s="11"/>
    </row>
    <row r="421" spans="1:14" x14ac:dyDescent="0.3">
      <c r="A421">
        <v>19650302</v>
      </c>
      <c r="B421">
        <v>-0.02</v>
      </c>
      <c r="C421" s="1"/>
      <c r="D421">
        <v>19650302</v>
      </c>
      <c r="E421">
        <v>0.37159999999999999</v>
      </c>
      <c r="F421">
        <v>0.34300000000000003</v>
      </c>
      <c r="G421">
        <v>0.40160000000000001</v>
      </c>
      <c r="H421">
        <v>0.31569999999999998</v>
      </c>
      <c r="I421">
        <v>6.5199999999999994E-2</v>
      </c>
      <c r="J421">
        <v>0.254</v>
      </c>
      <c r="N421" s="11"/>
    </row>
    <row r="422" spans="1:14" x14ac:dyDescent="0.3">
      <c r="A422">
        <v>19650303</v>
      </c>
      <c r="B422">
        <v>0.28000000000000003</v>
      </c>
      <c r="C422" s="1"/>
      <c r="D422">
        <v>19650303</v>
      </c>
      <c r="E422">
        <v>1.7399999999999999E-2</v>
      </c>
      <c r="F422">
        <v>0.21959999999999999</v>
      </c>
      <c r="G422">
        <v>0.59640000000000004</v>
      </c>
      <c r="H422">
        <v>-5.11E-2</v>
      </c>
      <c r="I422">
        <v>-3.6299999999999999E-2</v>
      </c>
      <c r="J422">
        <v>-7.51E-2</v>
      </c>
      <c r="N422" s="11"/>
    </row>
    <row r="423" spans="1:14" x14ac:dyDescent="0.3">
      <c r="A423">
        <v>19650304</v>
      </c>
      <c r="B423">
        <v>0.14000000000000001</v>
      </c>
      <c r="C423" s="1"/>
      <c r="D423">
        <v>19650304</v>
      </c>
      <c r="E423">
        <v>-0.20730000000000001</v>
      </c>
      <c r="F423">
        <v>-3.3599999999999998E-2</v>
      </c>
      <c r="G423">
        <v>-0.18129999999999999</v>
      </c>
      <c r="H423">
        <v>-0.58220000000000005</v>
      </c>
      <c r="I423">
        <v>-0.20549999999999999</v>
      </c>
      <c r="J423">
        <v>-0.32419999999999999</v>
      </c>
      <c r="N423" s="11"/>
    </row>
    <row r="424" spans="1:14" x14ac:dyDescent="0.3">
      <c r="A424">
        <v>19650305</v>
      </c>
      <c r="B424">
        <v>7.0000000000000007E-2</v>
      </c>
      <c r="C424" s="1"/>
      <c r="D424">
        <v>19650305</v>
      </c>
      <c r="E424">
        <v>-0.104</v>
      </c>
      <c r="F424">
        <v>-8.5699999999999998E-2</v>
      </c>
      <c r="G424">
        <v>-0.13930000000000001</v>
      </c>
      <c r="H424">
        <v>-0.29339999999999999</v>
      </c>
      <c r="I424">
        <v>-0.19539999999999999</v>
      </c>
      <c r="J424">
        <v>-0.12529999999999999</v>
      </c>
      <c r="N424" s="11"/>
    </row>
    <row r="425" spans="1:14" x14ac:dyDescent="0.3">
      <c r="A425">
        <v>19650308</v>
      </c>
      <c r="B425">
        <v>-0.06</v>
      </c>
      <c r="C425" s="1"/>
      <c r="D425">
        <v>19650308</v>
      </c>
      <c r="E425">
        <v>0.41139999999999999</v>
      </c>
      <c r="F425">
        <v>0.45960000000000001</v>
      </c>
      <c r="G425">
        <v>0.31140000000000001</v>
      </c>
      <c r="H425">
        <v>0.08</v>
      </c>
      <c r="I425">
        <v>-6.0100000000000001E-2</v>
      </c>
      <c r="J425">
        <v>6.6500000000000004E-2</v>
      </c>
      <c r="N425" s="11"/>
    </row>
    <row r="426" spans="1:14" x14ac:dyDescent="0.3">
      <c r="A426">
        <v>19650309</v>
      </c>
      <c r="B426">
        <v>-0.28000000000000003</v>
      </c>
      <c r="C426" s="1"/>
      <c r="D426">
        <v>19650309</v>
      </c>
      <c r="E426">
        <v>-0.2432</v>
      </c>
      <c r="F426">
        <v>-0.1484</v>
      </c>
      <c r="G426">
        <v>-0.64229999999999998</v>
      </c>
      <c r="H426">
        <v>1.95E-2</v>
      </c>
      <c r="I426">
        <v>-0.19109999999999999</v>
      </c>
      <c r="J426">
        <v>-0.1421</v>
      </c>
      <c r="N426" s="11"/>
    </row>
    <row r="427" spans="1:14" x14ac:dyDescent="0.3">
      <c r="A427">
        <v>19650310</v>
      </c>
      <c r="B427">
        <v>-0.12</v>
      </c>
      <c r="C427" s="1"/>
      <c r="D427">
        <v>19650310</v>
      </c>
      <c r="E427">
        <v>0.14910000000000001</v>
      </c>
      <c r="F427">
        <v>1.32E-2</v>
      </c>
      <c r="G427">
        <v>1.54E-2</v>
      </c>
      <c r="H427">
        <v>2.3999999999999998E-3</v>
      </c>
      <c r="I427">
        <v>-0.16739999999999999</v>
      </c>
      <c r="J427">
        <v>-0.10150000000000001</v>
      </c>
      <c r="N427" s="11"/>
    </row>
    <row r="428" spans="1:14" x14ac:dyDescent="0.3">
      <c r="A428">
        <v>19650311</v>
      </c>
      <c r="B428">
        <v>0.25</v>
      </c>
      <c r="C428" s="1"/>
      <c r="D428">
        <v>19650311</v>
      </c>
      <c r="E428">
        <v>0.34799999999999998</v>
      </c>
      <c r="F428">
        <v>0.57950000000000002</v>
      </c>
      <c r="G428">
        <v>0.4778</v>
      </c>
      <c r="H428">
        <v>0.2366</v>
      </c>
      <c r="I428">
        <v>0.28320000000000001</v>
      </c>
      <c r="J428">
        <v>0.59989999999999999</v>
      </c>
      <c r="N428" s="11"/>
    </row>
    <row r="429" spans="1:14" x14ac:dyDescent="0.3">
      <c r="A429">
        <v>19650312</v>
      </c>
      <c r="B429">
        <v>0.15</v>
      </c>
      <c r="C429" s="1"/>
      <c r="D429">
        <v>19650312</v>
      </c>
      <c r="E429">
        <v>0.40429999999999999</v>
      </c>
      <c r="F429">
        <v>0.14299999999999999</v>
      </c>
      <c r="G429">
        <v>0.42180000000000001</v>
      </c>
      <c r="H429">
        <v>0.2049</v>
      </c>
      <c r="I429">
        <v>0.18959999999999999</v>
      </c>
      <c r="J429">
        <v>0.49490000000000001</v>
      </c>
      <c r="N429" s="11"/>
    </row>
    <row r="430" spans="1:14" x14ac:dyDescent="0.3">
      <c r="A430">
        <v>19650315</v>
      </c>
      <c r="B430">
        <v>0.23</v>
      </c>
      <c r="C430" s="1"/>
      <c r="D430">
        <v>19650315</v>
      </c>
      <c r="E430">
        <v>0.1149</v>
      </c>
      <c r="F430">
        <v>0.25629999999999997</v>
      </c>
      <c r="G430">
        <v>0.18890000000000001</v>
      </c>
      <c r="H430">
        <v>-0.12720000000000001</v>
      </c>
      <c r="I430">
        <v>-1.5900000000000001E-2</v>
      </c>
      <c r="J430">
        <v>0.25869999999999999</v>
      </c>
      <c r="N430" s="11"/>
    </row>
    <row r="431" spans="1:14" x14ac:dyDescent="0.3">
      <c r="A431">
        <v>19650316</v>
      </c>
      <c r="B431">
        <v>-0.15</v>
      </c>
      <c r="C431" s="1"/>
      <c r="D431">
        <v>19650316</v>
      </c>
      <c r="E431">
        <v>9.7199999999999995E-2</v>
      </c>
      <c r="F431">
        <v>-0.12690000000000001</v>
      </c>
      <c r="G431">
        <v>-0.1721</v>
      </c>
      <c r="H431">
        <v>-0.28070000000000001</v>
      </c>
      <c r="I431">
        <v>0.1361</v>
      </c>
      <c r="J431">
        <v>-0.31590000000000001</v>
      </c>
      <c r="N431" s="11"/>
    </row>
    <row r="432" spans="1:14" x14ac:dyDescent="0.3">
      <c r="A432">
        <v>19650317</v>
      </c>
      <c r="B432">
        <v>-0.14000000000000001</v>
      </c>
      <c r="C432" s="1"/>
      <c r="D432">
        <v>19650317</v>
      </c>
      <c r="E432">
        <v>-0.2127</v>
      </c>
      <c r="F432">
        <v>0.1988</v>
      </c>
      <c r="G432">
        <v>-0.1968</v>
      </c>
      <c r="H432">
        <v>7.5899999999999995E-2</v>
      </c>
      <c r="I432">
        <v>-8.6199999999999999E-2</v>
      </c>
      <c r="J432">
        <v>-0.22670000000000001</v>
      </c>
      <c r="N432" s="11"/>
    </row>
    <row r="433" spans="1:14" x14ac:dyDescent="0.3">
      <c r="A433">
        <v>19650318</v>
      </c>
      <c r="B433">
        <v>0.12</v>
      </c>
      <c r="C433" s="1"/>
      <c r="D433">
        <v>19650318</v>
      </c>
      <c r="E433">
        <v>-0.19889999999999999</v>
      </c>
      <c r="F433">
        <v>-0.13600000000000001</v>
      </c>
      <c r="G433">
        <v>5.4199999999999998E-2</v>
      </c>
      <c r="H433">
        <v>-0.1341</v>
      </c>
      <c r="I433">
        <v>-0.38640000000000002</v>
      </c>
      <c r="J433">
        <v>-0.1522</v>
      </c>
      <c r="N433" s="11"/>
    </row>
    <row r="434" spans="1:14" x14ac:dyDescent="0.3">
      <c r="A434">
        <v>19650319</v>
      </c>
      <c r="B434">
        <v>-7.0000000000000007E-2</v>
      </c>
      <c r="C434" s="1"/>
      <c r="D434">
        <v>19650319</v>
      </c>
      <c r="E434">
        <v>0.1091</v>
      </c>
      <c r="F434">
        <v>-5.5300000000000002E-2</v>
      </c>
      <c r="G434">
        <v>-0.16200000000000001</v>
      </c>
      <c r="H434">
        <v>-0.1668</v>
      </c>
      <c r="I434">
        <v>9.6500000000000002E-2</v>
      </c>
      <c r="J434">
        <v>-3.5700000000000003E-2</v>
      </c>
      <c r="N434" s="11"/>
    </row>
    <row r="435" spans="1:14" x14ac:dyDescent="0.3">
      <c r="A435">
        <v>19650322</v>
      </c>
      <c r="B435">
        <v>-0.03</v>
      </c>
      <c r="C435" s="1"/>
      <c r="D435">
        <v>19650322</v>
      </c>
      <c r="E435">
        <v>0.12670000000000001</v>
      </c>
      <c r="F435">
        <v>-2.4E-2</v>
      </c>
      <c r="G435">
        <v>2.8799999999999999E-2</v>
      </c>
      <c r="H435">
        <v>-0.16489999999999999</v>
      </c>
      <c r="I435">
        <v>0.1069</v>
      </c>
      <c r="J435">
        <v>-0.12820000000000001</v>
      </c>
      <c r="N435" s="11"/>
    </row>
    <row r="436" spans="1:14" x14ac:dyDescent="0.3">
      <c r="A436">
        <v>19650323</v>
      </c>
      <c r="B436">
        <v>0.02</v>
      </c>
      <c r="C436" s="1"/>
      <c r="D436">
        <v>19650323</v>
      </c>
      <c r="E436">
        <v>-0.1353</v>
      </c>
      <c r="F436">
        <v>0.11550000000000001</v>
      </c>
      <c r="G436">
        <v>0.22070000000000001</v>
      </c>
      <c r="H436">
        <v>0.27800000000000002</v>
      </c>
      <c r="I436">
        <v>7.8100000000000003E-2</v>
      </c>
      <c r="J436">
        <v>-2.93E-2</v>
      </c>
      <c r="N436" s="11"/>
    </row>
    <row r="437" spans="1:14" x14ac:dyDescent="0.3">
      <c r="A437">
        <v>19650324</v>
      </c>
      <c r="B437">
        <v>-0.22</v>
      </c>
      <c r="C437" s="1"/>
      <c r="D437">
        <v>19650324</v>
      </c>
      <c r="E437">
        <v>0.46589999999999998</v>
      </c>
      <c r="F437">
        <v>0.2457</v>
      </c>
      <c r="G437">
        <v>0.1265</v>
      </c>
      <c r="H437">
        <v>0.30740000000000001</v>
      </c>
      <c r="I437">
        <v>0.15740000000000001</v>
      </c>
      <c r="J437">
        <v>0.2079</v>
      </c>
      <c r="N437" s="11"/>
    </row>
    <row r="438" spans="1:14" x14ac:dyDescent="0.3">
      <c r="A438">
        <v>19650325</v>
      </c>
      <c r="B438">
        <v>0.05</v>
      </c>
      <c r="C438" s="1"/>
      <c r="D438">
        <v>19650325</v>
      </c>
      <c r="E438">
        <v>-0.2389</v>
      </c>
      <c r="F438">
        <v>3.8300000000000001E-2</v>
      </c>
      <c r="G438">
        <v>-9.4600000000000004E-2</v>
      </c>
      <c r="H438">
        <v>-0.3291</v>
      </c>
      <c r="I438">
        <v>-0.22370000000000001</v>
      </c>
      <c r="J438">
        <v>-0.37509999999999999</v>
      </c>
      <c r="N438" s="11"/>
    </row>
    <row r="439" spans="1:14" x14ac:dyDescent="0.3">
      <c r="A439">
        <v>19650326</v>
      </c>
      <c r="B439">
        <v>-0.14000000000000001</v>
      </c>
      <c r="C439" s="1"/>
      <c r="D439">
        <v>19650326</v>
      </c>
      <c r="E439">
        <v>-0.57289999999999996</v>
      </c>
      <c r="F439">
        <v>-0.77549999999999997</v>
      </c>
      <c r="G439">
        <v>-0.62649999999999995</v>
      </c>
      <c r="H439">
        <v>-0.78959999999999997</v>
      </c>
      <c r="I439">
        <v>-0.3735</v>
      </c>
      <c r="J439">
        <v>-1.0133000000000001</v>
      </c>
      <c r="N439" s="11"/>
    </row>
    <row r="440" spans="1:14" x14ac:dyDescent="0.3">
      <c r="A440">
        <v>19650329</v>
      </c>
      <c r="B440">
        <v>0.01</v>
      </c>
      <c r="C440" s="1"/>
      <c r="D440">
        <v>19650329</v>
      </c>
      <c r="E440">
        <v>-0.56479999999999997</v>
      </c>
      <c r="F440">
        <v>-0.66739999999999999</v>
      </c>
      <c r="G440">
        <v>-0.67179999999999995</v>
      </c>
      <c r="H440">
        <v>-0.36570000000000003</v>
      </c>
      <c r="I440">
        <v>-0.10630000000000001</v>
      </c>
      <c r="J440">
        <v>-0.23250000000000001</v>
      </c>
      <c r="N440" s="11"/>
    </row>
    <row r="441" spans="1:14" x14ac:dyDescent="0.3">
      <c r="A441">
        <v>19650330</v>
      </c>
      <c r="B441">
        <v>-0.26</v>
      </c>
      <c r="C441" s="1"/>
      <c r="D441">
        <v>19650330</v>
      </c>
      <c r="E441">
        <v>0.30830000000000002</v>
      </c>
      <c r="F441">
        <v>0.25180000000000002</v>
      </c>
      <c r="G441">
        <v>0.25879999999999997</v>
      </c>
      <c r="H441">
        <v>0.67789999999999995</v>
      </c>
      <c r="I441">
        <v>2.6499999999999999E-2</v>
      </c>
      <c r="J441">
        <v>0.2036</v>
      </c>
      <c r="N441" s="11"/>
    </row>
    <row r="442" spans="1:14" x14ac:dyDescent="0.3">
      <c r="A442">
        <v>19650331</v>
      </c>
      <c r="B442">
        <v>-0.37</v>
      </c>
      <c r="C442" s="1"/>
      <c r="D442">
        <v>19650331</v>
      </c>
      <c r="E442">
        <v>0.37559999999999999</v>
      </c>
      <c r="F442">
        <v>0.3785</v>
      </c>
      <c r="G442">
        <v>9.0200000000000002E-2</v>
      </c>
      <c r="H442">
        <v>0.44169999999999998</v>
      </c>
      <c r="I442">
        <v>-0.13300000000000001</v>
      </c>
      <c r="J442">
        <v>-1.0999999999999999E-2</v>
      </c>
      <c r="N442" s="11"/>
    </row>
    <row r="443" spans="1:14" x14ac:dyDescent="0.3">
      <c r="A443">
        <v>19650401</v>
      </c>
      <c r="B443">
        <v>0.1</v>
      </c>
      <c r="C443" s="1"/>
      <c r="D443">
        <v>19650401</v>
      </c>
      <c r="E443">
        <v>0.2455</v>
      </c>
      <c r="F443">
        <v>0.1696</v>
      </c>
      <c r="G443">
        <v>0.2898</v>
      </c>
      <c r="H443">
        <v>4.9799999999999997E-2</v>
      </c>
      <c r="I443">
        <v>0.21429999999999999</v>
      </c>
      <c r="J443">
        <v>0.20250000000000001</v>
      </c>
      <c r="N443" s="11"/>
    </row>
    <row r="444" spans="1:14" x14ac:dyDescent="0.3">
      <c r="A444">
        <v>19650402</v>
      </c>
      <c r="B444">
        <v>-0.06</v>
      </c>
      <c r="C444" s="1"/>
      <c r="D444">
        <v>19650402</v>
      </c>
      <c r="E444">
        <v>0.48209999999999997</v>
      </c>
      <c r="F444">
        <v>0.47670000000000001</v>
      </c>
      <c r="G444">
        <v>0.2112</v>
      </c>
      <c r="H444">
        <v>0.16400000000000001</v>
      </c>
      <c r="I444">
        <v>0.17599999999999999</v>
      </c>
      <c r="J444">
        <v>0.3241</v>
      </c>
      <c r="N444" s="11"/>
    </row>
    <row r="445" spans="1:14" x14ac:dyDescent="0.3">
      <c r="A445">
        <v>19650405</v>
      </c>
      <c r="B445">
        <v>0.37</v>
      </c>
      <c r="C445" s="1"/>
      <c r="D445">
        <v>19650405</v>
      </c>
      <c r="E445">
        <v>-3.0999999999999999E-3</v>
      </c>
      <c r="F445">
        <v>-0.14080000000000001</v>
      </c>
      <c r="G445">
        <v>0.1144</v>
      </c>
      <c r="H445">
        <v>-0.32440000000000002</v>
      </c>
      <c r="I445">
        <v>-0.1434</v>
      </c>
      <c r="J445">
        <v>0.29580000000000001</v>
      </c>
      <c r="N445" s="11"/>
    </row>
    <row r="446" spans="1:14" x14ac:dyDescent="0.3">
      <c r="A446">
        <v>19650406</v>
      </c>
      <c r="B446">
        <v>-0.17</v>
      </c>
      <c r="C446" s="1"/>
      <c r="D446">
        <v>19650406</v>
      </c>
      <c r="E446">
        <v>6.4100000000000004E-2</v>
      </c>
      <c r="F446">
        <v>-3.7699999999999997E-2</v>
      </c>
      <c r="G446">
        <v>2.7400000000000001E-2</v>
      </c>
      <c r="H446">
        <v>0.26219999999999999</v>
      </c>
      <c r="I446">
        <v>-8.1100000000000005E-2</v>
      </c>
      <c r="J446">
        <v>-3.15E-2</v>
      </c>
      <c r="N446" s="11"/>
    </row>
    <row r="447" spans="1:14" x14ac:dyDescent="0.3">
      <c r="A447">
        <v>19650407</v>
      </c>
      <c r="B447">
        <v>-0.03</v>
      </c>
      <c r="C447" s="1"/>
      <c r="D447">
        <v>19650407</v>
      </c>
      <c r="E447">
        <v>7.1499999999999994E-2</v>
      </c>
      <c r="F447">
        <v>0.3342</v>
      </c>
      <c r="G447">
        <v>0.23910000000000001</v>
      </c>
      <c r="H447">
        <v>0.29759999999999998</v>
      </c>
      <c r="I447">
        <v>2.7000000000000001E-3</v>
      </c>
      <c r="J447">
        <v>6.4699999999999994E-2</v>
      </c>
      <c r="N447" s="11"/>
    </row>
    <row r="448" spans="1:14" x14ac:dyDescent="0.3">
      <c r="A448">
        <v>19650408</v>
      </c>
      <c r="B448">
        <v>-0.15</v>
      </c>
      <c r="C448" s="1"/>
      <c r="D448">
        <v>19650408</v>
      </c>
      <c r="E448">
        <v>0.88500000000000001</v>
      </c>
      <c r="F448">
        <v>0.79330000000000001</v>
      </c>
      <c r="G448">
        <v>0.59460000000000002</v>
      </c>
      <c r="H448">
        <v>0.63490000000000002</v>
      </c>
      <c r="I448">
        <v>0.41210000000000002</v>
      </c>
      <c r="J448">
        <v>0.62029999999999996</v>
      </c>
      <c r="N448" s="11"/>
    </row>
    <row r="449" spans="1:14" x14ac:dyDescent="0.3">
      <c r="A449">
        <v>19650409</v>
      </c>
      <c r="B449">
        <v>-0.02</v>
      </c>
      <c r="C449" s="1"/>
      <c r="D449">
        <v>19650409</v>
      </c>
      <c r="E449">
        <v>0.63329999999999997</v>
      </c>
      <c r="F449">
        <v>0.81310000000000004</v>
      </c>
      <c r="G449">
        <v>0.55640000000000001</v>
      </c>
      <c r="H449">
        <v>0.6986</v>
      </c>
      <c r="I449">
        <v>0.41160000000000002</v>
      </c>
      <c r="J449">
        <v>0.73880000000000001</v>
      </c>
      <c r="N449" s="11"/>
    </row>
    <row r="450" spans="1:14" x14ac:dyDescent="0.3">
      <c r="A450">
        <v>19650412</v>
      </c>
      <c r="B450">
        <v>-0.19</v>
      </c>
      <c r="C450" s="1"/>
      <c r="D450">
        <v>19650412</v>
      </c>
      <c r="E450">
        <v>0.50429999999999997</v>
      </c>
      <c r="F450">
        <v>0.51459999999999995</v>
      </c>
      <c r="G450">
        <v>0.10539999999999999</v>
      </c>
      <c r="H450">
        <v>0.49509999999999998</v>
      </c>
      <c r="I450">
        <v>0.44340000000000002</v>
      </c>
      <c r="J450">
        <v>0.51349999999999996</v>
      </c>
      <c r="N450" s="11"/>
    </row>
    <row r="451" spans="1:14" x14ac:dyDescent="0.3">
      <c r="A451">
        <v>19650413</v>
      </c>
      <c r="B451">
        <v>0.18</v>
      </c>
      <c r="C451" s="1"/>
      <c r="D451">
        <v>19650413</v>
      </c>
      <c r="E451">
        <v>0.44450000000000001</v>
      </c>
      <c r="F451">
        <v>-9.4100000000000003E-2</v>
      </c>
      <c r="G451">
        <v>0.37680000000000002</v>
      </c>
      <c r="H451">
        <v>-6.4799999999999996E-2</v>
      </c>
      <c r="I451">
        <v>-3.1899999999999998E-2</v>
      </c>
      <c r="J451">
        <v>0.3705</v>
      </c>
      <c r="N451" s="11"/>
    </row>
    <row r="452" spans="1:14" x14ac:dyDescent="0.3">
      <c r="A452">
        <v>19650414</v>
      </c>
      <c r="B452">
        <v>0.16</v>
      </c>
      <c r="C452" s="1"/>
      <c r="D452">
        <v>19650414</v>
      </c>
      <c r="E452">
        <v>0.11459999999999999</v>
      </c>
      <c r="F452">
        <v>0.22409999999999999</v>
      </c>
      <c r="G452">
        <v>0.38550000000000001</v>
      </c>
      <c r="H452">
        <v>0.1915</v>
      </c>
      <c r="I452">
        <v>0.18229999999999999</v>
      </c>
      <c r="J452">
        <v>0.2399</v>
      </c>
      <c r="N452" s="11"/>
    </row>
    <row r="453" spans="1:14" x14ac:dyDescent="0.3">
      <c r="A453">
        <v>19650415</v>
      </c>
      <c r="B453">
        <v>-0.09</v>
      </c>
      <c r="C453" s="1"/>
      <c r="D453">
        <v>19650415</v>
      </c>
      <c r="E453">
        <v>0.29239999999999999</v>
      </c>
      <c r="F453">
        <v>0.45910000000000001</v>
      </c>
      <c r="G453">
        <v>0.1135</v>
      </c>
      <c r="H453">
        <v>-6.0000000000000001E-3</v>
      </c>
      <c r="I453">
        <v>-0.19589999999999999</v>
      </c>
      <c r="J453">
        <v>-2.9999999999999997E-4</v>
      </c>
      <c r="N453" s="11"/>
    </row>
    <row r="454" spans="1:14" x14ac:dyDescent="0.3">
      <c r="A454">
        <v>19650419</v>
      </c>
      <c r="B454">
        <v>-7.0000000000000007E-2</v>
      </c>
      <c r="C454" s="1"/>
      <c r="D454">
        <v>19650419</v>
      </c>
      <c r="E454">
        <v>0.41</v>
      </c>
      <c r="F454">
        <v>0.30180000000000001</v>
      </c>
      <c r="G454">
        <v>0.2422</v>
      </c>
      <c r="H454">
        <v>0.57489999999999997</v>
      </c>
      <c r="I454">
        <v>0.18229999999999999</v>
      </c>
      <c r="J454">
        <v>0.59430000000000005</v>
      </c>
      <c r="N454" s="11"/>
    </row>
    <row r="455" spans="1:14" x14ac:dyDescent="0.3">
      <c r="A455">
        <v>19650420</v>
      </c>
      <c r="B455">
        <v>-0.11</v>
      </c>
      <c r="C455" s="1"/>
      <c r="D455">
        <v>19650420</v>
      </c>
      <c r="E455">
        <v>0.15820000000000001</v>
      </c>
      <c r="F455">
        <v>0.18229999999999999</v>
      </c>
      <c r="G455">
        <v>-0.1159</v>
      </c>
      <c r="H455">
        <v>-0.2394</v>
      </c>
      <c r="I455">
        <v>0.16930000000000001</v>
      </c>
      <c r="J455">
        <v>-0.18690000000000001</v>
      </c>
      <c r="N455" s="11"/>
    </row>
    <row r="456" spans="1:14" x14ac:dyDescent="0.3">
      <c r="A456">
        <v>19650421</v>
      </c>
      <c r="B456">
        <v>-0.1</v>
      </c>
      <c r="C456" s="1"/>
      <c r="D456">
        <v>19650421</v>
      </c>
      <c r="E456">
        <v>-0.24709999999999999</v>
      </c>
      <c r="F456">
        <v>-0.23849999999999999</v>
      </c>
      <c r="G456">
        <v>-0.19589999999999999</v>
      </c>
      <c r="H456">
        <v>-0.22819999999999999</v>
      </c>
      <c r="I456">
        <v>1.4800000000000001E-2</v>
      </c>
      <c r="J456">
        <v>-0.47070000000000001</v>
      </c>
      <c r="N456" s="11"/>
    </row>
    <row r="457" spans="1:14" x14ac:dyDescent="0.3">
      <c r="A457">
        <v>19650422</v>
      </c>
      <c r="B457">
        <v>0.14000000000000001</v>
      </c>
      <c r="C457" s="1"/>
      <c r="D457">
        <v>19650422</v>
      </c>
      <c r="E457">
        <v>0.17299999999999999</v>
      </c>
      <c r="F457">
        <v>0.4052</v>
      </c>
      <c r="G457">
        <v>0.39950000000000002</v>
      </c>
      <c r="H457">
        <v>0.33210000000000001</v>
      </c>
      <c r="I457">
        <v>0.65510000000000002</v>
      </c>
      <c r="J457">
        <v>0.38590000000000002</v>
      </c>
      <c r="N457" s="11"/>
    </row>
    <row r="458" spans="1:14" x14ac:dyDescent="0.3">
      <c r="A458">
        <v>19650423</v>
      </c>
      <c r="B458">
        <v>0.17</v>
      </c>
      <c r="C458" s="1"/>
      <c r="D458">
        <v>19650423</v>
      </c>
      <c r="E458">
        <v>0.1318</v>
      </c>
      <c r="F458">
        <v>0.3231</v>
      </c>
      <c r="G458">
        <v>0.39040000000000002</v>
      </c>
      <c r="H458">
        <v>0.14169999999999999</v>
      </c>
      <c r="I458">
        <v>0.06</v>
      </c>
      <c r="J458">
        <v>0.21940000000000001</v>
      </c>
      <c r="N458" s="11"/>
    </row>
    <row r="459" spans="1:14" x14ac:dyDescent="0.3">
      <c r="A459">
        <v>19650426</v>
      </c>
      <c r="B459">
        <v>-0.13</v>
      </c>
      <c r="C459" s="1"/>
      <c r="D459">
        <v>19650426</v>
      </c>
      <c r="E459">
        <v>0.38840000000000002</v>
      </c>
      <c r="F459">
        <v>-6.59E-2</v>
      </c>
      <c r="G459">
        <v>5.3900000000000003E-2</v>
      </c>
      <c r="H459">
        <v>-1.9800000000000002E-2</v>
      </c>
      <c r="I459">
        <v>-3.1899999999999998E-2</v>
      </c>
      <c r="J459">
        <v>4.9399999999999999E-2</v>
      </c>
      <c r="N459" s="11"/>
    </row>
    <row r="460" spans="1:14" x14ac:dyDescent="0.3">
      <c r="A460">
        <v>19650427</v>
      </c>
      <c r="B460">
        <v>0.2</v>
      </c>
      <c r="C460" s="1"/>
      <c r="D460">
        <v>19650427</v>
      </c>
      <c r="E460">
        <v>1.04E-2</v>
      </c>
      <c r="F460">
        <v>0.17430000000000001</v>
      </c>
      <c r="G460">
        <v>0.1532</v>
      </c>
      <c r="H460">
        <v>-1.1299999999999999E-2</v>
      </c>
      <c r="I460">
        <v>0.1353</v>
      </c>
      <c r="J460">
        <v>0.25130000000000002</v>
      </c>
      <c r="N460" s="11"/>
    </row>
    <row r="461" spans="1:14" x14ac:dyDescent="0.3">
      <c r="A461">
        <v>19650428</v>
      </c>
      <c r="B461">
        <v>-0.15</v>
      </c>
      <c r="C461" s="1"/>
      <c r="D461">
        <v>19650428</v>
      </c>
      <c r="E461">
        <v>-3.6799999999999999E-2</v>
      </c>
      <c r="F461">
        <v>-0.28499999999999998</v>
      </c>
      <c r="G461">
        <v>-0.29199999999999998</v>
      </c>
      <c r="H461">
        <v>2.2100000000000002E-2</v>
      </c>
      <c r="I461">
        <v>-2.3099999999999999E-2</v>
      </c>
      <c r="J461">
        <v>-1.3100000000000001E-2</v>
      </c>
      <c r="N461" s="11"/>
    </row>
    <row r="462" spans="1:14" x14ac:dyDescent="0.3">
      <c r="A462">
        <v>19650429</v>
      </c>
      <c r="B462">
        <v>7.0000000000000007E-2</v>
      </c>
      <c r="C462" s="1"/>
      <c r="D462">
        <v>19650429</v>
      </c>
      <c r="E462">
        <v>-2.46E-2</v>
      </c>
      <c r="F462">
        <v>0.1095</v>
      </c>
      <c r="G462">
        <v>0.26690000000000003</v>
      </c>
      <c r="H462">
        <v>4.1700000000000001E-2</v>
      </c>
      <c r="I462">
        <v>-5.8500000000000003E-2</v>
      </c>
      <c r="J462">
        <v>-0.1124</v>
      </c>
      <c r="N462" s="11"/>
    </row>
    <row r="463" spans="1:14" x14ac:dyDescent="0.3">
      <c r="A463">
        <v>19650430</v>
      </c>
      <c r="B463">
        <v>0.15</v>
      </c>
      <c r="C463" s="1"/>
      <c r="D463">
        <v>19650430</v>
      </c>
      <c r="E463">
        <v>0.111</v>
      </c>
      <c r="F463">
        <v>1.4800000000000001E-2</v>
      </c>
      <c r="G463">
        <v>0.1043</v>
      </c>
      <c r="H463">
        <v>-3.1800000000000002E-2</v>
      </c>
      <c r="I463">
        <v>0.17810000000000001</v>
      </c>
      <c r="J463">
        <v>0.2676</v>
      </c>
      <c r="N463" s="11"/>
    </row>
    <row r="464" spans="1:14" x14ac:dyDescent="0.3">
      <c r="A464">
        <v>19650503</v>
      </c>
      <c r="B464">
        <v>0.09</v>
      </c>
      <c r="C464" s="1"/>
      <c r="D464">
        <v>19650503</v>
      </c>
      <c r="E464">
        <v>-0.39350000000000002</v>
      </c>
      <c r="F464">
        <v>-0.1255</v>
      </c>
      <c r="G464">
        <v>-0.1069</v>
      </c>
      <c r="H464">
        <v>6.13E-2</v>
      </c>
      <c r="I464">
        <v>0.3528</v>
      </c>
      <c r="J464">
        <v>-5.3499999999999999E-2</v>
      </c>
      <c r="N464" s="11"/>
    </row>
    <row r="465" spans="1:14" x14ac:dyDescent="0.3">
      <c r="A465">
        <v>19650504</v>
      </c>
      <c r="B465">
        <v>-0.03</v>
      </c>
      <c r="C465" s="1"/>
      <c r="D465">
        <v>19650504</v>
      </c>
      <c r="E465">
        <v>0.1125</v>
      </c>
      <c r="F465">
        <v>9.3799999999999994E-2</v>
      </c>
      <c r="G465">
        <v>-6.9199999999999998E-2</v>
      </c>
      <c r="H465">
        <v>0.30349999999999999</v>
      </c>
      <c r="I465">
        <v>0.25840000000000002</v>
      </c>
      <c r="J465">
        <v>0.43240000000000001</v>
      </c>
      <c r="N465" s="11"/>
    </row>
    <row r="466" spans="1:14" x14ac:dyDescent="0.3">
      <c r="A466">
        <v>19650505</v>
      </c>
      <c r="B466">
        <v>-0.1</v>
      </c>
      <c r="C466" s="1"/>
      <c r="D466">
        <v>19650505</v>
      </c>
      <c r="E466">
        <v>5.5199999999999999E-2</v>
      </c>
      <c r="F466">
        <v>-0.1007</v>
      </c>
      <c r="G466">
        <v>9.74E-2</v>
      </c>
      <c r="H466">
        <v>0.5413</v>
      </c>
      <c r="I466">
        <v>0.2009</v>
      </c>
      <c r="J466">
        <v>0.30030000000000001</v>
      </c>
      <c r="N466" s="11"/>
    </row>
    <row r="467" spans="1:14" x14ac:dyDescent="0.3">
      <c r="A467">
        <v>19650506</v>
      </c>
      <c r="B467">
        <v>0.27</v>
      </c>
      <c r="C467" s="1"/>
      <c r="D467">
        <v>19650506</v>
      </c>
      <c r="E467">
        <v>0.35560000000000003</v>
      </c>
      <c r="F467">
        <v>0.15160000000000001</v>
      </c>
      <c r="G467">
        <v>0.41239999999999999</v>
      </c>
      <c r="H467">
        <v>4.1500000000000002E-2</v>
      </c>
      <c r="I467">
        <v>9.7900000000000001E-2</v>
      </c>
      <c r="J467">
        <v>0.52100000000000002</v>
      </c>
      <c r="N467" s="11"/>
    </row>
    <row r="468" spans="1:14" x14ac:dyDescent="0.3">
      <c r="A468">
        <v>19650507</v>
      </c>
      <c r="B468">
        <v>-0.09</v>
      </c>
      <c r="C468" s="1"/>
      <c r="D468">
        <v>19650507</v>
      </c>
      <c r="E468">
        <v>-8.2400000000000001E-2</v>
      </c>
      <c r="F468">
        <v>2.0199999999999999E-2</v>
      </c>
      <c r="G468">
        <v>-1.47E-2</v>
      </c>
      <c r="H468">
        <v>0.1033</v>
      </c>
      <c r="I468">
        <v>-3.8800000000000001E-2</v>
      </c>
      <c r="J468">
        <v>-0.15409999999999999</v>
      </c>
      <c r="N468" s="11"/>
    </row>
    <row r="469" spans="1:14" x14ac:dyDescent="0.3">
      <c r="A469">
        <v>19650510</v>
      </c>
      <c r="B469">
        <v>0.03</v>
      </c>
      <c r="C469" s="1"/>
      <c r="D469">
        <v>19650510</v>
      </c>
      <c r="E469">
        <v>3.7999999999999999E-2</v>
      </c>
      <c r="F469">
        <v>0.2346</v>
      </c>
      <c r="G469">
        <v>6.7599999999999993E-2</v>
      </c>
      <c r="H469">
        <v>-6.5600000000000006E-2</v>
      </c>
      <c r="I469">
        <v>-0.17510000000000001</v>
      </c>
      <c r="J469">
        <v>-0.03</v>
      </c>
      <c r="N469" s="11"/>
    </row>
    <row r="470" spans="1:14" x14ac:dyDescent="0.3">
      <c r="A470">
        <v>19650511</v>
      </c>
      <c r="B470">
        <v>0</v>
      </c>
      <c r="C470" s="1"/>
      <c r="D470">
        <v>19650511</v>
      </c>
      <c r="E470">
        <v>-0.1008</v>
      </c>
      <c r="F470">
        <v>-0.34300000000000003</v>
      </c>
      <c r="G470">
        <v>-0.14319999999999999</v>
      </c>
      <c r="H470">
        <v>-0.192</v>
      </c>
      <c r="I470">
        <v>2.8400000000000002E-2</v>
      </c>
      <c r="J470">
        <v>-0.1429</v>
      </c>
      <c r="N470" s="11"/>
    </row>
    <row r="471" spans="1:14" x14ac:dyDescent="0.3">
      <c r="A471">
        <v>19650512</v>
      </c>
      <c r="B471">
        <v>-0.03</v>
      </c>
      <c r="C471" s="1"/>
      <c r="D471">
        <v>19650512</v>
      </c>
      <c r="E471">
        <v>0.4612</v>
      </c>
      <c r="F471">
        <v>0.25919999999999999</v>
      </c>
      <c r="G471">
        <v>0.35610000000000003</v>
      </c>
      <c r="H471">
        <v>0.33119999999999999</v>
      </c>
      <c r="I471">
        <v>0.47899999999999998</v>
      </c>
      <c r="J471">
        <v>0.3856</v>
      </c>
      <c r="N471" s="11"/>
    </row>
    <row r="472" spans="1:14" x14ac:dyDescent="0.3">
      <c r="A472">
        <v>19650513</v>
      </c>
      <c r="B472">
        <v>0.04</v>
      </c>
      <c r="C472" s="1"/>
      <c r="D472">
        <v>19650513</v>
      </c>
      <c r="E472">
        <v>0.68640000000000001</v>
      </c>
      <c r="F472">
        <v>0.53280000000000005</v>
      </c>
      <c r="G472">
        <v>0.50370000000000004</v>
      </c>
      <c r="H472">
        <v>0.21</v>
      </c>
      <c r="I472">
        <v>0.27989999999999998</v>
      </c>
      <c r="J472">
        <v>0.47510000000000002</v>
      </c>
      <c r="N472" s="11"/>
    </row>
    <row r="473" spans="1:14" x14ac:dyDescent="0.3">
      <c r="A473">
        <v>19650514</v>
      </c>
      <c r="B473">
        <v>-0.06</v>
      </c>
      <c r="C473" s="1"/>
      <c r="D473">
        <v>19650514</v>
      </c>
      <c r="E473">
        <v>0.23089999999999999</v>
      </c>
      <c r="F473">
        <v>0.18970000000000001</v>
      </c>
      <c r="G473">
        <v>0.2432</v>
      </c>
      <c r="H473">
        <v>1.1599999999999999E-2</v>
      </c>
      <c r="I473">
        <v>-0.23130000000000001</v>
      </c>
      <c r="J473">
        <v>-0.11940000000000001</v>
      </c>
      <c r="N473" s="11"/>
    </row>
    <row r="474" spans="1:14" x14ac:dyDescent="0.3">
      <c r="A474">
        <v>19650517</v>
      </c>
      <c r="B474">
        <v>-0.11</v>
      </c>
      <c r="C474" s="1"/>
      <c r="D474">
        <v>19650517</v>
      </c>
      <c r="E474">
        <v>-0.2787</v>
      </c>
      <c r="F474">
        <v>-7.2499999999999995E-2</v>
      </c>
      <c r="G474">
        <v>-4.3299999999999998E-2</v>
      </c>
      <c r="H474">
        <v>-0.3372</v>
      </c>
      <c r="I474">
        <v>-0.45279999999999998</v>
      </c>
      <c r="J474">
        <v>-0.79749999999999999</v>
      </c>
      <c r="N474" s="11"/>
    </row>
    <row r="475" spans="1:14" x14ac:dyDescent="0.3">
      <c r="A475">
        <v>19650518</v>
      </c>
      <c r="B475">
        <v>-0.21</v>
      </c>
      <c r="C475" s="1"/>
      <c r="D475">
        <v>19650518</v>
      </c>
      <c r="E475">
        <v>0.16320000000000001</v>
      </c>
      <c r="F475">
        <v>1.66E-2</v>
      </c>
      <c r="G475">
        <v>-2.4799999999999999E-2</v>
      </c>
      <c r="H475">
        <v>0.23880000000000001</v>
      </c>
      <c r="I475">
        <v>-0.21859999999999999</v>
      </c>
      <c r="J475">
        <v>1.06E-2</v>
      </c>
      <c r="N475" s="11"/>
    </row>
    <row r="476" spans="1:14" x14ac:dyDescent="0.3">
      <c r="A476">
        <v>19650519</v>
      </c>
      <c r="B476">
        <v>-0.22</v>
      </c>
      <c r="C476" s="1"/>
      <c r="D476">
        <v>19650519</v>
      </c>
      <c r="E476">
        <v>0.40039999999999998</v>
      </c>
      <c r="F476">
        <v>0.42149999999999999</v>
      </c>
      <c r="G476">
        <v>0.20080000000000001</v>
      </c>
      <c r="H476">
        <v>0.28549999999999998</v>
      </c>
      <c r="I476">
        <v>0.37780000000000002</v>
      </c>
      <c r="J476">
        <v>4.2999999999999997E-2</v>
      </c>
      <c r="N476" s="11"/>
    </row>
    <row r="477" spans="1:14" x14ac:dyDescent="0.3">
      <c r="A477">
        <v>19650520</v>
      </c>
      <c r="B477">
        <v>-0.24</v>
      </c>
      <c r="C477" s="1"/>
      <c r="D477">
        <v>19650520</v>
      </c>
      <c r="E477">
        <v>-0.78949999999999998</v>
      </c>
      <c r="F477">
        <v>-0.42549999999999999</v>
      </c>
      <c r="G477">
        <v>-0.65249999999999997</v>
      </c>
      <c r="H477">
        <v>-0.22040000000000001</v>
      </c>
      <c r="I477">
        <v>-0.25940000000000002</v>
      </c>
      <c r="J477">
        <v>-0.82820000000000005</v>
      </c>
      <c r="N477" s="11"/>
    </row>
    <row r="478" spans="1:14" x14ac:dyDescent="0.3">
      <c r="A478">
        <v>19650521</v>
      </c>
      <c r="B478">
        <v>0.18</v>
      </c>
      <c r="C478" s="1"/>
      <c r="D478">
        <v>19650521</v>
      </c>
      <c r="E478">
        <v>-0.50690000000000002</v>
      </c>
      <c r="F478">
        <v>-0.32879999999999998</v>
      </c>
      <c r="G478">
        <v>-0.1021</v>
      </c>
      <c r="H478">
        <v>-0.38059999999999999</v>
      </c>
      <c r="I478">
        <v>-0.49859999999999999</v>
      </c>
      <c r="J478">
        <v>-0.42949999999999999</v>
      </c>
      <c r="N478" s="11"/>
    </row>
    <row r="479" spans="1:14" x14ac:dyDescent="0.3">
      <c r="A479">
        <v>19650524</v>
      </c>
      <c r="B479">
        <v>-0.2</v>
      </c>
      <c r="C479" s="1"/>
      <c r="D479">
        <v>19650524</v>
      </c>
      <c r="E479">
        <v>-0.82630000000000003</v>
      </c>
      <c r="F479">
        <v>-0.747</v>
      </c>
      <c r="G479">
        <v>-0.64139999999999997</v>
      </c>
      <c r="H479">
        <v>-0.58609999999999995</v>
      </c>
      <c r="I479">
        <v>-0.38390000000000002</v>
      </c>
      <c r="J479">
        <v>-1.1623000000000001</v>
      </c>
      <c r="N479" s="11"/>
    </row>
    <row r="480" spans="1:14" x14ac:dyDescent="0.3">
      <c r="A480">
        <v>19650525</v>
      </c>
      <c r="B480">
        <v>0.12</v>
      </c>
      <c r="C480" s="1"/>
      <c r="D480">
        <v>19650525</v>
      </c>
      <c r="E480">
        <v>0.61819999999999997</v>
      </c>
      <c r="F480">
        <v>0.64959999999999996</v>
      </c>
      <c r="G480">
        <v>0.73780000000000001</v>
      </c>
      <c r="H480">
        <v>0.69599999999999995</v>
      </c>
      <c r="I480">
        <v>0.35420000000000001</v>
      </c>
      <c r="J480">
        <v>0.8216</v>
      </c>
      <c r="N480" s="11"/>
    </row>
    <row r="481" spans="1:14" x14ac:dyDescent="0.3">
      <c r="A481">
        <v>19650526</v>
      </c>
      <c r="B481">
        <v>-0.1</v>
      </c>
      <c r="C481" s="1"/>
      <c r="D481">
        <v>19650526</v>
      </c>
      <c r="E481">
        <v>-0.51229999999999998</v>
      </c>
      <c r="F481">
        <v>-0.27200000000000002</v>
      </c>
      <c r="G481">
        <v>-0.68200000000000005</v>
      </c>
      <c r="H481">
        <v>-0.3241</v>
      </c>
      <c r="I481">
        <v>-5.2699999999999997E-2</v>
      </c>
      <c r="J481">
        <v>-0.35670000000000002</v>
      </c>
      <c r="N481" s="11"/>
    </row>
    <row r="482" spans="1:14" x14ac:dyDescent="0.3">
      <c r="A482">
        <v>19650527</v>
      </c>
      <c r="B482">
        <v>-0.13</v>
      </c>
      <c r="C482" s="1"/>
      <c r="D482">
        <v>19650527</v>
      </c>
      <c r="E482">
        <v>-0.65800000000000003</v>
      </c>
      <c r="F482">
        <v>-0.53700000000000003</v>
      </c>
      <c r="G482">
        <v>-0.75</v>
      </c>
      <c r="H482">
        <v>-0.433</v>
      </c>
      <c r="I482">
        <v>-0.4829</v>
      </c>
      <c r="J482">
        <v>-0.60170000000000001</v>
      </c>
      <c r="N482" s="11"/>
    </row>
    <row r="483" spans="1:14" x14ac:dyDescent="0.3">
      <c r="A483">
        <v>19650528</v>
      </c>
      <c r="B483">
        <v>0.36</v>
      </c>
      <c r="C483" s="1"/>
      <c r="D483">
        <v>19650528</v>
      </c>
      <c r="E483">
        <v>0.58360000000000001</v>
      </c>
      <c r="F483">
        <v>0.67469999999999997</v>
      </c>
      <c r="G483">
        <v>0.82630000000000003</v>
      </c>
      <c r="H483">
        <v>0.43669999999999998</v>
      </c>
      <c r="I483">
        <v>0.46689999999999998</v>
      </c>
      <c r="J483">
        <v>0.91879999999999995</v>
      </c>
      <c r="N483" s="11"/>
    </row>
    <row r="484" spans="1:14" x14ac:dyDescent="0.3">
      <c r="A484">
        <v>19650601</v>
      </c>
      <c r="B484">
        <v>-0.11</v>
      </c>
      <c r="C484" s="1"/>
      <c r="D484">
        <v>19650601</v>
      </c>
      <c r="E484">
        <v>-0.70009999999999994</v>
      </c>
      <c r="F484">
        <v>-0.82010000000000005</v>
      </c>
      <c r="G484">
        <v>-0.63319999999999999</v>
      </c>
      <c r="H484">
        <v>-0.77680000000000005</v>
      </c>
      <c r="I484">
        <v>-0.35510000000000003</v>
      </c>
      <c r="J484">
        <v>-1.0613999999999999</v>
      </c>
      <c r="N484" s="11"/>
    </row>
    <row r="485" spans="1:14" x14ac:dyDescent="0.3">
      <c r="A485">
        <v>19650602</v>
      </c>
      <c r="B485">
        <v>0.35</v>
      </c>
      <c r="C485" s="1"/>
      <c r="D485">
        <v>19650602</v>
      </c>
      <c r="E485">
        <v>-1.2798</v>
      </c>
      <c r="F485">
        <v>-1.3757999999999999</v>
      </c>
      <c r="G485">
        <v>-1.0381</v>
      </c>
      <c r="H485">
        <v>-0.92700000000000005</v>
      </c>
      <c r="I485">
        <v>-0.84809999999999997</v>
      </c>
      <c r="J485">
        <v>-0.46200000000000002</v>
      </c>
      <c r="N485" s="11"/>
    </row>
    <row r="486" spans="1:14" x14ac:dyDescent="0.3">
      <c r="A486">
        <v>19650603</v>
      </c>
      <c r="B486">
        <v>7.0000000000000007E-2</v>
      </c>
      <c r="C486" s="1"/>
      <c r="D486">
        <v>19650603</v>
      </c>
      <c r="E486">
        <v>-0.35580000000000001</v>
      </c>
      <c r="F486">
        <v>-0.22070000000000001</v>
      </c>
      <c r="G486">
        <v>-0.40029999999999999</v>
      </c>
      <c r="H486">
        <v>-0.4652</v>
      </c>
      <c r="I486">
        <v>-7.5700000000000003E-2</v>
      </c>
      <c r="J486">
        <v>-0.28460000000000002</v>
      </c>
      <c r="N486" s="11"/>
    </row>
    <row r="487" spans="1:14" x14ac:dyDescent="0.3">
      <c r="A487">
        <v>19650604</v>
      </c>
      <c r="B487">
        <v>-0.15</v>
      </c>
      <c r="C487" s="1"/>
      <c r="D487">
        <v>19650604</v>
      </c>
      <c r="E487">
        <v>0.38890000000000002</v>
      </c>
      <c r="F487">
        <v>0.3795</v>
      </c>
      <c r="G487">
        <v>0.1452</v>
      </c>
      <c r="H487">
        <v>0.22770000000000001</v>
      </c>
      <c r="I487">
        <v>0.27439999999999998</v>
      </c>
      <c r="J487">
        <v>0.1744</v>
      </c>
      <c r="N487" s="11"/>
    </row>
    <row r="488" spans="1:14" x14ac:dyDescent="0.3">
      <c r="A488">
        <v>19650607</v>
      </c>
      <c r="B488">
        <v>-0.01</v>
      </c>
      <c r="C488" s="1"/>
      <c r="D488">
        <v>19650607</v>
      </c>
      <c r="E488">
        <v>-0.58440000000000003</v>
      </c>
      <c r="F488">
        <v>-0.53510000000000002</v>
      </c>
      <c r="G488">
        <v>-0.55549999999999999</v>
      </c>
      <c r="H488">
        <v>-0.2205</v>
      </c>
      <c r="I488">
        <v>-0.27110000000000001</v>
      </c>
      <c r="J488">
        <v>-0.27010000000000001</v>
      </c>
      <c r="N488" s="11"/>
    </row>
    <row r="489" spans="1:14" x14ac:dyDescent="0.3">
      <c r="A489">
        <v>19650608</v>
      </c>
      <c r="B489">
        <v>0.1</v>
      </c>
      <c r="C489" s="1"/>
      <c r="D489">
        <v>19650608</v>
      </c>
      <c r="E489">
        <v>-1.3691</v>
      </c>
      <c r="F489">
        <v>-1.3984000000000001</v>
      </c>
      <c r="G489">
        <v>-1.3412999999999999</v>
      </c>
      <c r="H489">
        <v>-1.2463</v>
      </c>
      <c r="I489">
        <v>-0.96940000000000004</v>
      </c>
      <c r="J489">
        <v>-1.0689</v>
      </c>
      <c r="N489" s="11"/>
    </row>
    <row r="490" spans="1:14" x14ac:dyDescent="0.3">
      <c r="A490">
        <v>19650609</v>
      </c>
      <c r="B490">
        <v>-0.1</v>
      </c>
      <c r="C490" s="1"/>
      <c r="D490">
        <v>19650609</v>
      </c>
      <c r="E490">
        <v>-1.2113</v>
      </c>
      <c r="F490">
        <v>-1.0336000000000001</v>
      </c>
      <c r="G490">
        <v>-1.4087000000000001</v>
      </c>
      <c r="H490">
        <v>-1.1054999999999999</v>
      </c>
      <c r="I490">
        <v>-0.94440000000000002</v>
      </c>
      <c r="J490">
        <v>-1.1108</v>
      </c>
      <c r="N490" s="11"/>
    </row>
    <row r="491" spans="1:14" x14ac:dyDescent="0.3">
      <c r="A491">
        <v>19650610</v>
      </c>
      <c r="B491">
        <v>0.08</v>
      </c>
      <c r="C491" s="1"/>
      <c r="D491">
        <v>19650610</v>
      </c>
      <c r="E491">
        <v>-1.2687999999999999</v>
      </c>
      <c r="F491">
        <v>-0.76700000000000002</v>
      </c>
      <c r="G491">
        <v>-1.1402000000000001</v>
      </c>
      <c r="H491">
        <v>-0.55259999999999998</v>
      </c>
      <c r="I491">
        <v>-0.1704</v>
      </c>
      <c r="J491">
        <v>-0.51500000000000001</v>
      </c>
      <c r="N491" s="11"/>
    </row>
    <row r="492" spans="1:14" x14ac:dyDescent="0.3">
      <c r="A492">
        <v>19650611</v>
      </c>
      <c r="B492">
        <v>-0.18</v>
      </c>
      <c r="C492" s="1"/>
      <c r="D492">
        <v>19650611</v>
      </c>
      <c r="E492">
        <v>0.58030000000000004</v>
      </c>
      <c r="F492">
        <v>0.24490000000000001</v>
      </c>
      <c r="G492">
        <v>0.17649999999999999</v>
      </c>
      <c r="H492">
        <v>0.59050000000000002</v>
      </c>
      <c r="I492">
        <v>0.25019999999999998</v>
      </c>
      <c r="J492">
        <v>0.62609999999999999</v>
      </c>
      <c r="N492" s="11"/>
    </row>
    <row r="493" spans="1:14" x14ac:dyDescent="0.3">
      <c r="A493">
        <v>19650614</v>
      </c>
      <c r="B493">
        <v>-0.08</v>
      </c>
      <c r="C493" s="1"/>
      <c r="D493">
        <v>19650614</v>
      </c>
      <c r="E493">
        <v>-2.1739000000000002</v>
      </c>
      <c r="F493">
        <v>-2.0971000000000002</v>
      </c>
      <c r="G493">
        <v>-2.3626999999999998</v>
      </c>
      <c r="H493">
        <v>-1.3809</v>
      </c>
      <c r="I493">
        <v>-1.1435</v>
      </c>
      <c r="J493">
        <v>-1.3454999999999999</v>
      </c>
      <c r="N493" s="11"/>
    </row>
    <row r="494" spans="1:14" x14ac:dyDescent="0.3">
      <c r="A494">
        <v>19650615</v>
      </c>
      <c r="B494">
        <v>-0.03</v>
      </c>
      <c r="C494" s="1"/>
      <c r="D494">
        <v>19650615</v>
      </c>
      <c r="E494">
        <v>0.74960000000000004</v>
      </c>
      <c r="F494">
        <v>0.22470000000000001</v>
      </c>
      <c r="G494">
        <v>0.59589999999999999</v>
      </c>
      <c r="H494">
        <v>0.59299999999999997</v>
      </c>
      <c r="I494">
        <v>0.2989</v>
      </c>
      <c r="J494">
        <v>0.68340000000000001</v>
      </c>
      <c r="N494" s="11"/>
    </row>
    <row r="495" spans="1:14" x14ac:dyDescent="0.3">
      <c r="A495">
        <v>19650616</v>
      </c>
      <c r="B495">
        <v>0.03</v>
      </c>
      <c r="C495" s="1"/>
      <c r="D495">
        <v>19650616</v>
      </c>
      <c r="E495">
        <v>1.3852</v>
      </c>
      <c r="F495">
        <v>1.5835999999999999</v>
      </c>
      <c r="G495">
        <v>1.9846999999999999</v>
      </c>
      <c r="H495">
        <v>1.323</v>
      </c>
      <c r="I495">
        <v>0.83140000000000003</v>
      </c>
      <c r="J495">
        <v>0.78090000000000004</v>
      </c>
      <c r="N495" s="11"/>
    </row>
    <row r="496" spans="1:14" x14ac:dyDescent="0.3">
      <c r="A496">
        <v>19650617</v>
      </c>
      <c r="B496">
        <v>0.12</v>
      </c>
      <c r="C496" s="1"/>
      <c r="D496">
        <v>19650617</v>
      </c>
      <c r="E496">
        <v>0.63190000000000002</v>
      </c>
      <c r="F496">
        <v>0.77910000000000001</v>
      </c>
      <c r="G496">
        <v>0.78339999999999999</v>
      </c>
      <c r="H496">
        <v>0.41810000000000003</v>
      </c>
      <c r="I496">
        <v>0.73880000000000001</v>
      </c>
      <c r="J496">
        <v>0.51029999999999998</v>
      </c>
      <c r="N496" s="11"/>
    </row>
    <row r="497" spans="1:14" x14ac:dyDescent="0.3">
      <c r="A497">
        <v>19650618</v>
      </c>
      <c r="B497">
        <v>0.01</v>
      </c>
      <c r="C497" s="1"/>
      <c r="D497">
        <v>19650618</v>
      </c>
      <c r="E497">
        <v>-0.51519999999999999</v>
      </c>
      <c r="F497">
        <v>-0.47320000000000001</v>
      </c>
      <c r="G497">
        <v>-0.50900000000000001</v>
      </c>
      <c r="H497">
        <v>-0.52629999999999999</v>
      </c>
      <c r="I497">
        <v>-0.3533</v>
      </c>
      <c r="J497">
        <v>-0.50690000000000002</v>
      </c>
      <c r="N497" s="11"/>
    </row>
    <row r="498" spans="1:14" x14ac:dyDescent="0.3">
      <c r="A498">
        <v>19650621</v>
      </c>
      <c r="B498">
        <v>0.03</v>
      </c>
      <c r="C498" s="1"/>
      <c r="D498">
        <v>19650621</v>
      </c>
      <c r="E498">
        <v>-0.57730000000000004</v>
      </c>
      <c r="F498">
        <v>-0.5534</v>
      </c>
      <c r="G498">
        <v>-0.61380000000000001</v>
      </c>
      <c r="H498">
        <v>-0.39340000000000003</v>
      </c>
      <c r="I498">
        <v>-0.33410000000000001</v>
      </c>
      <c r="J498">
        <v>-0.3009</v>
      </c>
      <c r="N498" s="11"/>
    </row>
    <row r="499" spans="1:14" x14ac:dyDescent="0.3">
      <c r="A499">
        <v>19650622</v>
      </c>
      <c r="B499">
        <v>-0.43</v>
      </c>
      <c r="C499" s="1"/>
      <c r="D499">
        <v>19650622</v>
      </c>
      <c r="E499">
        <v>0.38729999999999998</v>
      </c>
      <c r="F499">
        <v>0.215</v>
      </c>
      <c r="G499">
        <v>-1.89E-2</v>
      </c>
      <c r="H499">
        <v>0.50629999999999997</v>
      </c>
      <c r="I499">
        <v>0.24979999999999999</v>
      </c>
      <c r="J499">
        <v>5.6599999999999998E-2</v>
      </c>
      <c r="N499" s="11"/>
    </row>
    <row r="500" spans="1:14" x14ac:dyDescent="0.3">
      <c r="A500">
        <v>19650623</v>
      </c>
      <c r="B500">
        <v>-0.14000000000000001</v>
      </c>
      <c r="C500" s="1"/>
      <c r="D500">
        <v>19650623</v>
      </c>
      <c r="E500">
        <v>-0.73729999999999996</v>
      </c>
      <c r="F500">
        <v>-0.61499999999999999</v>
      </c>
      <c r="G500">
        <v>-0.66439999999999999</v>
      </c>
      <c r="H500">
        <v>-0.32350000000000001</v>
      </c>
      <c r="I500">
        <v>-0.66120000000000001</v>
      </c>
      <c r="J500">
        <v>-0.68120000000000003</v>
      </c>
      <c r="N500" s="11"/>
    </row>
    <row r="501" spans="1:14" x14ac:dyDescent="0.3">
      <c r="A501">
        <v>19650624</v>
      </c>
      <c r="B501">
        <v>0.09</v>
      </c>
      <c r="C501" s="1"/>
      <c r="D501">
        <v>19650624</v>
      </c>
      <c r="E501">
        <v>-2.2267000000000001</v>
      </c>
      <c r="F501">
        <v>-1.9872000000000001</v>
      </c>
      <c r="G501">
        <v>-2.2006999999999999</v>
      </c>
      <c r="H501">
        <v>-1.7246999999999999</v>
      </c>
      <c r="I501">
        <v>-0.90749999999999997</v>
      </c>
      <c r="J501">
        <v>-1.5670999999999999</v>
      </c>
      <c r="N501" s="11"/>
    </row>
    <row r="502" spans="1:14" x14ac:dyDescent="0.3">
      <c r="A502">
        <v>19650625</v>
      </c>
      <c r="B502">
        <v>0.14000000000000001</v>
      </c>
      <c r="C502" s="1"/>
      <c r="D502">
        <v>19650625</v>
      </c>
      <c r="E502">
        <v>-0.99390000000000001</v>
      </c>
      <c r="F502">
        <v>-1.1251</v>
      </c>
      <c r="G502">
        <v>-0.99050000000000005</v>
      </c>
      <c r="H502">
        <v>-0.84189999999999998</v>
      </c>
      <c r="I502">
        <v>-0.56489999999999996</v>
      </c>
      <c r="J502">
        <v>-0.55740000000000001</v>
      </c>
      <c r="N502" s="11"/>
    </row>
    <row r="503" spans="1:14" x14ac:dyDescent="0.3">
      <c r="A503">
        <v>19650628</v>
      </c>
      <c r="B503">
        <v>0.02</v>
      </c>
      <c r="C503" s="1"/>
      <c r="D503">
        <v>19650628</v>
      </c>
      <c r="E503">
        <v>-3.3993000000000002</v>
      </c>
      <c r="F503">
        <v>-3.3098000000000001</v>
      </c>
      <c r="G503">
        <v>-3.7387000000000001</v>
      </c>
      <c r="H503">
        <v>-2.1781000000000001</v>
      </c>
      <c r="I503">
        <v>-1.554</v>
      </c>
      <c r="J503">
        <v>-1.8075000000000001</v>
      </c>
      <c r="N503" s="11"/>
    </row>
    <row r="504" spans="1:14" x14ac:dyDescent="0.3">
      <c r="A504">
        <v>19650629</v>
      </c>
      <c r="B504">
        <v>0.05</v>
      </c>
      <c r="C504" s="1"/>
      <c r="D504">
        <v>19650629</v>
      </c>
      <c r="E504">
        <v>0.46250000000000002</v>
      </c>
      <c r="F504">
        <v>0.1492</v>
      </c>
      <c r="G504">
        <v>0.15329999999999999</v>
      </c>
      <c r="H504">
        <v>0.94010000000000005</v>
      </c>
      <c r="I504">
        <v>0.503</v>
      </c>
      <c r="J504">
        <v>1.3511</v>
      </c>
      <c r="N504" s="11"/>
    </row>
    <row r="505" spans="1:14" x14ac:dyDescent="0.3">
      <c r="A505">
        <v>19650630</v>
      </c>
      <c r="B505">
        <v>0.4</v>
      </c>
      <c r="C505" s="1"/>
      <c r="D505">
        <v>19650630</v>
      </c>
      <c r="E505">
        <v>2.9479000000000002</v>
      </c>
      <c r="F505">
        <v>3.4493</v>
      </c>
      <c r="G505">
        <v>4.0186999999999999</v>
      </c>
      <c r="H505">
        <v>2.2945000000000002</v>
      </c>
      <c r="I505">
        <v>2.1602000000000001</v>
      </c>
      <c r="J505">
        <v>2.0253000000000001</v>
      </c>
      <c r="N505" s="11"/>
    </row>
    <row r="506" spans="1:14" x14ac:dyDescent="0.3">
      <c r="A506">
        <v>19650701</v>
      </c>
      <c r="B506">
        <v>-0.25</v>
      </c>
      <c r="C506" s="1"/>
      <c r="D506">
        <v>19650701</v>
      </c>
      <c r="E506">
        <v>0.93589999999999995</v>
      </c>
      <c r="F506">
        <v>0.69030000000000002</v>
      </c>
      <c r="G506">
        <v>0.50019999999999998</v>
      </c>
      <c r="H506">
        <v>0.61350000000000005</v>
      </c>
      <c r="I506">
        <v>0.30359999999999998</v>
      </c>
      <c r="J506">
        <v>0.54510000000000003</v>
      </c>
      <c r="N506" s="11"/>
    </row>
    <row r="507" spans="1:14" x14ac:dyDescent="0.3">
      <c r="A507">
        <v>19650702</v>
      </c>
      <c r="B507">
        <v>0.02</v>
      </c>
      <c r="C507" s="1"/>
      <c r="D507">
        <v>19650702</v>
      </c>
      <c r="E507">
        <v>0.92110000000000003</v>
      </c>
      <c r="F507">
        <v>0.7893</v>
      </c>
      <c r="G507">
        <v>0.98399999999999999</v>
      </c>
      <c r="H507">
        <v>0.90590000000000004</v>
      </c>
      <c r="I507">
        <v>0.71830000000000005</v>
      </c>
      <c r="J507">
        <v>0.87429999999999997</v>
      </c>
      <c r="N507" s="11"/>
    </row>
    <row r="508" spans="1:14" x14ac:dyDescent="0.3">
      <c r="A508">
        <v>19650706</v>
      </c>
      <c r="B508">
        <v>0.14000000000000001</v>
      </c>
      <c r="C508" s="1"/>
      <c r="D508">
        <v>19650706</v>
      </c>
      <c r="E508">
        <v>-0.2112</v>
      </c>
      <c r="F508">
        <v>0.2351</v>
      </c>
      <c r="G508">
        <v>0.1132</v>
      </c>
      <c r="H508">
        <v>-0.2944</v>
      </c>
      <c r="I508">
        <v>-1.7000000000000001E-2</v>
      </c>
      <c r="J508">
        <v>-0.33489999999999998</v>
      </c>
      <c r="N508" s="11"/>
    </row>
    <row r="509" spans="1:14" x14ac:dyDescent="0.3">
      <c r="A509">
        <v>19650707</v>
      </c>
      <c r="B509">
        <v>-0.17</v>
      </c>
      <c r="C509" s="1"/>
      <c r="D509">
        <v>19650707</v>
      </c>
      <c r="E509">
        <v>-0.4894</v>
      </c>
      <c r="F509">
        <v>-0.3478</v>
      </c>
      <c r="G509">
        <v>-0.44729999999999998</v>
      </c>
      <c r="H509">
        <v>-8.1500000000000003E-2</v>
      </c>
      <c r="I509">
        <v>-0.25979999999999998</v>
      </c>
      <c r="J509">
        <v>-0.47320000000000001</v>
      </c>
      <c r="N509" s="11"/>
    </row>
    <row r="510" spans="1:14" x14ac:dyDescent="0.3">
      <c r="A510">
        <v>19650708</v>
      </c>
      <c r="B510">
        <v>0.08</v>
      </c>
      <c r="C510" s="1"/>
      <c r="D510">
        <v>19650708</v>
      </c>
      <c r="E510">
        <v>0.93520000000000003</v>
      </c>
      <c r="F510">
        <v>0.58499999999999996</v>
      </c>
      <c r="G510">
        <v>0.74690000000000001</v>
      </c>
      <c r="H510">
        <v>0.88109999999999999</v>
      </c>
      <c r="I510">
        <v>0.51319999999999999</v>
      </c>
      <c r="J510">
        <v>1.2330000000000001</v>
      </c>
      <c r="N510" s="11"/>
    </row>
    <row r="511" spans="1:14" x14ac:dyDescent="0.3">
      <c r="A511">
        <v>19650709</v>
      </c>
      <c r="B511">
        <v>-0.03</v>
      </c>
      <c r="C511" s="1"/>
      <c r="D511">
        <v>19650709</v>
      </c>
      <c r="E511">
        <v>0.81530000000000002</v>
      </c>
      <c r="F511">
        <v>0.75370000000000004</v>
      </c>
      <c r="G511">
        <v>0.96740000000000004</v>
      </c>
      <c r="H511">
        <v>0.47789999999999999</v>
      </c>
      <c r="I511">
        <v>0.41799999999999998</v>
      </c>
      <c r="J511">
        <v>0.2671</v>
      </c>
      <c r="N511" s="11"/>
    </row>
    <row r="512" spans="1:14" x14ac:dyDescent="0.3">
      <c r="A512">
        <v>19650712</v>
      </c>
      <c r="B512">
        <v>-0.14000000000000001</v>
      </c>
      <c r="C512" s="1"/>
      <c r="D512">
        <v>19650712</v>
      </c>
      <c r="E512">
        <v>-0.14510000000000001</v>
      </c>
      <c r="F512">
        <v>0.50370000000000004</v>
      </c>
      <c r="G512">
        <v>-0.1673</v>
      </c>
      <c r="H512">
        <v>0.28070000000000001</v>
      </c>
      <c r="I512">
        <v>-8.8900000000000007E-2</v>
      </c>
      <c r="J512">
        <v>1.3100000000000001E-2</v>
      </c>
      <c r="N512" s="11"/>
    </row>
    <row r="513" spans="1:14" x14ac:dyDescent="0.3">
      <c r="A513">
        <v>19650713</v>
      </c>
      <c r="B513">
        <v>-0.02</v>
      </c>
      <c r="C513" s="1"/>
      <c r="D513">
        <v>19650713</v>
      </c>
      <c r="E513">
        <v>-0.49590000000000001</v>
      </c>
      <c r="F513">
        <v>-0.12479999999999999</v>
      </c>
      <c r="G513">
        <v>-0.38929999999999998</v>
      </c>
      <c r="H513">
        <v>-4.02E-2</v>
      </c>
      <c r="I513">
        <v>-4.9299999999999997E-2</v>
      </c>
      <c r="J513">
        <v>-0.19570000000000001</v>
      </c>
      <c r="N513" s="11"/>
    </row>
    <row r="514" spans="1:14" x14ac:dyDescent="0.3">
      <c r="A514">
        <v>19650714</v>
      </c>
      <c r="B514">
        <v>0.04</v>
      </c>
      <c r="C514" s="1"/>
      <c r="D514">
        <v>19650714</v>
      </c>
      <c r="E514">
        <v>0.54769999999999996</v>
      </c>
      <c r="F514">
        <v>0.35160000000000002</v>
      </c>
      <c r="G514">
        <v>0.35880000000000001</v>
      </c>
      <c r="H514">
        <v>0.26069999999999999</v>
      </c>
      <c r="I514">
        <v>0.1016</v>
      </c>
      <c r="J514">
        <v>0.53410000000000002</v>
      </c>
      <c r="N514" s="11"/>
    </row>
    <row r="515" spans="1:14" x14ac:dyDescent="0.3">
      <c r="A515">
        <v>19650715</v>
      </c>
      <c r="B515">
        <v>-0.04</v>
      </c>
      <c r="C515" s="1"/>
      <c r="D515">
        <v>19650715</v>
      </c>
      <c r="E515">
        <v>0.29260000000000003</v>
      </c>
      <c r="F515">
        <v>0.1754</v>
      </c>
      <c r="G515">
        <v>0.25929999999999997</v>
      </c>
      <c r="H515">
        <v>-0.1242</v>
      </c>
      <c r="I515">
        <v>-6.2300000000000001E-2</v>
      </c>
      <c r="J515">
        <v>-0.17169999999999999</v>
      </c>
      <c r="N515" s="11"/>
    </row>
    <row r="516" spans="1:14" x14ac:dyDescent="0.3">
      <c r="A516">
        <v>19650716</v>
      </c>
      <c r="B516">
        <v>-0.12</v>
      </c>
      <c r="C516" s="1"/>
      <c r="D516">
        <v>19650716</v>
      </c>
      <c r="E516">
        <v>2.5899999999999999E-2</v>
      </c>
      <c r="F516">
        <v>1.3599999999999999E-2</v>
      </c>
      <c r="G516">
        <v>4.9299999999999997E-2</v>
      </c>
      <c r="H516">
        <v>0.18390000000000001</v>
      </c>
      <c r="I516">
        <v>-5.7799999999999997E-2</v>
      </c>
      <c r="J516">
        <v>-7.5600000000000001E-2</v>
      </c>
      <c r="N516" s="11"/>
    </row>
    <row r="517" spans="1:14" x14ac:dyDescent="0.3">
      <c r="A517">
        <v>19650719</v>
      </c>
      <c r="B517">
        <v>-0.11</v>
      </c>
      <c r="C517" s="1"/>
      <c r="D517">
        <v>19650719</v>
      </c>
      <c r="E517">
        <v>1.5800000000000002E-2</v>
      </c>
      <c r="F517">
        <v>-0.15029999999999999</v>
      </c>
      <c r="G517">
        <v>-0.1411</v>
      </c>
      <c r="H517">
        <v>-2.1100000000000001E-2</v>
      </c>
      <c r="I517">
        <v>-8.1000000000000003E-2</v>
      </c>
      <c r="J517">
        <v>-9.2399999999999996E-2</v>
      </c>
      <c r="N517" s="11"/>
    </row>
    <row r="518" spans="1:14" x14ac:dyDescent="0.3">
      <c r="A518">
        <v>19650720</v>
      </c>
      <c r="B518">
        <v>-0.15</v>
      </c>
      <c r="C518" s="1"/>
      <c r="D518">
        <v>19650720</v>
      </c>
      <c r="E518">
        <v>-1.7686999999999999</v>
      </c>
      <c r="F518">
        <v>-0.98129999999999995</v>
      </c>
      <c r="G518">
        <v>-1.7053</v>
      </c>
      <c r="H518">
        <v>-1.1847000000000001</v>
      </c>
      <c r="I518">
        <v>-0.97809999999999997</v>
      </c>
      <c r="J518">
        <v>-1.5382</v>
      </c>
      <c r="N518" s="11"/>
    </row>
    <row r="519" spans="1:14" x14ac:dyDescent="0.3">
      <c r="A519">
        <v>19650721</v>
      </c>
      <c r="B519">
        <v>-0.37</v>
      </c>
      <c r="C519" s="1"/>
      <c r="D519">
        <v>19650721</v>
      </c>
      <c r="E519">
        <v>-0.50790000000000002</v>
      </c>
      <c r="F519">
        <v>-0.59570000000000001</v>
      </c>
      <c r="G519">
        <v>-0.77810000000000001</v>
      </c>
      <c r="H519">
        <v>-0.27939999999999998</v>
      </c>
      <c r="I519">
        <v>-0.46179999999999999</v>
      </c>
      <c r="J519">
        <v>-0.75180000000000002</v>
      </c>
      <c r="N519" s="11"/>
    </row>
    <row r="520" spans="1:14" x14ac:dyDescent="0.3">
      <c r="A520">
        <v>19650722</v>
      </c>
      <c r="B520">
        <v>-0.01</v>
      </c>
      <c r="C520" s="1"/>
      <c r="D520">
        <v>19650722</v>
      </c>
      <c r="E520">
        <v>0.1009</v>
      </c>
      <c r="F520">
        <v>2.6599999999999999E-2</v>
      </c>
      <c r="G520">
        <v>-0.1192</v>
      </c>
      <c r="H520">
        <v>-0.35110000000000002</v>
      </c>
      <c r="I520">
        <v>-0.26750000000000002</v>
      </c>
      <c r="J520">
        <v>-0.15240000000000001</v>
      </c>
      <c r="N520" s="11"/>
    </row>
    <row r="521" spans="1:14" x14ac:dyDescent="0.3">
      <c r="A521">
        <v>19650723</v>
      </c>
      <c r="B521">
        <v>-0.01</v>
      </c>
      <c r="C521" s="1"/>
      <c r="D521">
        <v>19650723</v>
      </c>
      <c r="E521">
        <v>5.04E-2</v>
      </c>
      <c r="F521">
        <v>0.37490000000000001</v>
      </c>
      <c r="G521">
        <v>1.04E-2</v>
      </c>
      <c r="H521">
        <v>0.36309999999999998</v>
      </c>
      <c r="I521">
        <v>0.1153</v>
      </c>
      <c r="J521">
        <v>0.38979999999999998</v>
      </c>
      <c r="N521" s="11"/>
    </row>
    <row r="522" spans="1:14" x14ac:dyDescent="0.3">
      <c r="A522">
        <v>19650726</v>
      </c>
      <c r="B522">
        <v>7.0000000000000007E-2</v>
      </c>
      <c r="C522" s="1"/>
      <c r="D522">
        <v>19650726</v>
      </c>
      <c r="E522">
        <v>-3.5400000000000001E-2</v>
      </c>
      <c r="F522">
        <v>0.2949</v>
      </c>
      <c r="G522">
        <v>7.22E-2</v>
      </c>
      <c r="H522">
        <v>0.11269999999999999</v>
      </c>
      <c r="I522">
        <v>-0.16200000000000001</v>
      </c>
      <c r="J522">
        <v>0.1487</v>
      </c>
      <c r="N522" s="11"/>
    </row>
    <row r="523" spans="1:14" x14ac:dyDescent="0.3">
      <c r="A523">
        <v>19650727</v>
      </c>
      <c r="B523">
        <v>-0.17</v>
      </c>
      <c r="C523" s="1"/>
      <c r="D523">
        <v>19650727</v>
      </c>
      <c r="E523">
        <v>9.1600000000000001E-2</v>
      </c>
      <c r="F523">
        <v>-0.3276</v>
      </c>
      <c r="G523">
        <v>-0.15049999999999999</v>
      </c>
      <c r="H523">
        <v>-0.17349999999999999</v>
      </c>
      <c r="I523">
        <v>-0.128</v>
      </c>
      <c r="J523">
        <v>-0.2707</v>
      </c>
      <c r="N523" s="11"/>
    </row>
    <row r="524" spans="1:14" x14ac:dyDescent="0.3">
      <c r="A524">
        <v>19650728</v>
      </c>
      <c r="B524">
        <v>0.03</v>
      </c>
      <c r="C524" s="1"/>
      <c r="D524">
        <v>19650728</v>
      </c>
      <c r="E524">
        <v>6.0299999999999999E-2</v>
      </c>
      <c r="F524">
        <v>0.24759999999999999</v>
      </c>
      <c r="G524">
        <v>-1.6799999999999999E-2</v>
      </c>
      <c r="H524">
        <v>0.2346</v>
      </c>
      <c r="I524">
        <v>-4.9000000000000002E-2</v>
      </c>
      <c r="J524">
        <v>0.38009999999999999</v>
      </c>
      <c r="N524" s="11"/>
    </row>
    <row r="525" spans="1:14" x14ac:dyDescent="0.3">
      <c r="A525">
        <v>19650729</v>
      </c>
      <c r="B525">
        <v>-0.15</v>
      </c>
      <c r="C525" s="1"/>
      <c r="D525">
        <v>19650729</v>
      </c>
      <c r="E525">
        <v>0.89259999999999995</v>
      </c>
      <c r="F525">
        <v>0.87209999999999999</v>
      </c>
      <c r="G525">
        <v>0.90449999999999997</v>
      </c>
      <c r="H525">
        <v>1.1211</v>
      </c>
      <c r="I525">
        <v>0.54400000000000004</v>
      </c>
      <c r="J525">
        <v>0.80510000000000004</v>
      </c>
      <c r="N525" s="11"/>
    </row>
    <row r="526" spans="1:14" x14ac:dyDescent="0.3">
      <c r="A526">
        <v>19650730</v>
      </c>
      <c r="B526">
        <v>0</v>
      </c>
      <c r="C526" s="1"/>
      <c r="D526">
        <v>19650730</v>
      </c>
      <c r="E526">
        <v>0.81230000000000002</v>
      </c>
      <c r="F526">
        <v>0.62019999999999997</v>
      </c>
      <c r="G526">
        <v>0.99780000000000002</v>
      </c>
      <c r="H526">
        <v>0.7419</v>
      </c>
      <c r="I526">
        <v>0.74180000000000001</v>
      </c>
      <c r="J526">
        <v>0.55200000000000005</v>
      </c>
      <c r="N526" s="11"/>
    </row>
    <row r="527" spans="1:14" x14ac:dyDescent="0.3">
      <c r="A527">
        <v>19650802</v>
      </c>
      <c r="B527">
        <v>0.03</v>
      </c>
      <c r="C527" s="1"/>
      <c r="D527">
        <v>19650802</v>
      </c>
      <c r="E527">
        <v>0.30380000000000001</v>
      </c>
      <c r="F527">
        <v>4.6600000000000003E-2</v>
      </c>
      <c r="G527">
        <v>0.1497</v>
      </c>
      <c r="H527">
        <v>0.17399999999999999</v>
      </c>
      <c r="I527">
        <v>8.8499999999999995E-2</v>
      </c>
      <c r="J527">
        <v>0.39750000000000002</v>
      </c>
      <c r="N527" s="11"/>
    </row>
    <row r="528" spans="1:14" x14ac:dyDescent="0.3">
      <c r="A528">
        <v>19650803</v>
      </c>
      <c r="B528">
        <v>0.21</v>
      </c>
      <c r="C528" s="1"/>
      <c r="D528">
        <v>19650803</v>
      </c>
      <c r="E528">
        <v>-0.15559999999999999</v>
      </c>
      <c r="F528">
        <v>3.4700000000000002E-2</v>
      </c>
      <c r="G528">
        <v>0.15129999999999999</v>
      </c>
      <c r="H528">
        <v>9.0200000000000002E-2</v>
      </c>
      <c r="I528">
        <v>0.1113</v>
      </c>
      <c r="J528">
        <v>0.20749999999999999</v>
      </c>
      <c r="N528" s="11"/>
    </row>
    <row r="529" spans="1:14" x14ac:dyDescent="0.3">
      <c r="A529">
        <v>19650804</v>
      </c>
      <c r="B529">
        <v>0.13</v>
      </c>
      <c r="C529" s="1"/>
      <c r="D529">
        <v>19650804</v>
      </c>
      <c r="E529">
        <v>0.67179999999999995</v>
      </c>
      <c r="F529">
        <v>0.80830000000000002</v>
      </c>
      <c r="G529">
        <v>0.63560000000000005</v>
      </c>
      <c r="H529">
        <v>0.31159999999999999</v>
      </c>
      <c r="I529">
        <v>0.2752</v>
      </c>
      <c r="J529">
        <v>0.59960000000000002</v>
      </c>
      <c r="N529" s="11"/>
    </row>
    <row r="530" spans="1:14" x14ac:dyDescent="0.3">
      <c r="A530">
        <v>19650805</v>
      </c>
      <c r="B530">
        <v>-0.18</v>
      </c>
      <c r="C530" s="1"/>
      <c r="D530">
        <v>19650805</v>
      </c>
      <c r="E530">
        <v>0.26529999999999998</v>
      </c>
      <c r="F530">
        <v>0.33850000000000002</v>
      </c>
      <c r="G530">
        <v>0.17699999999999999</v>
      </c>
      <c r="H530">
        <v>0.2087</v>
      </c>
      <c r="I530">
        <v>-3.7499999999999999E-2</v>
      </c>
      <c r="J530">
        <v>-7.0699999999999999E-2</v>
      </c>
      <c r="N530" s="11"/>
    </row>
    <row r="531" spans="1:14" x14ac:dyDescent="0.3">
      <c r="A531">
        <v>19650806</v>
      </c>
      <c r="B531">
        <v>0.19</v>
      </c>
      <c r="C531" s="1"/>
      <c r="D531">
        <v>19650806</v>
      </c>
      <c r="E531">
        <v>0.2702</v>
      </c>
      <c r="F531">
        <v>5.2999999999999999E-2</v>
      </c>
      <c r="G531">
        <v>0.53320000000000001</v>
      </c>
      <c r="H531">
        <v>0.33610000000000001</v>
      </c>
      <c r="I531">
        <v>0.30209999999999998</v>
      </c>
      <c r="J531">
        <v>0.46100000000000002</v>
      </c>
      <c r="N531" s="11"/>
    </row>
    <row r="532" spans="1:14" x14ac:dyDescent="0.3">
      <c r="A532">
        <v>19650809</v>
      </c>
      <c r="B532">
        <v>-0.02</v>
      </c>
      <c r="C532" s="1"/>
      <c r="D532">
        <v>19650809</v>
      </c>
      <c r="E532">
        <v>0.11260000000000001</v>
      </c>
      <c r="F532">
        <v>0.18790000000000001</v>
      </c>
      <c r="G532">
        <v>9.4200000000000006E-2</v>
      </c>
      <c r="H532">
        <v>-3.8300000000000001E-2</v>
      </c>
      <c r="I532">
        <v>-0.26750000000000002</v>
      </c>
      <c r="J532">
        <v>-6.5299999999999997E-2</v>
      </c>
      <c r="N532" s="11"/>
    </row>
    <row r="533" spans="1:14" x14ac:dyDescent="0.3">
      <c r="A533">
        <v>19650810</v>
      </c>
      <c r="B533">
        <v>0.11</v>
      </c>
      <c r="C533" s="1"/>
      <c r="D533">
        <v>19650810</v>
      </c>
      <c r="E533">
        <v>0.2107</v>
      </c>
      <c r="F533">
        <v>0.58660000000000001</v>
      </c>
      <c r="G533">
        <v>0.25619999999999998</v>
      </c>
      <c r="H533">
        <v>-0.1009</v>
      </c>
      <c r="I533">
        <v>0.03</v>
      </c>
      <c r="J533">
        <v>7.6999999999999999E-2</v>
      </c>
      <c r="N533" s="11"/>
    </row>
    <row r="534" spans="1:14" x14ac:dyDescent="0.3">
      <c r="A534">
        <v>19650811</v>
      </c>
      <c r="B534">
        <v>0.11</v>
      </c>
      <c r="C534" s="1"/>
      <c r="D534">
        <v>19650811</v>
      </c>
      <c r="E534">
        <v>0.51149999999999995</v>
      </c>
      <c r="F534">
        <v>0.66020000000000001</v>
      </c>
      <c r="G534">
        <v>0.68440000000000001</v>
      </c>
      <c r="H534">
        <v>0.2535</v>
      </c>
      <c r="I534">
        <v>0.3594</v>
      </c>
      <c r="J534">
        <v>0.2913</v>
      </c>
      <c r="N534" s="11"/>
    </row>
    <row r="535" spans="1:14" x14ac:dyDescent="0.3">
      <c r="A535">
        <v>19650812</v>
      </c>
      <c r="B535">
        <v>0.15</v>
      </c>
      <c r="C535" s="1"/>
      <c r="D535">
        <v>19650812</v>
      </c>
      <c r="E535">
        <v>0.49530000000000002</v>
      </c>
      <c r="F535">
        <v>0.59760000000000002</v>
      </c>
      <c r="G535">
        <v>0.53010000000000002</v>
      </c>
      <c r="H535">
        <v>0.17249999999999999</v>
      </c>
      <c r="I535">
        <v>0.19</v>
      </c>
      <c r="J535">
        <v>0.43309999999999998</v>
      </c>
      <c r="N535" s="11"/>
    </row>
    <row r="536" spans="1:14" x14ac:dyDescent="0.3">
      <c r="A536">
        <v>19650813</v>
      </c>
      <c r="B536">
        <v>0.19</v>
      </c>
      <c r="C536" s="1"/>
      <c r="D536">
        <v>19650813</v>
      </c>
      <c r="E536">
        <v>0.43580000000000002</v>
      </c>
      <c r="F536">
        <v>0.1227</v>
      </c>
      <c r="G536">
        <v>0.74280000000000002</v>
      </c>
      <c r="H536">
        <v>0.40689999999999998</v>
      </c>
      <c r="I536">
        <v>0.41389999999999999</v>
      </c>
      <c r="J536">
        <v>0.47189999999999999</v>
      </c>
      <c r="N536" s="11"/>
    </row>
    <row r="537" spans="1:14" x14ac:dyDescent="0.3">
      <c r="A537">
        <v>19650816</v>
      </c>
      <c r="B537">
        <v>0.14000000000000001</v>
      </c>
      <c r="C537" s="1"/>
      <c r="D537">
        <v>19650816</v>
      </c>
      <c r="E537">
        <v>0.32590000000000002</v>
      </c>
      <c r="F537">
        <v>-0.1686</v>
      </c>
      <c r="G537">
        <v>0.40079999999999999</v>
      </c>
      <c r="H537">
        <v>0.12740000000000001</v>
      </c>
      <c r="I537">
        <v>-8.9999999999999998E-4</v>
      </c>
      <c r="J537">
        <v>0.32669999999999999</v>
      </c>
      <c r="N537" s="11"/>
    </row>
    <row r="538" spans="1:14" x14ac:dyDescent="0.3">
      <c r="A538">
        <v>19650817</v>
      </c>
      <c r="B538">
        <v>0.15</v>
      </c>
      <c r="C538" s="1"/>
      <c r="D538">
        <v>19650817</v>
      </c>
      <c r="E538">
        <v>-2.98E-2</v>
      </c>
      <c r="F538">
        <v>0.21299999999999999</v>
      </c>
      <c r="G538">
        <v>0.1148</v>
      </c>
      <c r="H538">
        <v>0.18</v>
      </c>
      <c r="I538">
        <v>0.11219999999999999</v>
      </c>
      <c r="J538">
        <v>0.34449999999999997</v>
      </c>
      <c r="N538" s="11"/>
    </row>
    <row r="539" spans="1:14" x14ac:dyDescent="0.3">
      <c r="A539">
        <v>19650818</v>
      </c>
      <c r="B539">
        <v>0.15</v>
      </c>
      <c r="C539" s="1"/>
      <c r="D539">
        <v>19650818</v>
      </c>
      <c r="E539">
        <v>0.16619999999999999</v>
      </c>
      <c r="F539">
        <v>0.16220000000000001</v>
      </c>
      <c r="G539">
        <v>-4.4999999999999997E-3</v>
      </c>
      <c r="H539">
        <v>-0.33950000000000002</v>
      </c>
      <c r="I539">
        <v>4.0599999999999997E-2</v>
      </c>
      <c r="J539">
        <v>0.12280000000000001</v>
      </c>
      <c r="N539" s="11"/>
    </row>
    <row r="540" spans="1:14" x14ac:dyDescent="0.3">
      <c r="A540">
        <v>19650819</v>
      </c>
      <c r="B540">
        <v>-0.19</v>
      </c>
      <c r="C540" s="1"/>
      <c r="D540">
        <v>19650819</v>
      </c>
      <c r="E540">
        <v>-0.4239</v>
      </c>
      <c r="F540">
        <v>-0.55410000000000004</v>
      </c>
      <c r="G540">
        <v>-0.61380000000000001</v>
      </c>
      <c r="H540">
        <v>-0.2412</v>
      </c>
      <c r="I540">
        <v>1.17E-2</v>
      </c>
      <c r="J540">
        <v>-0.42780000000000001</v>
      </c>
      <c r="N540" s="11"/>
    </row>
    <row r="541" spans="1:14" x14ac:dyDescent="0.3">
      <c r="A541">
        <v>19650820</v>
      </c>
      <c r="B541">
        <v>0.04</v>
      </c>
      <c r="C541" s="1"/>
      <c r="D541">
        <v>19650820</v>
      </c>
      <c r="E541">
        <v>0.06</v>
      </c>
      <c r="F541">
        <v>8.0699999999999994E-2</v>
      </c>
      <c r="G541">
        <v>0.12970000000000001</v>
      </c>
      <c r="H541">
        <v>-0.1119</v>
      </c>
      <c r="I541">
        <v>-7.5700000000000003E-2</v>
      </c>
      <c r="J541">
        <v>-9.6699999999999994E-2</v>
      </c>
      <c r="N541" s="11"/>
    </row>
    <row r="542" spans="1:14" x14ac:dyDescent="0.3">
      <c r="A542">
        <v>19650823</v>
      </c>
      <c r="B542">
        <v>0.28000000000000003</v>
      </c>
      <c r="C542" s="1"/>
      <c r="D542">
        <v>19650823</v>
      </c>
      <c r="E542">
        <v>-3.5000000000000003E-2</v>
      </c>
      <c r="F542">
        <v>-0.1171</v>
      </c>
      <c r="G542">
        <v>-4.36E-2</v>
      </c>
      <c r="H542">
        <v>-0.47199999999999998</v>
      </c>
      <c r="I542">
        <v>-0.21790000000000001</v>
      </c>
      <c r="J542">
        <v>9.5500000000000002E-2</v>
      </c>
      <c r="N542" s="11"/>
    </row>
    <row r="543" spans="1:14" x14ac:dyDescent="0.3">
      <c r="A543">
        <v>19650824</v>
      </c>
      <c r="B543">
        <v>0.4</v>
      </c>
      <c r="C543" s="1"/>
      <c r="D543">
        <v>19650824</v>
      </c>
      <c r="E543">
        <v>0.14319999999999999</v>
      </c>
      <c r="F543">
        <v>0.31009999999999999</v>
      </c>
      <c r="G543">
        <v>0.44240000000000002</v>
      </c>
      <c r="H543">
        <v>-3.2099999999999997E-2</v>
      </c>
      <c r="I543">
        <v>1.11E-2</v>
      </c>
      <c r="J543">
        <v>0.47420000000000001</v>
      </c>
      <c r="N543" s="11"/>
    </row>
    <row r="544" spans="1:14" x14ac:dyDescent="0.3">
      <c r="A544">
        <v>19650825</v>
      </c>
      <c r="B544">
        <v>0.16</v>
      </c>
      <c r="C544" s="1"/>
      <c r="D544">
        <v>19650825</v>
      </c>
      <c r="E544">
        <v>0.2039</v>
      </c>
      <c r="F544">
        <v>0.3861</v>
      </c>
      <c r="G544">
        <v>0.4506</v>
      </c>
      <c r="H544">
        <v>9.74E-2</v>
      </c>
      <c r="I544">
        <v>0.1323</v>
      </c>
      <c r="J544">
        <v>0.17879999999999999</v>
      </c>
      <c r="N544" s="11"/>
    </row>
    <row r="545" spans="1:14" x14ac:dyDescent="0.3">
      <c r="A545">
        <v>19650826</v>
      </c>
      <c r="B545">
        <v>-0.02</v>
      </c>
      <c r="C545" s="1"/>
      <c r="D545">
        <v>19650826</v>
      </c>
      <c r="E545">
        <v>0.27789999999999998</v>
      </c>
      <c r="F545">
        <v>0.44169999999999998</v>
      </c>
      <c r="G545">
        <v>0.2303</v>
      </c>
      <c r="H545">
        <v>0.3251</v>
      </c>
      <c r="I545">
        <v>0.44900000000000001</v>
      </c>
      <c r="J545">
        <v>0.32550000000000001</v>
      </c>
      <c r="N545" s="11"/>
    </row>
    <row r="546" spans="1:14" x14ac:dyDescent="0.3">
      <c r="A546">
        <v>19650827</v>
      </c>
      <c r="B546">
        <v>-0.12</v>
      </c>
      <c r="C546" s="1"/>
      <c r="D546">
        <v>19650827</v>
      </c>
      <c r="E546">
        <v>0.33829999999999999</v>
      </c>
      <c r="F546">
        <v>0.2311</v>
      </c>
      <c r="G546">
        <v>0.4642</v>
      </c>
      <c r="H546">
        <v>0.48259999999999997</v>
      </c>
      <c r="I546">
        <v>-1.35E-2</v>
      </c>
      <c r="J546">
        <v>0.1072</v>
      </c>
      <c r="N546" s="11"/>
    </row>
    <row r="547" spans="1:14" x14ac:dyDescent="0.3">
      <c r="A547">
        <v>19650830</v>
      </c>
      <c r="B547">
        <v>0.08</v>
      </c>
      <c r="C547" s="1"/>
      <c r="D547">
        <v>19650830</v>
      </c>
      <c r="E547">
        <v>0.26590000000000003</v>
      </c>
      <c r="F547">
        <v>0.13789999999999999</v>
      </c>
      <c r="G547">
        <v>0.58109999999999995</v>
      </c>
      <c r="H547">
        <v>9.3299999999999994E-2</v>
      </c>
      <c r="I547">
        <v>0.1065</v>
      </c>
      <c r="J547">
        <v>-6.5600000000000006E-2</v>
      </c>
      <c r="N547" s="11"/>
    </row>
    <row r="548" spans="1:14" x14ac:dyDescent="0.3">
      <c r="A548">
        <v>19650831</v>
      </c>
      <c r="B548">
        <v>-0.02</v>
      </c>
      <c r="C548" s="1"/>
      <c r="D548">
        <v>19650831</v>
      </c>
      <c r="E548">
        <v>0.40379999999999999</v>
      </c>
      <c r="F548">
        <v>5.7299999999999997E-2</v>
      </c>
      <c r="G548">
        <v>9.8500000000000004E-2</v>
      </c>
      <c r="H548">
        <v>-0.2349</v>
      </c>
      <c r="I548">
        <v>-7.4200000000000002E-2</v>
      </c>
      <c r="J548">
        <v>2.8799999999999999E-2</v>
      </c>
      <c r="N548" s="11"/>
    </row>
    <row r="549" spans="1:14" x14ac:dyDescent="0.3">
      <c r="A549">
        <v>19650901</v>
      </c>
      <c r="B549">
        <v>-0.05</v>
      </c>
      <c r="C549" s="1"/>
      <c r="D549">
        <v>19650901</v>
      </c>
      <c r="E549">
        <v>8.3999999999999995E-3</v>
      </c>
      <c r="F549">
        <v>6.7500000000000004E-2</v>
      </c>
      <c r="G549">
        <v>0.2404</v>
      </c>
      <c r="H549">
        <v>0.192</v>
      </c>
      <c r="I549">
        <v>0.2006</v>
      </c>
      <c r="J549">
        <v>-0.14080000000000001</v>
      </c>
      <c r="N549" s="11"/>
    </row>
    <row r="550" spans="1:14" x14ac:dyDescent="0.3">
      <c r="A550">
        <v>19650902</v>
      </c>
      <c r="B550">
        <v>0.23</v>
      </c>
      <c r="C550" s="1"/>
      <c r="D550">
        <v>19650902</v>
      </c>
      <c r="E550">
        <v>0.42120000000000002</v>
      </c>
      <c r="F550">
        <v>0.68969999999999998</v>
      </c>
      <c r="G550">
        <v>0.66479999999999995</v>
      </c>
      <c r="H550">
        <v>0.51559999999999995</v>
      </c>
      <c r="I550">
        <v>0.41070000000000001</v>
      </c>
      <c r="J550">
        <v>0.72219999999999995</v>
      </c>
      <c r="N550" s="11"/>
    </row>
    <row r="551" spans="1:14" x14ac:dyDescent="0.3">
      <c r="A551">
        <v>19650903</v>
      </c>
      <c r="B551">
        <v>0.02</v>
      </c>
      <c r="C551" s="1"/>
      <c r="D551">
        <v>19650903</v>
      </c>
      <c r="E551">
        <v>0.62450000000000006</v>
      </c>
      <c r="F551">
        <v>0.41639999999999999</v>
      </c>
      <c r="G551">
        <v>0.55520000000000003</v>
      </c>
      <c r="H551">
        <v>0.41670000000000001</v>
      </c>
      <c r="I551">
        <v>0.44619999999999999</v>
      </c>
      <c r="J551">
        <v>0.5222</v>
      </c>
      <c r="N551" s="11"/>
    </row>
    <row r="552" spans="1:14" x14ac:dyDescent="0.3">
      <c r="A552">
        <v>19650907</v>
      </c>
      <c r="B552">
        <v>0.14000000000000001</v>
      </c>
      <c r="C552" s="1"/>
      <c r="D552">
        <v>19650907</v>
      </c>
      <c r="E552">
        <v>0.26329999999999998</v>
      </c>
      <c r="F552">
        <v>0.33129999999999998</v>
      </c>
      <c r="G552">
        <v>0.27639999999999998</v>
      </c>
      <c r="H552">
        <v>0.38650000000000001</v>
      </c>
      <c r="I552">
        <v>0.1331</v>
      </c>
      <c r="J552">
        <v>0.6552</v>
      </c>
      <c r="N552" s="11"/>
    </row>
    <row r="553" spans="1:14" x14ac:dyDescent="0.3">
      <c r="A553">
        <v>19650908</v>
      </c>
      <c r="B553">
        <v>-0.01</v>
      </c>
      <c r="C553" s="1"/>
      <c r="D553">
        <v>19650908</v>
      </c>
      <c r="E553">
        <v>0.45400000000000001</v>
      </c>
      <c r="F553">
        <v>0.39429999999999998</v>
      </c>
      <c r="G553">
        <v>0.10539999999999999</v>
      </c>
      <c r="H553">
        <v>7.7700000000000005E-2</v>
      </c>
      <c r="I553">
        <v>0.30530000000000002</v>
      </c>
      <c r="J553">
        <v>0.4047</v>
      </c>
      <c r="N553" s="11"/>
    </row>
    <row r="554" spans="1:14" x14ac:dyDescent="0.3">
      <c r="A554">
        <v>19650909</v>
      </c>
      <c r="B554">
        <v>-0.28000000000000003</v>
      </c>
      <c r="C554" s="1"/>
      <c r="D554">
        <v>19650909</v>
      </c>
      <c r="E554">
        <v>0.58120000000000005</v>
      </c>
      <c r="F554">
        <v>0.34010000000000001</v>
      </c>
      <c r="G554">
        <v>1.7500000000000002E-2</v>
      </c>
      <c r="H554">
        <v>0.40849999999999997</v>
      </c>
      <c r="I554">
        <v>8.5400000000000004E-2</v>
      </c>
      <c r="J554">
        <v>0.41339999999999999</v>
      </c>
      <c r="N554" s="11"/>
    </row>
    <row r="555" spans="1:14" x14ac:dyDescent="0.3">
      <c r="A555">
        <v>19650910</v>
      </c>
      <c r="B555">
        <v>-0.35</v>
      </c>
      <c r="C555" s="1"/>
      <c r="D555">
        <v>19650910</v>
      </c>
      <c r="E555">
        <v>0.41610000000000003</v>
      </c>
      <c r="F555">
        <v>0.39679999999999999</v>
      </c>
      <c r="G555">
        <v>0.32740000000000002</v>
      </c>
      <c r="H555">
        <v>0.83340000000000003</v>
      </c>
      <c r="I555">
        <v>0.1641</v>
      </c>
      <c r="J555">
        <v>0.22439999999999999</v>
      </c>
      <c r="N555" s="11"/>
    </row>
    <row r="556" spans="1:14" x14ac:dyDescent="0.3">
      <c r="A556">
        <v>19650913</v>
      </c>
      <c r="B556">
        <v>0.01</v>
      </c>
      <c r="C556" s="1"/>
      <c r="D556">
        <v>19650913</v>
      </c>
      <c r="E556">
        <v>0.17019999999999999</v>
      </c>
      <c r="F556">
        <v>0.5484</v>
      </c>
      <c r="G556">
        <v>0.28660000000000002</v>
      </c>
      <c r="H556">
        <v>0.43690000000000001</v>
      </c>
      <c r="I556">
        <v>0.19589999999999999</v>
      </c>
      <c r="J556">
        <v>0.34570000000000001</v>
      </c>
      <c r="N556" s="11"/>
    </row>
    <row r="557" spans="1:14" x14ac:dyDescent="0.3">
      <c r="A557">
        <v>19650914</v>
      </c>
      <c r="B557">
        <v>-0.12</v>
      </c>
      <c r="C557" s="1"/>
      <c r="D557">
        <v>19650914</v>
      </c>
      <c r="E557">
        <v>-0.59460000000000002</v>
      </c>
      <c r="F557">
        <v>-0.86780000000000002</v>
      </c>
      <c r="G557">
        <v>-0.62919999999999998</v>
      </c>
      <c r="H557">
        <v>-0.5091</v>
      </c>
      <c r="I557">
        <v>-0.105</v>
      </c>
      <c r="J557">
        <v>-0.71440000000000003</v>
      </c>
      <c r="N557" s="11"/>
    </row>
    <row r="558" spans="1:14" x14ac:dyDescent="0.3">
      <c r="A558">
        <v>19650915</v>
      </c>
      <c r="B558">
        <v>-0.03</v>
      </c>
      <c r="C558" s="1"/>
      <c r="D558">
        <v>19650915</v>
      </c>
      <c r="E558">
        <v>0.76870000000000005</v>
      </c>
      <c r="F558">
        <v>0.38350000000000001</v>
      </c>
      <c r="G558">
        <v>0.41930000000000001</v>
      </c>
      <c r="H558">
        <v>0.26500000000000001</v>
      </c>
      <c r="I558">
        <v>0.51539999999999997</v>
      </c>
      <c r="J558">
        <v>0.56120000000000003</v>
      </c>
      <c r="N558" s="11"/>
    </row>
    <row r="559" spans="1:14" x14ac:dyDescent="0.3">
      <c r="A559">
        <v>19650916</v>
      </c>
      <c r="B559">
        <v>0.14000000000000001</v>
      </c>
      <c r="C559" s="1"/>
      <c r="D559">
        <v>19650916</v>
      </c>
      <c r="E559">
        <v>0.4078</v>
      </c>
      <c r="F559">
        <v>0.43769999999999998</v>
      </c>
      <c r="G559">
        <v>0.50990000000000002</v>
      </c>
      <c r="H559">
        <v>0.4587</v>
      </c>
      <c r="I559">
        <v>0.47810000000000002</v>
      </c>
      <c r="J559">
        <v>0.63039999999999996</v>
      </c>
      <c r="N559" s="11"/>
    </row>
    <row r="560" spans="1:14" x14ac:dyDescent="0.3">
      <c r="A560">
        <v>19650917</v>
      </c>
      <c r="B560">
        <v>-7.0000000000000007E-2</v>
      </c>
      <c r="C560" s="1"/>
      <c r="D560">
        <v>19650917</v>
      </c>
      <c r="E560">
        <v>0.1022</v>
      </c>
      <c r="F560">
        <v>0.32769999999999999</v>
      </c>
      <c r="G560">
        <v>0.15640000000000001</v>
      </c>
      <c r="H560">
        <v>0.14360000000000001</v>
      </c>
      <c r="I560">
        <v>6.13E-2</v>
      </c>
      <c r="J560">
        <v>-5.4600000000000003E-2</v>
      </c>
      <c r="N560" s="11"/>
    </row>
    <row r="561" spans="1:14" x14ac:dyDescent="0.3">
      <c r="A561">
        <v>19650920</v>
      </c>
      <c r="B561">
        <v>-0.02</v>
      </c>
      <c r="C561" s="1"/>
      <c r="D561">
        <v>19650920</v>
      </c>
      <c r="E561">
        <v>0.2863</v>
      </c>
      <c r="F561">
        <v>0.2959</v>
      </c>
      <c r="G561">
        <v>0.42270000000000002</v>
      </c>
      <c r="H561">
        <v>0.2172</v>
      </c>
      <c r="I561">
        <v>-1E-4</v>
      </c>
      <c r="J561">
        <v>3.6700000000000003E-2</v>
      </c>
      <c r="N561" s="11"/>
    </row>
    <row r="562" spans="1:14" x14ac:dyDescent="0.3">
      <c r="A562">
        <v>19650921</v>
      </c>
      <c r="B562">
        <v>-0.17</v>
      </c>
      <c r="C562" s="1"/>
      <c r="D562">
        <v>19650921</v>
      </c>
      <c r="E562">
        <v>-0.33439999999999998</v>
      </c>
      <c r="F562">
        <v>-0.29249999999999998</v>
      </c>
      <c r="G562">
        <v>-0.14979999999999999</v>
      </c>
      <c r="H562">
        <v>0.16109999999999999</v>
      </c>
      <c r="I562">
        <v>-0.33339999999999997</v>
      </c>
      <c r="J562">
        <v>-0.3569</v>
      </c>
      <c r="N562" s="11"/>
    </row>
    <row r="563" spans="1:14" x14ac:dyDescent="0.3">
      <c r="A563">
        <v>19650922</v>
      </c>
      <c r="B563">
        <v>0.18</v>
      </c>
      <c r="C563" s="1"/>
      <c r="D563">
        <v>19650922</v>
      </c>
      <c r="E563">
        <v>0.83420000000000005</v>
      </c>
      <c r="F563">
        <v>0.86460000000000004</v>
      </c>
      <c r="G563">
        <v>0.70509999999999995</v>
      </c>
      <c r="H563">
        <v>0.21709999999999999</v>
      </c>
      <c r="I563">
        <v>0.33660000000000001</v>
      </c>
      <c r="J563">
        <v>0.71350000000000002</v>
      </c>
      <c r="N563" s="11"/>
    </row>
    <row r="564" spans="1:14" x14ac:dyDescent="0.3">
      <c r="A564">
        <v>19650923</v>
      </c>
      <c r="B564">
        <v>0.28999999999999998</v>
      </c>
      <c r="C564" s="1"/>
      <c r="D564">
        <v>19650923</v>
      </c>
      <c r="E564">
        <v>-0.86060000000000003</v>
      </c>
      <c r="F564">
        <v>-0.65390000000000004</v>
      </c>
      <c r="G564">
        <v>-0.55279999999999996</v>
      </c>
      <c r="H564">
        <v>-0.57289999999999996</v>
      </c>
      <c r="I564">
        <v>-0.34300000000000003</v>
      </c>
      <c r="J564">
        <v>-0.30480000000000002</v>
      </c>
      <c r="N564" s="11"/>
    </row>
    <row r="565" spans="1:14" x14ac:dyDescent="0.3">
      <c r="A565">
        <v>19650924</v>
      </c>
      <c r="B565">
        <v>-0.32</v>
      </c>
      <c r="C565" s="1"/>
      <c r="D565">
        <v>19650924</v>
      </c>
      <c r="E565">
        <v>0.81769999999999998</v>
      </c>
      <c r="F565">
        <v>0.22589999999999999</v>
      </c>
      <c r="G565">
        <v>0.246</v>
      </c>
      <c r="H565">
        <v>0.34589999999999999</v>
      </c>
      <c r="I565">
        <v>0.10589999999999999</v>
      </c>
      <c r="J565">
        <v>0.27860000000000001</v>
      </c>
      <c r="N565" s="11"/>
    </row>
    <row r="566" spans="1:14" x14ac:dyDescent="0.3">
      <c r="A566">
        <v>19650927</v>
      </c>
      <c r="B566">
        <v>0.13</v>
      </c>
      <c r="C566" s="1"/>
      <c r="D566">
        <v>19650927</v>
      </c>
      <c r="E566">
        <v>0.63470000000000004</v>
      </c>
      <c r="F566">
        <v>0.69110000000000005</v>
      </c>
      <c r="G566">
        <v>0.69989999999999997</v>
      </c>
      <c r="H566">
        <v>0.56699999999999995</v>
      </c>
      <c r="I566">
        <v>0.53620000000000001</v>
      </c>
      <c r="J566">
        <v>0.7571</v>
      </c>
      <c r="N566" s="11"/>
    </row>
    <row r="567" spans="1:14" x14ac:dyDescent="0.3">
      <c r="A567">
        <v>19650928</v>
      </c>
      <c r="B567">
        <v>-0.02</v>
      </c>
      <c r="C567" s="1"/>
      <c r="D567">
        <v>19650928</v>
      </c>
      <c r="E567">
        <v>-9.8100000000000007E-2</v>
      </c>
      <c r="F567">
        <v>0.2437</v>
      </c>
      <c r="G567">
        <v>-0.16839999999999999</v>
      </c>
      <c r="H567">
        <v>-0.24160000000000001</v>
      </c>
      <c r="I567">
        <v>-0.28499999999999998</v>
      </c>
      <c r="J567">
        <v>-0.20949999999999999</v>
      </c>
      <c r="N567" s="11"/>
    </row>
    <row r="568" spans="1:14" x14ac:dyDescent="0.3">
      <c r="A568">
        <v>19650929</v>
      </c>
      <c r="B568">
        <v>-0.37</v>
      </c>
      <c r="C568" s="1"/>
      <c r="D568">
        <v>19650929</v>
      </c>
      <c r="E568">
        <v>-0.39610000000000001</v>
      </c>
      <c r="F568">
        <v>-0.24460000000000001</v>
      </c>
      <c r="G568">
        <v>-0.76329999999999998</v>
      </c>
      <c r="H568">
        <v>-0.30709999999999998</v>
      </c>
      <c r="I568">
        <v>-0.30930000000000002</v>
      </c>
      <c r="J568">
        <v>-0.67820000000000003</v>
      </c>
      <c r="N568" s="11"/>
    </row>
    <row r="569" spans="1:14" x14ac:dyDescent="0.3">
      <c r="A569">
        <v>19650930</v>
      </c>
      <c r="B569">
        <v>-0.14000000000000001</v>
      </c>
      <c r="C569" s="1"/>
      <c r="D569">
        <v>19650930</v>
      </c>
      <c r="E569">
        <v>0.2954</v>
      </c>
      <c r="F569">
        <v>-0.2036</v>
      </c>
      <c r="G569">
        <v>-0.15390000000000001</v>
      </c>
      <c r="H569">
        <v>-6.6100000000000006E-2</v>
      </c>
      <c r="I569">
        <v>-0.16300000000000001</v>
      </c>
      <c r="J569">
        <v>9.7600000000000006E-2</v>
      </c>
      <c r="N569" s="11"/>
    </row>
    <row r="570" spans="1:14" x14ac:dyDescent="0.3">
      <c r="A570">
        <v>19651001</v>
      </c>
      <c r="B570">
        <v>-0.64</v>
      </c>
      <c r="C570" s="1"/>
      <c r="D570">
        <v>19651001</v>
      </c>
      <c r="E570">
        <v>0.58040000000000003</v>
      </c>
      <c r="F570">
        <v>-6.7999999999999996E-3</v>
      </c>
      <c r="G570">
        <v>-0.1201</v>
      </c>
      <c r="H570">
        <v>0.34460000000000002</v>
      </c>
      <c r="I570">
        <v>-5.4899999999999997E-2</v>
      </c>
      <c r="J570">
        <v>-0.23230000000000001</v>
      </c>
      <c r="N570" s="11"/>
    </row>
    <row r="571" spans="1:14" x14ac:dyDescent="0.3">
      <c r="A571">
        <v>19651004</v>
      </c>
      <c r="B571">
        <v>0.23</v>
      </c>
      <c r="C571" s="1"/>
      <c r="D571">
        <v>19651004</v>
      </c>
      <c r="E571">
        <v>0.73650000000000004</v>
      </c>
      <c r="F571">
        <v>0.61329999999999996</v>
      </c>
      <c r="G571">
        <v>0.78290000000000004</v>
      </c>
      <c r="H571">
        <v>0.1119</v>
      </c>
      <c r="I571">
        <v>-8.2000000000000007E-3</v>
      </c>
      <c r="J571">
        <v>0.53059999999999996</v>
      </c>
      <c r="N571" s="11"/>
    </row>
    <row r="572" spans="1:14" x14ac:dyDescent="0.3">
      <c r="A572">
        <v>19651005</v>
      </c>
      <c r="B572">
        <v>7.0000000000000007E-2</v>
      </c>
      <c r="C572" s="1"/>
      <c r="D572">
        <v>19651005</v>
      </c>
      <c r="E572">
        <v>0.68940000000000001</v>
      </c>
      <c r="F572">
        <v>0.59860000000000002</v>
      </c>
      <c r="G572">
        <v>0.82730000000000004</v>
      </c>
      <c r="H572">
        <v>0.70440000000000003</v>
      </c>
      <c r="I572">
        <v>0.47039999999999998</v>
      </c>
      <c r="J572">
        <v>0.70250000000000001</v>
      </c>
      <c r="N572" s="11"/>
    </row>
    <row r="573" spans="1:14" x14ac:dyDescent="0.3">
      <c r="A573">
        <v>19651006</v>
      </c>
      <c r="B573">
        <v>0.18</v>
      </c>
      <c r="C573" s="1"/>
      <c r="D573">
        <v>19651006</v>
      </c>
      <c r="E573">
        <v>-0.40989999999999999</v>
      </c>
      <c r="F573">
        <v>-0.14560000000000001</v>
      </c>
      <c r="G573">
        <v>7.4200000000000002E-2</v>
      </c>
      <c r="H573">
        <v>-4.7000000000000002E-3</v>
      </c>
      <c r="I573">
        <v>-4.8999999999999998E-3</v>
      </c>
      <c r="J573">
        <v>-0.1346</v>
      </c>
      <c r="N573" s="11"/>
    </row>
    <row r="574" spans="1:14" x14ac:dyDescent="0.3">
      <c r="A574">
        <v>19651007</v>
      </c>
      <c r="B574">
        <v>0.12</v>
      </c>
      <c r="C574" s="1"/>
      <c r="D574">
        <v>19651007</v>
      </c>
      <c r="E574">
        <v>0.22800000000000001</v>
      </c>
      <c r="F574">
        <v>-3.0300000000000001E-2</v>
      </c>
      <c r="G574">
        <v>0.41339999999999999</v>
      </c>
      <c r="H574">
        <v>-9.3600000000000003E-2</v>
      </c>
      <c r="I574">
        <v>-9.4299999999999995E-2</v>
      </c>
      <c r="J574">
        <v>-4.87E-2</v>
      </c>
      <c r="N574" s="11"/>
    </row>
    <row r="575" spans="1:14" x14ac:dyDescent="0.3">
      <c r="A575">
        <v>19651008</v>
      </c>
      <c r="B575">
        <v>-0.2</v>
      </c>
      <c r="C575" s="1"/>
      <c r="D575">
        <v>19651008</v>
      </c>
      <c r="E575">
        <v>1.3962000000000001</v>
      </c>
      <c r="F575">
        <v>1.1142000000000001</v>
      </c>
      <c r="G575">
        <v>0.85799999999999998</v>
      </c>
      <c r="H575">
        <v>0.55189999999999995</v>
      </c>
      <c r="I575">
        <v>0.121</v>
      </c>
      <c r="J575">
        <v>0.69010000000000005</v>
      </c>
      <c r="N575" s="11"/>
    </row>
    <row r="576" spans="1:14" x14ac:dyDescent="0.3">
      <c r="A576">
        <v>19651011</v>
      </c>
      <c r="B576">
        <v>0.26</v>
      </c>
      <c r="C576" s="1"/>
      <c r="D576">
        <v>19651011</v>
      </c>
      <c r="E576">
        <v>0.77480000000000004</v>
      </c>
      <c r="F576">
        <v>1.0299</v>
      </c>
      <c r="G576">
        <v>0.74729999999999996</v>
      </c>
      <c r="H576">
        <v>0.34489999999999998</v>
      </c>
      <c r="I576">
        <v>0.31929999999999997</v>
      </c>
      <c r="J576">
        <v>0.89700000000000002</v>
      </c>
      <c r="N576" s="11"/>
    </row>
    <row r="577" spans="1:14" x14ac:dyDescent="0.3">
      <c r="A577">
        <v>19651012</v>
      </c>
      <c r="B577">
        <v>0.12</v>
      </c>
      <c r="C577" s="1"/>
      <c r="D577">
        <v>19651012</v>
      </c>
      <c r="E577">
        <v>0.1764</v>
      </c>
      <c r="F577">
        <v>0.29749999999999999</v>
      </c>
      <c r="G577">
        <v>0.41980000000000001</v>
      </c>
      <c r="H577">
        <v>-0.21560000000000001</v>
      </c>
      <c r="I577">
        <v>5.8000000000000003E-2</v>
      </c>
      <c r="J577">
        <v>-0.221</v>
      </c>
      <c r="N577" s="11"/>
    </row>
    <row r="578" spans="1:14" x14ac:dyDescent="0.3">
      <c r="A578">
        <v>19651013</v>
      </c>
      <c r="B578">
        <v>0.2</v>
      </c>
      <c r="C578" s="1"/>
      <c r="D578">
        <v>19651013</v>
      </c>
      <c r="E578">
        <v>0.1764</v>
      </c>
      <c r="F578">
        <v>0.60699999999999998</v>
      </c>
      <c r="G578">
        <v>0.16350000000000001</v>
      </c>
      <c r="H578">
        <v>-0.32900000000000001</v>
      </c>
      <c r="I578">
        <v>5.6899999999999999E-2</v>
      </c>
      <c r="J578">
        <v>8.5900000000000004E-2</v>
      </c>
      <c r="N578" s="11"/>
    </row>
    <row r="579" spans="1:14" x14ac:dyDescent="0.3">
      <c r="A579">
        <v>19651014</v>
      </c>
      <c r="B579">
        <v>0.09</v>
      </c>
      <c r="C579" s="1"/>
      <c r="D579">
        <v>19651014</v>
      </c>
      <c r="E579">
        <v>0.51739999999999997</v>
      </c>
      <c r="F579">
        <v>0.25109999999999999</v>
      </c>
      <c r="G579">
        <v>4.3200000000000002E-2</v>
      </c>
      <c r="H579">
        <v>-0.4516</v>
      </c>
      <c r="I579">
        <v>-0.40560000000000002</v>
      </c>
      <c r="J579">
        <v>0.19420000000000001</v>
      </c>
      <c r="N579" s="11"/>
    </row>
    <row r="580" spans="1:14" x14ac:dyDescent="0.3">
      <c r="A580">
        <v>19651015</v>
      </c>
      <c r="B580">
        <v>-0.38</v>
      </c>
      <c r="C580" s="1"/>
      <c r="D580">
        <v>19651015</v>
      </c>
      <c r="E580">
        <v>0.9607</v>
      </c>
      <c r="F580">
        <v>0.40710000000000002</v>
      </c>
      <c r="G580">
        <v>0.22070000000000001</v>
      </c>
      <c r="H580">
        <v>0.23519999999999999</v>
      </c>
      <c r="I580">
        <v>0.2094</v>
      </c>
      <c r="J580">
        <v>0.2233</v>
      </c>
      <c r="N580" s="11"/>
    </row>
    <row r="581" spans="1:14" x14ac:dyDescent="0.3">
      <c r="A581">
        <v>19651018</v>
      </c>
      <c r="B581">
        <v>0.01</v>
      </c>
      <c r="C581" s="1"/>
      <c r="D581">
        <v>19651018</v>
      </c>
      <c r="E581">
        <v>0.59060000000000001</v>
      </c>
      <c r="F581">
        <v>0.75749999999999995</v>
      </c>
      <c r="G581">
        <v>0.50080000000000002</v>
      </c>
      <c r="H581">
        <v>0.26219999999999999</v>
      </c>
      <c r="I581">
        <v>0.22989999999999999</v>
      </c>
      <c r="J581">
        <v>0.38179999999999997</v>
      </c>
      <c r="N581" s="11"/>
    </row>
    <row r="582" spans="1:14" x14ac:dyDescent="0.3">
      <c r="A582">
        <v>19651019</v>
      </c>
      <c r="B582">
        <v>0.13</v>
      </c>
      <c r="C582" s="1"/>
      <c r="D582">
        <v>19651019</v>
      </c>
      <c r="E582">
        <v>-0.18049999999999999</v>
      </c>
      <c r="F582">
        <v>-6.6000000000000003E-2</v>
      </c>
      <c r="G582">
        <v>0.37169999999999997</v>
      </c>
      <c r="H582">
        <v>0.38679999999999998</v>
      </c>
      <c r="I582">
        <v>0.1782</v>
      </c>
      <c r="J582">
        <v>8.5800000000000001E-2</v>
      </c>
      <c r="N582" s="11"/>
    </row>
    <row r="583" spans="1:14" x14ac:dyDescent="0.3">
      <c r="A583">
        <v>19651020</v>
      </c>
      <c r="B583">
        <v>0.14000000000000001</v>
      </c>
      <c r="C583" s="1"/>
      <c r="D583">
        <v>19651020</v>
      </c>
      <c r="E583">
        <v>0.1353</v>
      </c>
      <c r="F583">
        <v>0.41</v>
      </c>
      <c r="G583">
        <v>9.2600000000000002E-2</v>
      </c>
      <c r="H583">
        <v>-0.31569999999999998</v>
      </c>
      <c r="I583">
        <v>7.3599999999999999E-2</v>
      </c>
      <c r="J583">
        <v>-2.7000000000000001E-3</v>
      </c>
      <c r="N583" s="11"/>
    </row>
    <row r="584" spans="1:14" x14ac:dyDescent="0.3">
      <c r="A584">
        <v>19651021</v>
      </c>
      <c r="B584">
        <v>-0.24</v>
      </c>
      <c r="C584" s="1"/>
      <c r="D584">
        <v>19651021</v>
      </c>
      <c r="E584">
        <v>0.65739999999999998</v>
      </c>
      <c r="F584">
        <v>0.24809999999999999</v>
      </c>
      <c r="G584">
        <v>0.66080000000000005</v>
      </c>
      <c r="H584">
        <v>0.58160000000000001</v>
      </c>
      <c r="I584">
        <v>4.2599999999999999E-2</v>
      </c>
      <c r="J584">
        <v>9.6799999999999997E-2</v>
      </c>
      <c r="N584" s="11"/>
    </row>
    <row r="585" spans="1:14" x14ac:dyDescent="0.3">
      <c r="A585">
        <v>19651022</v>
      </c>
      <c r="B585">
        <v>0.48</v>
      </c>
      <c r="C585" s="1"/>
      <c r="D585">
        <v>19651022</v>
      </c>
      <c r="E585">
        <v>-0.42609999999999998</v>
      </c>
      <c r="F585">
        <v>-2.8E-3</v>
      </c>
      <c r="G585">
        <v>0.16020000000000001</v>
      </c>
      <c r="H585">
        <v>-0.36880000000000002</v>
      </c>
      <c r="I585">
        <v>8.3799999999999999E-2</v>
      </c>
      <c r="J585">
        <v>4.3E-3</v>
      </c>
      <c r="N585" s="11"/>
    </row>
    <row r="586" spans="1:14" x14ac:dyDescent="0.3">
      <c r="A586">
        <v>19651025</v>
      </c>
      <c r="B586">
        <v>0.06</v>
      </c>
      <c r="C586" s="1"/>
      <c r="D586">
        <v>19651025</v>
      </c>
      <c r="E586">
        <v>-0.81530000000000002</v>
      </c>
      <c r="F586">
        <v>-0.98280000000000001</v>
      </c>
      <c r="G586">
        <v>-0.62180000000000002</v>
      </c>
      <c r="H586">
        <v>-0.30719999999999997</v>
      </c>
      <c r="I586">
        <v>-0.36259999999999998</v>
      </c>
      <c r="J586">
        <v>-0.3891</v>
      </c>
      <c r="N586" s="11"/>
    </row>
    <row r="587" spans="1:14" x14ac:dyDescent="0.3">
      <c r="A587">
        <v>19651026</v>
      </c>
      <c r="B587">
        <v>0.28000000000000003</v>
      </c>
      <c r="C587" s="1"/>
      <c r="D587">
        <v>19651026</v>
      </c>
      <c r="E587">
        <v>0.41909999999999997</v>
      </c>
      <c r="F587">
        <v>0.3448</v>
      </c>
      <c r="G587">
        <v>0.56850000000000001</v>
      </c>
      <c r="H587">
        <v>0.40200000000000002</v>
      </c>
      <c r="I587">
        <v>0.34079999999999999</v>
      </c>
      <c r="J587">
        <v>0.81640000000000001</v>
      </c>
      <c r="N587" s="11"/>
    </row>
    <row r="588" spans="1:14" x14ac:dyDescent="0.3">
      <c r="A588">
        <v>19651027</v>
      </c>
      <c r="B588">
        <v>0.03</v>
      </c>
      <c r="C588" s="1"/>
      <c r="D588">
        <v>19651027</v>
      </c>
      <c r="E588">
        <v>0.35610000000000003</v>
      </c>
      <c r="F588">
        <v>0.42870000000000003</v>
      </c>
      <c r="G588">
        <v>0.3579</v>
      </c>
      <c r="H588">
        <v>0.56020000000000003</v>
      </c>
      <c r="I588">
        <v>9.11E-2</v>
      </c>
      <c r="J588">
        <v>0.61970000000000003</v>
      </c>
      <c r="N588" s="11"/>
    </row>
    <row r="589" spans="1:14" x14ac:dyDescent="0.3">
      <c r="A589">
        <v>19651028</v>
      </c>
      <c r="B589">
        <v>0.02</v>
      </c>
      <c r="C589" s="1"/>
      <c r="D589">
        <v>19651028</v>
      </c>
      <c r="E589">
        <v>-0.24809999999999999</v>
      </c>
      <c r="F589">
        <v>-0.27950000000000003</v>
      </c>
      <c r="G589">
        <v>-0.26169999999999999</v>
      </c>
      <c r="H589">
        <v>-0.16170000000000001</v>
      </c>
      <c r="I589">
        <v>-0.54790000000000005</v>
      </c>
      <c r="J589">
        <v>-0.1008</v>
      </c>
      <c r="N589" s="11"/>
    </row>
    <row r="590" spans="1:14" x14ac:dyDescent="0.3">
      <c r="A590">
        <v>19651029</v>
      </c>
      <c r="B590">
        <v>0.19</v>
      </c>
      <c r="C590" s="1"/>
      <c r="D590">
        <v>19651029</v>
      </c>
      <c r="E590">
        <v>0.22739999999999999</v>
      </c>
      <c r="F590">
        <v>0.1658</v>
      </c>
      <c r="G590">
        <v>0.36880000000000002</v>
      </c>
      <c r="H590">
        <v>3.8800000000000001E-2</v>
      </c>
      <c r="I590">
        <v>0.32800000000000001</v>
      </c>
      <c r="J590">
        <v>0.27210000000000001</v>
      </c>
      <c r="N590" s="11"/>
    </row>
    <row r="591" spans="1:14" x14ac:dyDescent="0.3">
      <c r="A591">
        <v>19651101</v>
      </c>
      <c r="B591">
        <v>0.09</v>
      </c>
      <c r="C591" s="1"/>
      <c r="D591">
        <v>19651101</v>
      </c>
      <c r="E591">
        <v>-5.4000000000000003E-3</v>
      </c>
      <c r="F591">
        <v>1.52E-2</v>
      </c>
      <c r="G591">
        <v>-0.1234</v>
      </c>
      <c r="H591">
        <v>-0.33889999999999998</v>
      </c>
      <c r="I591">
        <v>-3.7699999999999997E-2</v>
      </c>
      <c r="J591">
        <v>-3.3000000000000002E-2</v>
      </c>
      <c r="N591" s="11"/>
    </row>
    <row r="592" spans="1:14" x14ac:dyDescent="0.3">
      <c r="A592">
        <v>19651103</v>
      </c>
      <c r="B592">
        <v>0.02</v>
      </c>
      <c r="C592" s="1"/>
      <c r="D592">
        <v>19651103</v>
      </c>
      <c r="E592">
        <v>0.64449999999999996</v>
      </c>
      <c r="F592">
        <v>-8.7800000000000003E-2</v>
      </c>
      <c r="G592">
        <v>0.57399999999999995</v>
      </c>
      <c r="H592">
        <v>9.8100000000000007E-2</v>
      </c>
      <c r="I592">
        <v>3.9100000000000003E-2</v>
      </c>
      <c r="J592">
        <v>0.21510000000000001</v>
      </c>
      <c r="N592" s="11"/>
    </row>
    <row r="593" spans="1:14" x14ac:dyDescent="0.3">
      <c r="A593">
        <v>19651104</v>
      </c>
      <c r="B593">
        <v>-0.22</v>
      </c>
      <c r="C593" s="1"/>
      <c r="D593">
        <v>19651104</v>
      </c>
      <c r="E593">
        <v>0.55900000000000005</v>
      </c>
      <c r="F593">
        <v>-7.5800000000000006E-2</v>
      </c>
      <c r="G593">
        <v>0.41049999999999998</v>
      </c>
      <c r="H593">
        <v>0.50919999999999999</v>
      </c>
      <c r="I593">
        <v>0.1212</v>
      </c>
      <c r="J593">
        <v>0.21729999999999999</v>
      </c>
      <c r="N593" s="11"/>
    </row>
    <row r="594" spans="1:14" x14ac:dyDescent="0.3">
      <c r="A594">
        <v>19651105</v>
      </c>
      <c r="B594">
        <v>-0.05</v>
      </c>
      <c r="C594" s="1"/>
      <c r="D594">
        <v>19651105</v>
      </c>
      <c r="E594">
        <v>0.36120000000000002</v>
      </c>
      <c r="F594">
        <v>0.17630000000000001</v>
      </c>
      <c r="G594">
        <v>0.42230000000000001</v>
      </c>
      <c r="H594">
        <v>0.22670000000000001</v>
      </c>
      <c r="I594">
        <v>7.1499999999999994E-2</v>
      </c>
      <c r="J594">
        <v>5.8999999999999997E-2</v>
      </c>
      <c r="N594" s="11"/>
    </row>
    <row r="595" spans="1:14" x14ac:dyDescent="0.3">
      <c r="A595">
        <v>19651108</v>
      </c>
      <c r="B595">
        <v>-0.09</v>
      </c>
      <c r="C595" s="1"/>
      <c r="D595">
        <v>19651108</v>
      </c>
      <c r="E595">
        <v>-0.1646</v>
      </c>
      <c r="F595">
        <v>-0.29830000000000001</v>
      </c>
      <c r="G595">
        <v>-0.23799999999999999</v>
      </c>
      <c r="H595">
        <v>-0.1981</v>
      </c>
      <c r="I595">
        <v>-0.39179999999999998</v>
      </c>
      <c r="J595">
        <v>-0.30759999999999998</v>
      </c>
      <c r="N595" s="11"/>
    </row>
    <row r="596" spans="1:14" x14ac:dyDescent="0.3">
      <c r="A596">
        <v>19651109</v>
      </c>
      <c r="B596">
        <v>-0.37</v>
      </c>
      <c r="C596" s="1"/>
      <c r="D596">
        <v>19651109</v>
      </c>
      <c r="E596">
        <v>0.13789999999999999</v>
      </c>
      <c r="F596">
        <v>-0.16209999999999999</v>
      </c>
      <c r="G596">
        <v>-0.37640000000000001</v>
      </c>
      <c r="H596">
        <v>-7.2800000000000004E-2</v>
      </c>
      <c r="I596">
        <v>-0.28399999999999997</v>
      </c>
      <c r="J596">
        <v>-0.29299999999999998</v>
      </c>
      <c r="N596" s="11"/>
    </row>
    <row r="597" spans="1:14" x14ac:dyDescent="0.3">
      <c r="A597">
        <v>19651110</v>
      </c>
      <c r="B597">
        <v>-0.31</v>
      </c>
      <c r="C597" s="1"/>
      <c r="D597">
        <v>19651110</v>
      </c>
      <c r="E597">
        <v>0.15190000000000001</v>
      </c>
      <c r="F597">
        <v>-8.6E-3</v>
      </c>
      <c r="G597">
        <v>8.9399999999999993E-2</v>
      </c>
      <c r="H597">
        <v>0.1956</v>
      </c>
      <c r="I597">
        <v>5.62E-2</v>
      </c>
      <c r="J597">
        <v>-0.36370000000000002</v>
      </c>
      <c r="N597" s="11"/>
    </row>
    <row r="598" spans="1:14" x14ac:dyDescent="0.3">
      <c r="A598">
        <v>19651111</v>
      </c>
      <c r="B598">
        <v>0.13</v>
      </c>
      <c r="C598" s="1"/>
      <c r="D598">
        <v>19651111</v>
      </c>
      <c r="E598">
        <v>0.46260000000000001</v>
      </c>
      <c r="F598">
        <v>0.31630000000000003</v>
      </c>
      <c r="G598">
        <v>0.37709999999999999</v>
      </c>
      <c r="H598">
        <v>2.9100000000000001E-2</v>
      </c>
      <c r="I598">
        <v>0.27089999999999997</v>
      </c>
      <c r="J598">
        <v>0.38129999999999997</v>
      </c>
      <c r="N598" s="11"/>
    </row>
    <row r="599" spans="1:14" x14ac:dyDescent="0.3">
      <c r="A599">
        <v>19651112</v>
      </c>
      <c r="B599">
        <v>0.09</v>
      </c>
      <c r="C599" s="1"/>
      <c r="D599">
        <v>19651112</v>
      </c>
      <c r="E599">
        <v>1.0424</v>
      </c>
      <c r="F599">
        <v>0.83199999999999996</v>
      </c>
      <c r="G599">
        <v>0.67789999999999995</v>
      </c>
      <c r="H599">
        <v>0.12839999999999999</v>
      </c>
      <c r="I599">
        <v>0.41299999999999998</v>
      </c>
      <c r="J599">
        <v>0.66920000000000002</v>
      </c>
      <c r="N599" s="11"/>
    </row>
    <row r="600" spans="1:14" x14ac:dyDescent="0.3">
      <c r="A600">
        <v>19651115</v>
      </c>
      <c r="B600">
        <v>0.2</v>
      </c>
      <c r="C600" s="1"/>
      <c r="D600">
        <v>19651115</v>
      </c>
      <c r="E600">
        <v>0.67400000000000004</v>
      </c>
      <c r="F600">
        <v>0.64280000000000004</v>
      </c>
      <c r="G600">
        <v>0.37680000000000002</v>
      </c>
      <c r="H600">
        <v>-0.32850000000000001</v>
      </c>
      <c r="I600">
        <v>3.8199999999999998E-2</v>
      </c>
      <c r="J600">
        <v>0.36680000000000001</v>
      </c>
      <c r="N600" s="11"/>
    </row>
    <row r="601" spans="1:14" x14ac:dyDescent="0.3">
      <c r="A601">
        <v>19651116</v>
      </c>
      <c r="B601">
        <v>-0.23</v>
      </c>
      <c r="C601" s="1"/>
      <c r="D601">
        <v>19651116</v>
      </c>
      <c r="E601">
        <v>0.32129999999999997</v>
      </c>
      <c r="F601">
        <v>0.44009999999999999</v>
      </c>
      <c r="G601">
        <v>0.19170000000000001</v>
      </c>
      <c r="H601">
        <v>0.17299999999999999</v>
      </c>
      <c r="I601">
        <v>-0.2424</v>
      </c>
      <c r="J601">
        <v>-0.15679999999999999</v>
      </c>
      <c r="N601" s="11"/>
    </row>
    <row r="602" spans="1:14" x14ac:dyDescent="0.3">
      <c r="A602">
        <v>19651117</v>
      </c>
      <c r="B602">
        <v>0.24</v>
      </c>
      <c r="C602" s="1"/>
      <c r="D602">
        <v>19651117</v>
      </c>
      <c r="E602">
        <v>-0.61350000000000005</v>
      </c>
      <c r="F602">
        <v>-0.44650000000000001</v>
      </c>
      <c r="G602">
        <v>-0.1181</v>
      </c>
      <c r="H602">
        <v>4.2999999999999997E-2</v>
      </c>
      <c r="I602">
        <v>0.47189999999999999</v>
      </c>
      <c r="J602">
        <v>2.6599999999999999E-2</v>
      </c>
      <c r="N602" s="11"/>
    </row>
    <row r="603" spans="1:14" x14ac:dyDescent="0.3">
      <c r="A603">
        <v>19651118</v>
      </c>
      <c r="B603">
        <v>-0.21</v>
      </c>
      <c r="C603" s="1"/>
      <c r="D603">
        <v>19651118</v>
      </c>
      <c r="E603">
        <v>0.46660000000000001</v>
      </c>
      <c r="F603">
        <v>0.19350000000000001</v>
      </c>
      <c r="G603">
        <v>-9.69E-2</v>
      </c>
      <c r="H603">
        <v>-0.376</v>
      </c>
      <c r="I603">
        <v>-0.505</v>
      </c>
      <c r="J603">
        <v>-0.2311</v>
      </c>
      <c r="N603" s="11"/>
    </row>
    <row r="604" spans="1:14" x14ac:dyDescent="0.3">
      <c r="A604">
        <v>19651119</v>
      </c>
      <c r="B604">
        <v>0.09</v>
      </c>
      <c r="C604" s="1"/>
      <c r="D604">
        <v>19651119</v>
      </c>
      <c r="E604">
        <v>0.56679999999999997</v>
      </c>
      <c r="F604">
        <v>0.32519999999999999</v>
      </c>
      <c r="G604">
        <v>0.41589999999999999</v>
      </c>
      <c r="H604">
        <v>-0.19059999999999999</v>
      </c>
      <c r="I604">
        <v>5.1000000000000004E-3</v>
      </c>
      <c r="J604">
        <v>0.1419</v>
      </c>
      <c r="N604" s="11"/>
    </row>
    <row r="605" spans="1:14" x14ac:dyDescent="0.3">
      <c r="A605">
        <v>19651122</v>
      </c>
      <c r="B605">
        <v>0.1</v>
      </c>
      <c r="C605" s="1"/>
      <c r="D605">
        <v>19651122</v>
      </c>
      <c r="E605">
        <v>-0.34760000000000002</v>
      </c>
      <c r="F605">
        <v>-0.31280000000000002</v>
      </c>
      <c r="G605">
        <v>-0.1285</v>
      </c>
      <c r="H605">
        <v>-0.56930000000000003</v>
      </c>
      <c r="I605">
        <v>-0.54800000000000004</v>
      </c>
      <c r="J605">
        <v>-0.58509999999999995</v>
      </c>
      <c r="N605" s="11"/>
    </row>
    <row r="606" spans="1:14" x14ac:dyDescent="0.3">
      <c r="A606">
        <v>19651123</v>
      </c>
      <c r="B606">
        <v>0.11</v>
      </c>
      <c r="C606" s="1"/>
      <c r="D606">
        <v>19651123</v>
      </c>
      <c r="E606">
        <v>0.28810000000000002</v>
      </c>
      <c r="F606">
        <v>0.48959999999999998</v>
      </c>
      <c r="G606">
        <v>0.44579999999999997</v>
      </c>
      <c r="H606">
        <v>0.2044</v>
      </c>
      <c r="I606">
        <v>7.51E-2</v>
      </c>
      <c r="J606">
        <v>0.2646</v>
      </c>
      <c r="N606" s="11"/>
    </row>
    <row r="607" spans="1:14" x14ac:dyDescent="0.3">
      <c r="A607">
        <v>19651124</v>
      </c>
      <c r="B607">
        <v>-0.25</v>
      </c>
      <c r="C607" s="1"/>
      <c r="D607">
        <v>19651124</v>
      </c>
      <c r="E607">
        <v>0.59399999999999997</v>
      </c>
      <c r="F607">
        <v>0.40500000000000003</v>
      </c>
      <c r="G607">
        <v>0.50309999999999999</v>
      </c>
      <c r="H607">
        <v>0.59109999999999996</v>
      </c>
      <c r="I607">
        <v>-1.04E-2</v>
      </c>
      <c r="J607">
        <v>0.18360000000000001</v>
      </c>
      <c r="N607" s="11"/>
    </row>
    <row r="608" spans="1:14" x14ac:dyDescent="0.3">
      <c r="A608">
        <v>19651126</v>
      </c>
      <c r="B608">
        <v>-0.05</v>
      </c>
      <c r="C608" s="1"/>
      <c r="D608">
        <v>19651126</v>
      </c>
      <c r="E608">
        <v>0.76849999999999996</v>
      </c>
      <c r="F608">
        <v>0.87619999999999998</v>
      </c>
      <c r="G608">
        <v>0.56499999999999995</v>
      </c>
      <c r="H608">
        <v>0.33139999999999997</v>
      </c>
      <c r="I608">
        <v>-6.8999999999999999E-3</v>
      </c>
      <c r="J608">
        <v>0.4294</v>
      </c>
      <c r="N608" s="11"/>
    </row>
    <row r="609" spans="1:14" x14ac:dyDescent="0.3">
      <c r="A609">
        <v>19651129</v>
      </c>
      <c r="B609">
        <v>-7.0000000000000007E-2</v>
      </c>
      <c r="C609" s="1"/>
      <c r="D609">
        <v>19651129</v>
      </c>
      <c r="E609">
        <v>0.3584</v>
      </c>
      <c r="F609">
        <v>0.434</v>
      </c>
      <c r="G609">
        <v>0.60409999999999997</v>
      </c>
      <c r="H609">
        <v>0.24779999999999999</v>
      </c>
      <c r="I609">
        <v>-0.44119999999999998</v>
      </c>
      <c r="J609">
        <v>-0.1353</v>
      </c>
      <c r="N609" s="11"/>
    </row>
    <row r="610" spans="1:14" x14ac:dyDescent="0.3">
      <c r="A610">
        <v>19651130</v>
      </c>
      <c r="B610">
        <v>-0.26</v>
      </c>
      <c r="C610" s="1"/>
      <c r="D610">
        <v>19651130</v>
      </c>
      <c r="E610">
        <v>0.26379999999999998</v>
      </c>
      <c r="F610">
        <v>0.1193</v>
      </c>
      <c r="G610">
        <v>-1.34E-2</v>
      </c>
      <c r="H610">
        <v>-3.5700000000000003E-2</v>
      </c>
      <c r="I610">
        <v>-9.4600000000000004E-2</v>
      </c>
      <c r="J610">
        <v>-0.27050000000000002</v>
      </c>
      <c r="N610" s="11"/>
    </row>
    <row r="611" spans="1:14" x14ac:dyDescent="0.3">
      <c r="A611">
        <v>19651201</v>
      </c>
      <c r="B611">
        <v>-0.31</v>
      </c>
      <c r="C611" s="1"/>
      <c r="D611">
        <v>19651201</v>
      </c>
      <c r="E611">
        <v>0.35820000000000002</v>
      </c>
      <c r="F611">
        <v>0.42509999999999998</v>
      </c>
      <c r="G611">
        <v>0.24759999999999999</v>
      </c>
      <c r="H611">
        <v>0.1229</v>
      </c>
      <c r="I611">
        <v>0.11849999999999999</v>
      </c>
      <c r="J611">
        <v>-0.38579999999999998</v>
      </c>
      <c r="N611" s="11"/>
    </row>
    <row r="612" spans="1:14" x14ac:dyDescent="0.3">
      <c r="A612">
        <v>19651202</v>
      </c>
      <c r="B612">
        <v>-0.01</v>
      </c>
      <c r="C612" s="1"/>
      <c r="D612">
        <v>19651202</v>
      </c>
      <c r="E612">
        <v>5.8999999999999997E-2</v>
      </c>
      <c r="F612">
        <v>9.1899999999999996E-2</v>
      </c>
      <c r="G612">
        <v>0.15759999999999999</v>
      </c>
      <c r="H612">
        <v>-0.24079999999999999</v>
      </c>
      <c r="I612">
        <v>-0.27579999999999999</v>
      </c>
      <c r="J612">
        <v>-0.36209999999999998</v>
      </c>
      <c r="N612" s="11"/>
    </row>
    <row r="613" spans="1:14" x14ac:dyDescent="0.3">
      <c r="A613">
        <v>19651203</v>
      </c>
      <c r="B613">
        <v>0.37</v>
      </c>
      <c r="C613" s="1"/>
      <c r="D613">
        <v>19651203</v>
      </c>
      <c r="E613">
        <v>0.2555</v>
      </c>
      <c r="F613">
        <v>0.24759999999999999</v>
      </c>
      <c r="G613">
        <v>0.4294</v>
      </c>
      <c r="H613">
        <v>-0.19500000000000001</v>
      </c>
      <c r="I613">
        <v>-8.9399999999999993E-2</v>
      </c>
      <c r="J613">
        <v>0.37869999999999998</v>
      </c>
      <c r="N613" s="11"/>
    </row>
    <row r="614" spans="1:14" x14ac:dyDescent="0.3">
      <c r="A614">
        <v>19651206</v>
      </c>
      <c r="B614">
        <v>0.27</v>
      </c>
      <c r="C614" s="1"/>
      <c r="D614">
        <v>19651206</v>
      </c>
      <c r="E614">
        <v>-1.4474</v>
      </c>
      <c r="F614">
        <v>-0.92649999999999999</v>
      </c>
      <c r="G614">
        <v>-0.91920000000000002</v>
      </c>
      <c r="H614">
        <v>-0.76300000000000001</v>
      </c>
      <c r="I614">
        <v>-0.68620000000000003</v>
      </c>
      <c r="J614">
        <v>-0.75919999999999999</v>
      </c>
      <c r="N614" s="11"/>
    </row>
    <row r="615" spans="1:14" x14ac:dyDescent="0.3">
      <c r="A615">
        <v>19651207</v>
      </c>
      <c r="B615">
        <v>-0.13</v>
      </c>
      <c r="C615" s="1"/>
      <c r="D615">
        <v>19651207</v>
      </c>
      <c r="E615">
        <v>2.0931000000000002</v>
      </c>
      <c r="F615">
        <v>1.4906999999999999</v>
      </c>
      <c r="G615">
        <v>1.5243</v>
      </c>
      <c r="H615">
        <v>0.8821</v>
      </c>
      <c r="I615">
        <v>0.69399999999999995</v>
      </c>
      <c r="J615">
        <v>1.1920999999999999</v>
      </c>
      <c r="N615" s="11"/>
    </row>
    <row r="616" spans="1:14" x14ac:dyDescent="0.3">
      <c r="A616">
        <v>19651208</v>
      </c>
      <c r="B616">
        <v>0.08</v>
      </c>
      <c r="C616" s="1"/>
      <c r="D616">
        <v>19651208</v>
      </c>
      <c r="E616">
        <v>0.36509999999999998</v>
      </c>
      <c r="F616">
        <v>0.11</v>
      </c>
      <c r="G616">
        <v>0.48670000000000002</v>
      </c>
      <c r="H616">
        <v>-9.5699999999999993E-2</v>
      </c>
      <c r="I616">
        <v>-0.14019999999999999</v>
      </c>
      <c r="J616">
        <v>-6.5699999999999995E-2</v>
      </c>
      <c r="N616" s="11"/>
    </row>
    <row r="617" spans="1:14" x14ac:dyDescent="0.3">
      <c r="A617">
        <v>19651209</v>
      </c>
      <c r="B617">
        <v>-0.21</v>
      </c>
      <c r="C617" s="1"/>
      <c r="D617">
        <v>19651209</v>
      </c>
      <c r="E617">
        <v>1.1174999999999999</v>
      </c>
      <c r="F617">
        <v>0.39079999999999998</v>
      </c>
      <c r="G617">
        <v>0.58409999999999995</v>
      </c>
      <c r="H617">
        <v>0.25580000000000003</v>
      </c>
      <c r="I617">
        <v>0.26450000000000001</v>
      </c>
      <c r="J617">
        <v>0.36320000000000002</v>
      </c>
      <c r="N617" s="11"/>
    </row>
    <row r="618" spans="1:14" x14ac:dyDescent="0.3">
      <c r="A618">
        <v>19651210</v>
      </c>
      <c r="B618">
        <v>-0.21</v>
      </c>
      <c r="C618" s="1"/>
      <c r="D618">
        <v>19651210</v>
      </c>
      <c r="E618">
        <v>0.65529999999999999</v>
      </c>
      <c r="F618">
        <v>0.37980000000000003</v>
      </c>
      <c r="G618">
        <v>0.22950000000000001</v>
      </c>
      <c r="H618">
        <v>0.18959999999999999</v>
      </c>
      <c r="I618">
        <v>0.33310000000000001</v>
      </c>
      <c r="J618">
        <v>0.1961</v>
      </c>
      <c r="N618" s="11"/>
    </row>
    <row r="619" spans="1:14" x14ac:dyDescent="0.3">
      <c r="A619">
        <v>19651213</v>
      </c>
      <c r="B619">
        <v>-0.05</v>
      </c>
      <c r="C619" s="1"/>
      <c r="D619">
        <v>19651213</v>
      </c>
      <c r="E619">
        <v>0.65039999999999998</v>
      </c>
      <c r="F619">
        <v>0.58860000000000001</v>
      </c>
      <c r="G619">
        <v>0.37559999999999999</v>
      </c>
      <c r="H619">
        <v>7.5800000000000006E-2</v>
      </c>
      <c r="I619">
        <v>-3.27E-2</v>
      </c>
      <c r="J619">
        <v>0.24360000000000001</v>
      </c>
      <c r="N619" s="11"/>
    </row>
    <row r="620" spans="1:14" x14ac:dyDescent="0.3">
      <c r="A620">
        <v>19651214</v>
      </c>
      <c r="B620">
        <v>-0.35</v>
      </c>
      <c r="C620" s="1"/>
      <c r="D620">
        <v>19651214</v>
      </c>
      <c r="E620">
        <v>0.33429999999999999</v>
      </c>
      <c r="F620">
        <v>0.25140000000000001</v>
      </c>
      <c r="G620">
        <v>7.1099999999999997E-2</v>
      </c>
      <c r="H620">
        <v>0.3916</v>
      </c>
      <c r="I620">
        <v>2.23E-2</v>
      </c>
      <c r="J620">
        <v>-4.7E-2</v>
      </c>
      <c r="N620" s="11"/>
    </row>
    <row r="621" spans="1:14" x14ac:dyDescent="0.3">
      <c r="A621">
        <v>19651215</v>
      </c>
      <c r="B621">
        <v>-0.35</v>
      </c>
      <c r="C621" s="1"/>
      <c r="D621">
        <v>19651215</v>
      </c>
      <c r="E621">
        <v>0.33579999999999999</v>
      </c>
      <c r="F621">
        <v>0.2777</v>
      </c>
      <c r="G621">
        <v>0.24129999999999999</v>
      </c>
      <c r="H621">
        <v>0.44869999999999999</v>
      </c>
      <c r="I621">
        <v>0.34210000000000002</v>
      </c>
      <c r="J621">
        <v>-0.16259999999999999</v>
      </c>
      <c r="N621" s="11"/>
    </row>
    <row r="622" spans="1:14" x14ac:dyDescent="0.3">
      <c r="A622">
        <v>19651216</v>
      </c>
      <c r="B622">
        <v>-0.06</v>
      </c>
      <c r="C622" s="1"/>
      <c r="D622">
        <v>19651216</v>
      </c>
      <c r="E622">
        <v>0.48559999999999998</v>
      </c>
      <c r="F622">
        <v>0.38669999999999999</v>
      </c>
      <c r="G622">
        <v>0.40870000000000001</v>
      </c>
      <c r="H622">
        <v>0.1681</v>
      </c>
      <c r="I622">
        <v>9.1899999999999996E-2</v>
      </c>
      <c r="J622">
        <v>0.1205</v>
      </c>
      <c r="N622" s="11"/>
    </row>
    <row r="623" spans="1:14" x14ac:dyDescent="0.3">
      <c r="A623">
        <v>19651217</v>
      </c>
      <c r="B623">
        <v>0.02</v>
      </c>
      <c r="C623" s="1"/>
      <c r="D623">
        <v>19651217</v>
      </c>
      <c r="E623">
        <v>0.36120000000000002</v>
      </c>
      <c r="F623">
        <v>0.50919999999999999</v>
      </c>
      <c r="G623">
        <v>0.25440000000000002</v>
      </c>
      <c r="H623">
        <v>-0.1108</v>
      </c>
      <c r="I623">
        <v>1.2E-2</v>
      </c>
      <c r="J623">
        <v>3.7499999999999999E-2</v>
      </c>
      <c r="N623" s="11"/>
    </row>
    <row r="624" spans="1:14" x14ac:dyDescent="0.3">
      <c r="A624">
        <v>19651220</v>
      </c>
      <c r="B624">
        <v>0.19</v>
      </c>
      <c r="C624" s="1"/>
      <c r="D624">
        <v>19651220</v>
      </c>
      <c r="E624">
        <v>-0.86719999999999997</v>
      </c>
      <c r="F624">
        <v>-0.64239999999999997</v>
      </c>
      <c r="G624">
        <v>-0.8115</v>
      </c>
      <c r="H624">
        <v>-0.95279999999999998</v>
      </c>
      <c r="I624">
        <v>-0.2389</v>
      </c>
      <c r="J624">
        <v>-0.62829999999999997</v>
      </c>
      <c r="N624" s="11"/>
    </row>
    <row r="625" spans="1:14" x14ac:dyDescent="0.3">
      <c r="A625">
        <v>19651221</v>
      </c>
      <c r="B625">
        <v>-0.11</v>
      </c>
      <c r="C625" s="1"/>
      <c r="D625">
        <v>19651221</v>
      </c>
      <c r="E625">
        <v>0.50960000000000005</v>
      </c>
      <c r="F625">
        <v>0.58709999999999996</v>
      </c>
      <c r="G625">
        <v>0.30780000000000002</v>
      </c>
      <c r="H625">
        <v>0.3266</v>
      </c>
      <c r="I625">
        <v>0.3715</v>
      </c>
      <c r="J625">
        <v>0.30309999999999998</v>
      </c>
      <c r="N625" s="11"/>
    </row>
    <row r="626" spans="1:14" x14ac:dyDescent="0.3">
      <c r="A626">
        <v>19651222</v>
      </c>
      <c r="B626">
        <v>-7.0000000000000007E-2</v>
      </c>
      <c r="C626" s="1"/>
      <c r="D626">
        <v>19651222</v>
      </c>
      <c r="E626">
        <v>-0.90869999999999995</v>
      </c>
      <c r="F626">
        <v>-0.32229999999999998</v>
      </c>
      <c r="G626">
        <v>-0.59519999999999995</v>
      </c>
      <c r="H626">
        <v>0.42309999999999998</v>
      </c>
      <c r="I626">
        <v>0.4965</v>
      </c>
      <c r="J626">
        <v>-2.2100000000000002E-2</v>
      </c>
      <c r="N626" s="11"/>
    </row>
    <row r="627" spans="1:14" x14ac:dyDescent="0.3">
      <c r="A627">
        <v>19651223</v>
      </c>
      <c r="B627">
        <v>0.19</v>
      </c>
      <c r="C627" s="1"/>
      <c r="D627">
        <v>19651223</v>
      </c>
      <c r="E627">
        <v>-0.28110000000000002</v>
      </c>
      <c r="F627">
        <v>-0.50600000000000001</v>
      </c>
      <c r="G627">
        <v>-9.1899999999999996E-2</v>
      </c>
      <c r="H627">
        <v>-0.4178</v>
      </c>
      <c r="I627">
        <v>6.2799999999999995E-2</v>
      </c>
      <c r="J627">
        <v>-0.23430000000000001</v>
      </c>
      <c r="N627" s="11"/>
    </row>
    <row r="628" spans="1:14" x14ac:dyDescent="0.3">
      <c r="A628">
        <v>19651227</v>
      </c>
      <c r="B628">
        <v>-0.08</v>
      </c>
      <c r="C628" s="1"/>
      <c r="D628">
        <v>19651227</v>
      </c>
      <c r="E628">
        <v>-0.65969999999999995</v>
      </c>
      <c r="F628">
        <v>-0.6361</v>
      </c>
      <c r="G628">
        <v>-0.47189999999999999</v>
      </c>
      <c r="H628">
        <v>-0.28160000000000002</v>
      </c>
      <c r="I628">
        <v>-0.7772</v>
      </c>
      <c r="J628">
        <v>-0.63519999999999999</v>
      </c>
      <c r="N628" s="11"/>
    </row>
    <row r="629" spans="1:14" x14ac:dyDescent="0.3">
      <c r="A629">
        <v>19651228</v>
      </c>
      <c r="B629">
        <v>-0.61</v>
      </c>
      <c r="C629" s="1"/>
      <c r="D629">
        <v>19651228</v>
      </c>
      <c r="E629">
        <v>0.17630000000000001</v>
      </c>
      <c r="F629">
        <v>-0.26729999999999998</v>
      </c>
      <c r="G629">
        <v>-0.63290000000000002</v>
      </c>
      <c r="H629">
        <v>0.252</v>
      </c>
      <c r="I629">
        <v>0.04</v>
      </c>
      <c r="J629">
        <v>-0.15989999999999999</v>
      </c>
      <c r="N629" s="11"/>
    </row>
    <row r="630" spans="1:14" x14ac:dyDescent="0.3">
      <c r="A630">
        <v>19651229</v>
      </c>
      <c r="B630">
        <v>0.02</v>
      </c>
      <c r="C630" s="1"/>
      <c r="D630">
        <v>19651229</v>
      </c>
      <c r="E630">
        <v>0.57289999999999996</v>
      </c>
      <c r="F630">
        <v>0.31030000000000002</v>
      </c>
      <c r="G630">
        <v>0.89280000000000004</v>
      </c>
      <c r="H630">
        <v>0.60240000000000005</v>
      </c>
      <c r="I630">
        <v>0.11260000000000001</v>
      </c>
      <c r="J630">
        <v>0.32369999999999999</v>
      </c>
      <c r="N630" s="11"/>
    </row>
    <row r="631" spans="1:14" x14ac:dyDescent="0.3">
      <c r="A631">
        <v>19651230</v>
      </c>
      <c r="B631">
        <v>-0.05</v>
      </c>
      <c r="C631" s="1"/>
      <c r="D631">
        <v>19651230</v>
      </c>
      <c r="E631">
        <v>0.54449999999999998</v>
      </c>
      <c r="F631">
        <v>0.33539999999999998</v>
      </c>
      <c r="G631">
        <v>0.4551</v>
      </c>
      <c r="H631">
        <v>0.4446</v>
      </c>
      <c r="I631">
        <v>0.30049999999999999</v>
      </c>
      <c r="J631">
        <v>0.44359999999999999</v>
      </c>
      <c r="N631" s="11"/>
    </row>
    <row r="632" spans="1:14" x14ac:dyDescent="0.3">
      <c r="A632">
        <v>19651231</v>
      </c>
      <c r="B632">
        <v>0.2</v>
      </c>
      <c r="C632" s="1"/>
      <c r="D632">
        <v>19651231</v>
      </c>
      <c r="E632">
        <v>0.28760000000000002</v>
      </c>
      <c r="F632">
        <v>0.4022</v>
      </c>
      <c r="G632">
        <v>0.45150000000000001</v>
      </c>
      <c r="H632">
        <v>0.21510000000000001</v>
      </c>
      <c r="I632">
        <v>8.3000000000000004E-2</v>
      </c>
      <c r="J632">
        <v>0.44429999999999997</v>
      </c>
      <c r="N632" s="11"/>
    </row>
    <row r="633" spans="1:14" x14ac:dyDescent="0.3">
      <c r="A633">
        <v>19660103</v>
      </c>
      <c r="B633">
        <v>-0.46</v>
      </c>
      <c r="C633" s="1"/>
      <c r="D633">
        <v>19660103</v>
      </c>
      <c r="E633">
        <v>0.74680000000000002</v>
      </c>
      <c r="F633">
        <v>0.4052</v>
      </c>
      <c r="G633">
        <v>0.13619999999999999</v>
      </c>
      <c r="H633">
        <v>-0.1966</v>
      </c>
      <c r="I633">
        <v>-0.1462</v>
      </c>
      <c r="J633">
        <v>-0.50160000000000005</v>
      </c>
      <c r="N633" s="11"/>
    </row>
    <row r="634" spans="1:14" x14ac:dyDescent="0.3">
      <c r="A634">
        <v>19660104</v>
      </c>
      <c r="B634">
        <v>-0.03</v>
      </c>
      <c r="C634" s="1"/>
      <c r="D634">
        <v>19660104</v>
      </c>
      <c r="E634">
        <v>0.59209999999999996</v>
      </c>
      <c r="F634">
        <v>0.34329999999999999</v>
      </c>
      <c r="G634">
        <v>0.48020000000000002</v>
      </c>
      <c r="H634">
        <v>5.45E-2</v>
      </c>
      <c r="I634">
        <v>4.7300000000000002E-2</v>
      </c>
      <c r="J634">
        <v>9.7799999999999998E-2</v>
      </c>
      <c r="N634" s="11"/>
    </row>
    <row r="635" spans="1:14" x14ac:dyDescent="0.3">
      <c r="A635">
        <v>19660105</v>
      </c>
      <c r="B635">
        <v>0.43</v>
      </c>
      <c r="C635" s="1"/>
      <c r="D635">
        <v>19660105</v>
      </c>
      <c r="E635">
        <v>0.45429999999999998</v>
      </c>
      <c r="F635">
        <v>0.67449999999999999</v>
      </c>
      <c r="G635">
        <v>0.83660000000000001</v>
      </c>
      <c r="H635">
        <v>0.2424</v>
      </c>
      <c r="I635">
        <v>0.5615</v>
      </c>
      <c r="J635">
        <v>0.72330000000000005</v>
      </c>
      <c r="N635" s="11"/>
    </row>
    <row r="636" spans="1:14" x14ac:dyDescent="0.3">
      <c r="A636">
        <v>19660106</v>
      </c>
      <c r="B636">
        <v>0.02</v>
      </c>
      <c r="C636" s="1"/>
      <c r="D636">
        <v>19660106</v>
      </c>
      <c r="E636">
        <v>-0.1507</v>
      </c>
      <c r="F636">
        <v>-0.1799</v>
      </c>
      <c r="G636">
        <v>5.1900000000000002E-2</v>
      </c>
      <c r="H636">
        <v>0.3201</v>
      </c>
      <c r="I636">
        <v>0.20080000000000001</v>
      </c>
      <c r="J636">
        <v>0.16089999999999999</v>
      </c>
      <c r="N636" s="11"/>
    </row>
    <row r="637" spans="1:14" x14ac:dyDescent="0.3">
      <c r="A637">
        <v>19660107</v>
      </c>
      <c r="B637">
        <v>-0.15</v>
      </c>
      <c r="C637" s="1"/>
      <c r="D637">
        <v>19660107</v>
      </c>
      <c r="E637">
        <v>0.47410000000000002</v>
      </c>
      <c r="F637">
        <v>6.9199999999999998E-2</v>
      </c>
      <c r="G637">
        <v>7.6300000000000007E-2</v>
      </c>
      <c r="H637">
        <v>1.2999999999999999E-2</v>
      </c>
      <c r="I637">
        <v>0.1489</v>
      </c>
      <c r="J637">
        <v>0.1024</v>
      </c>
      <c r="N637" s="11"/>
    </row>
    <row r="638" spans="1:14" x14ac:dyDescent="0.3">
      <c r="A638">
        <v>19660110</v>
      </c>
      <c r="B638">
        <v>-0.14000000000000001</v>
      </c>
      <c r="C638" s="1"/>
      <c r="D638">
        <v>19660110</v>
      </c>
      <c r="E638">
        <v>0.80920000000000003</v>
      </c>
      <c r="F638">
        <v>0.25940000000000002</v>
      </c>
      <c r="G638">
        <v>0.4617</v>
      </c>
      <c r="H638">
        <v>0.1678</v>
      </c>
      <c r="I638">
        <v>7.6300000000000007E-2</v>
      </c>
      <c r="J638">
        <v>0.23910000000000001</v>
      </c>
      <c r="N638" s="11"/>
    </row>
    <row r="639" spans="1:14" x14ac:dyDescent="0.3">
      <c r="A639">
        <v>19660111</v>
      </c>
      <c r="B639">
        <v>-0.15</v>
      </c>
      <c r="C639" s="1"/>
      <c r="D639">
        <v>19660111</v>
      </c>
      <c r="E639">
        <v>0.50770000000000004</v>
      </c>
      <c r="F639">
        <v>0.22989999999999999</v>
      </c>
      <c r="G639">
        <v>7.4099999999999999E-2</v>
      </c>
      <c r="H639">
        <v>0.1807</v>
      </c>
      <c r="I639">
        <v>-0.20449999999999999</v>
      </c>
      <c r="J639">
        <v>0.30680000000000002</v>
      </c>
      <c r="N639" s="11"/>
    </row>
    <row r="640" spans="1:14" x14ac:dyDescent="0.3">
      <c r="A640">
        <v>19660112</v>
      </c>
      <c r="B640">
        <v>-0.41</v>
      </c>
      <c r="C640" s="1"/>
      <c r="D640">
        <v>19660112</v>
      </c>
      <c r="E640">
        <v>0.29680000000000001</v>
      </c>
      <c r="F640">
        <v>0.41520000000000001</v>
      </c>
      <c r="G640">
        <v>-0.19950000000000001</v>
      </c>
      <c r="H640">
        <v>0.15279999999999999</v>
      </c>
      <c r="I640">
        <v>-0.28499999999999998</v>
      </c>
      <c r="J640">
        <v>-0.16200000000000001</v>
      </c>
      <c r="N640" s="11"/>
    </row>
    <row r="641" spans="1:14" x14ac:dyDescent="0.3">
      <c r="A641">
        <v>19660113</v>
      </c>
      <c r="B641">
        <v>0.01</v>
      </c>
      <c r="C641" s="1"/>
      <c r="D641">
        <v>19660113</v>
      </c>
      <c r="E641">
        <v>0.67889999999999995</v>
      </c>
      <c r="F641">
        <v>0.92500000000000004</v>
      </c>
      <c r="G641">
        <v>0.75639999999999996</v>
      </c>
      <c r="H641">
        <v>0.37480000000000002</v>
      </c>
      <c r="I641">
        <v>-3.95E-2</v>
      </c>
      <c r="J641">
        <v>0.32269999999999999</v>
      </c>
      <c r="N641" s="11"/>
    </row>
    <row r="642" spans="1:14" x14ac:dyDescent="0.3">
      <c r="A642">
        <v>19660114</v>
      </c>
      <c r="B642">
        <v>-0.1</v>
      </c>
      <c r="C642" s="1"/>
      <c r="D642">
        <v>19660114</v>
      </c>
      <c r="E642">
        <v>0.29430000000000001</v>
      </c>
      <c r="F642">
        <v>0.32719999999999999</v>
      </c>
      <c r="G642">
        <v>0.2412</v>
      </c>
      <c r="H642">
        <v>0.31159999999999999</v>
      </c>
      <c r="I642">
        <v>8.0299999999999996E-2</v>
      </c>
      <c r="J642">
        <v>0.1613</v>
      </c>
      <c r="N642" s="11"/>
    </row>
    <row r="643" spans="1:14" x14ac:dyDescent="0.3">
      <c r="A643">
        <v>19660117</v>
      </c>
      <c r="B643">
        <v>-0.05</v>
      </c>
      <c r="C643" s="1"/>
      <c r="D643">
        <v>19660117</v>
      </c>
      <c r="E643">
        <v>0.91259999999999997</v>
      </c>
      <c r="F643">
        <v>0.57389999999999997</v>
      </c>
      <c r="G643">
        <v>0.83919999999999995</v>
      </c>
      <c r="H643">
        <v>0.48780000000000001</v>
      </c>
      <c r="I643">
        <v>0.111</v>
      </c>
      <c r="J643">
        <v>0.46800000000000003</v>
      </c>
      <c r="N643" s="11"/>
    </row>
    <row r="644" spans="1:14" x14ac:dyDescent="0.3">
      <c r="A644">
        <v>19660118</v>
      </c>
      <c r="B644">
        <v>-0.21</v>
      </c>
      <c r="C644" s="1"/>
      <c r="D644">
        <v>19660118</v>
      </c>
      <c r="E644">
        <v>0.4955</v>
      </c>
      <c r="F644">
        <v>0.27889999999999998</v>
      </c>
      <c r="G644">
        <v>0.18870000000000001</v>
      </c>
      <c r="H644">
        <v>0.32569999999999999</v>
      </c>
      <c r="I644">
        <v>0.14349999999999999</v>
      </c>
      <c r="J644">
        <v>0.2079</v>
      </c>
      <c r="N644" s="11"/>
    </row>
    <row r="645" spans="1:14" x14ac:dyDescent="0.3">
      <c r="A645">
        <v>19660119</v>
      </c>
      <c r="B645">
        <v>-0.24</v>
      </c>
      <c r="C645" s="1"/>
      <c r="D645">
        <v>19660119</v>
      </c>
      <c r="E645">
        <v>-0.30249999999999999</v>
      </c>
      <c r="F645">
        <v>-0.2298</v>
      </c>
      <c r="G645">
        <v>-0.24229999999999999</v>
      </c>
      <c r="H645">
        <v>0.21190000000000001</v>
      </c>
      <c r="I645">
        <v>-0.3054</v>
      </c>
      <c r="J645">
        <v>-0.33069999999999999</v>
      </c>
      <c r="N645" s="11"/>
    </row>
    <row r="646" spans="1:14" x14ac:dyDescent="0.3">
      <c r="A646">
        <v>19660120</v>
      </c>
      <c r="B646">
        <v>-0.11</v>
      </c>
      <c r="C646" s="1"/>
      <c r="D646">
        <v>19660120</v>
      </c>
      <c r="E646">
        <v>0.12959999999999999</v>
      </c>
      <c r="F646">
        <v>9.9699999999999997E-2</v>
      </c>
      <c r="G646">
        <v>-3.5400000000000001E-2</v>
      </c>
      <c r="H646">
        <v>-0.44569999999999999</v>
      </c>
      <c r="I646">
        <v>-0.1066</v>
      </c>
      <c r="J646">
        <v>-0.497</v>
      </c>
      <c r="N646" s="11"/>
    </row>
    <row r="647" spans="1:14" x14ac:dyDescent="0.3">
      <c r="A647">
        <v>19660121</v>
      </c>
      <c r="B647">
        <v>0.03</v>
      </c>
      <c r="C647" s="1"/>
      <c r="D647">
        <v>19660121</v>
      </c>
      <c r="E647">
        <v>0.37180000000000002</v>
      </c>
      <c r="F647">
        <v>-0.11260000000000001</v>
      </c>
      <c r="G647">
        <v>0.41389999999999999</v>
      </c>
      <c r="H647">
        <v>0.1517</v>
      </c>
      <c r="I647">
        <v>5.33E-2</v>
      </c>
      <c r="J647">
        <v>0.17849999999999999</v>
      </c>
      <c r="N647" s="11"/>
    </row>
    <row r="648" spans="1:14" x14ac:dyDescent="0.3">
      <c r="A648">
        <v>19660124</v>
      </c>
      <c r="B648">
        <v>-0.25</v>
      </c>
      <c r="C648" s="1"/>
      <c r="D648">
        <v>19660124</v>
      </c>
      <c r="E648">
        <v>0.73309999999999997</v>
      </c>
      <c r="F648">
        <v>0.65700000000000003</v>
      </c>
      <c r="G648">
        <v>0.33189999999999997</v>
      </c>
      <c r="H648">
        <v>0.52190000000000003</v>
      </c>
      <c r="I648">
        <v>8.3999999999999995E-3</v>
      </c>
      <c r="J648">
        <v>0.42159999999999997</v>
      </c>
      <c r="N648" s="11"/>
    </row>
    <row r="649" spans="1:14" x14ac:dyDescent="0.3">
      <c r="A649">
        <v>19660125</v>
      </c>
      <c r="B649">
        <v>-0.38</v>
      </c>
      <c r="C649" s="1"/>
      <c r="D649">
        <v>19660125</v>
      </c>
      <c r="E649">
        <v>0.81120000000000003</v>
      </c>
      <c r="F649">
        <v>0.12640000000000001</v>
      </c>
      <c r="G649">
        <v>0.16589999999999999</v>
      </c>
      <c r="H649">
        <v>0.47639999999999999</v>
      </c>
      <c r="I649">
        <v>-8.3000000000000004E-2</v>
      </c>
      <c r="J649">
        <v>0.35589999999999999</v>
      </c>
      <c r="N649" s="11"/>
    </row>
    <row r="650" spans="1:14" x14ac:dyDescent="0.3">
      <c r="A650">
        <v>19660126</v>
      </c>
      <c r="B650">
        <v>-0.24</v>
      </c>
      <c r="C650" s="1"/>
      <c r="D650">
        <v>19660126</v>
      </c>
      <c r="E650">
        <v>7.2400000000000006E-2</v>
      </c>
      <c r="F650">
        <v>0.2223</v>
      </c>
      <c r="G650">
        <v>5.0000000000000001E-4</v>
      </c>
      <c r="H650">
        <v>0.2581</v>
      </c>
      <c r="I650">
        <v>-0.31809999999999999</v>
      </c>
      <c r="J650">
        <v>-0.1482</v>
      </c>
      <c r="N650" s="11"/>
    </row>
    <row r="651" spans="1:14" x14ac:dyDescent="0.3">
      <c r="A651">
        <v>19660127</v>
      </c>
      <c r="B651">
        <v>-0.23</v>
      </c>
      <c r="C651" s="1"/>
      <c r="D651">
        <v>19660127</v>
      </c>
      <c r="E651">
        <v>0.29659999999999997</v>
      </c>
      <c r="F651">
        <v>-1.9300000000000001E-2</v>
      </c>
      <c r="G651">
        <v>0.1148</v>
      </c>
      <c r="H651">
        <v>0.2213</v>
      </c>
      <c r="I651">
        <v>-0.13189999999999999</v>
      </c>
      <c r="J651">
        <v>-5.57E-2</v>
      </c>
      <c r="N651" s="11"/>
    </row>
    <row r="652" spans="1:14" x14ac:dyDescent="0.3">
      <c r="A652">
        <v>19660128</v>
      </c>
      <c r="B652">
        <v>-0.02</v>
      </c>
      <c r="C652" s="1"/>
      <c r="D652">
        <v>19660128</v>
      </c>
      <c r="E652">
        <v>-9.7699999999999995E-2</v>
      </c>
      <c r="F652">
        <v>0.33779999999999999</v>
      </c>
      <c r="G652">
        <v>3.6999999999999998E-2</v>
      </c>
      <c r="H652">
        <v>-0.27960000000000002</v>
      </c>
      <c r="I652">
        <v>-0.28389999999999999</v>
      </c>
      <c r="J652">
        <v>-0.4592</v>
      </c>
      <c r="N652" s="11"/>
    </row>
    <row r="653" spans="1:14" x14ac:dyDescent="0.3">
      <c r="A653">
        <v>19660131</v>
      </c>
      <c r="B653">
        <v>0.13</v>
      </c>
      <c r="C653" s="1"/>
      <c r="D653">
        <v>19660131</v>
      </c>
      <c r="E653">
        <v>-0.62109999999999999</v>
      </c>
      <c r="F653">
        <v>-0.127</v>
      </c>
      <c r="G653">
        <v>-0.26429999999999998</v>
      </c>
      <c r="H653">
        <v>-0.32719999999999999</v>
      </c>
      <c r="I653">
        <v>-0.50019999999999998</v>
      </c>
      <c r="J653">
        <v>-0.41710000000000003</v>
      </c>
      <c r="N653" s="11"/>
    </row>
    <row r="654" spans="1:14" x14ac:dyDescent="0.3">
      <c r="A654">
        <v>19660201</v>
      </c>
      <c r="B654">
        <v>0.69</v>
      </c>
      <c r="C654" s="1"/>
      <c r="D654">
        <v>19660201</v>
      </c>
      <c r="E654">
        <v>-2.0041000000000002</v>
      </c>
      <c r="F654">
        <v>-1.5809</v>
      </c>
      <c r="G654">
        <v>-1.5418000000000001</v>
      </c>
      <c r="H654">
        <v>-1.329</v>
      </c>
      <c r="I654">
        <v>-0.70799999999999996</v>
      </c>
      <c r="J654">
        <v>-0.40379999999999999</v>
      </c>
      <c r="N654" s="11"/>
    </row>
    <row r="655" spans="1:14" x14ac:dyDescent="0.3">
      <c r="A655">
        <v>19660202</v>
      </c>
      <c r="B655">
        <v>-0.35</v>
      </c>
      <c r="C655" s="1"/>
      <c r="D655">
        <v>19660202</v>
      </c>
      <c r="E655">
        <v>1.0925</v>
      </c>
      <c r="F655">
        <v>0.62570000000000003</v>
      </c>
      <c r="G655">
        <v>0.50290000000000001</v>
      </c>
      <c r="H655">
        <v>0.47049999999999997</v>
      </c>
      <c r="I655">
        <v>0.3982</v>
      </c>
      <c r="J655">
        <v>0.36030000000000001</v>
      </c>
      <c r="N655" s="11"/>
    </row>
    <row r="656" spans="1:14" x14ac:dyDescent="0.3">
      <c r="A656">
        <v>19660203</v>
      </c>
      <c r="B656">
        <v>0.15</v>
      </c>
      <c r="C656" s="1"/>
      <c r="D656">
        <v>19660203</v>
      </c>
      <c r="E656">
        <v>-6.3200000000000006E-2</v>
      </c>
      <c r="F656">
        <v>9.2899999999999996E-2</v>
      </c>
      <c r="G656">
        <v>0.3639</v>
      </c>
      <c r="H656">
        <v>0.1065</v>
      </c>
      <c r="I656">
        <v>0.35770000000000002</v>
      </c>
      <c r="J656">
        <v>-1.9E-2</v>
      </c>
      <c r="N656" s="11"/>
    </row>
    <row r="657" spans="1:14" x14ac:dyDescent="0.3">
      <c r="A657">
        <v>19660204</v>
      </c>
      <c r="B657">
        <v>7.0000000000000007E-2</v>
      </c>
      <c r="C657" s="1"/>
      <c r="D657">
        <v>19660204</v>
      </c>
      <c r="E657">
        <v>0.69489999999999996</v>
      </c>
      <c r="F657">
        <v>0.62609999999999999</v>
      </c>
      <c r="G657">
        <v>0.29160000000000003</v>
      </c>
      <c r="H657">
        <v>0.1341</v>
      </c>
      <c r="I657">
        <v>0.73280000000000001</v>
      </c>
      <c r="J657">
        <v>0.67759999999999998</v>
      </c>
      <c r="N657" s="11"/>
    </row>
    <row r="658" spans="1:14" x14ac:dyDescent="0.3">
      <c r="A658">
        <v>19660207</v>
      </c>
      <c r="B658">
        <v>-0.13</v>
      </c>
      <c r="C658" s="1"/>
      <c r="D658">
        <v>19660207</v>
      </c>
      <c r="E658">
        <v>0.85699999999999998</v>
      </c>
      <c r="F658">
        <v>0.48089999999999999</v>
      </c>
      <c r="G658">
        <v>0.82430000000000003</v>
      </c>
      <c r="H658">
        <v>0.30580000000000002</v>
      </c>
      <c r="I658">
        <v>0.57310000000000005</v>
      </c>
      <c r="J658">
        <v>7.3300000000000004E-2</v>
      </c>
      <c r="N658" s="11"/>
    </row>
    <row r="659" spans="1:14" x14ac:dyDescent="0.3">
      <c r="A659">
        <v>19660208</v>
      </c>
      <c r="B659">
        <v>-0.21</v>
      </c>
      <c r="C659" s="1"/>
      <c r="D659">
        <v>19660208</v>
      </c>
      <c r="E659">
        <v>6.9000000000000006E-2</v>
      </c>
      <c r="F659">
        <v>-0.49540000000000001</v>
      </c>
      <c r="G659">
        <v>-0.36880000000000002</v>
      </c>
      <c r="H659">
        <v>9.8699999999999996E-2</v>
      </c>
      <c r="I659">
        <v>-0.12740000000000001</v>
      </c>
      <c r="J659">
        <v>0.124</v>
      </c>
      <c r="N659" s="11"/>
    </row>
    <row r="660" spans="1:14" x14ac:dyDescent="0.3">
      <c r="A660">
        <v>19660209</v>
      </c>
      <c r="B660">
        <v>-0.12</v>
      </c>
      <c r="C660" s="1"/>
      <c r="D660">
        <v>19660209</v>
      </c>
      <c r="E660">
        <v>1.4386000000000001</v>
      </c>
      <c r="F660">
        <v>0.81969999999999998</v>
      </c>
      <c r="G660">
        <v>0.98309999999999997</v>
      </c>
      <c r="H660">
        <v>0.64219999999999999</v>
      </c>
      <c r="I660">
        <v>0.17910000000000001</v>
      </c>
      <c r="J660">
        <v>0.8488</v>
      </c>
      <c r="N660" s="11"/>
    </row>
    <row r="661" spans="1:14" x14ac:dyDescent="0.3">
      <c r="A661">
        <v>19660210</v>
      </c>
      <c r="B661">
        <v>-0.18</v>
      </c>
      <c r="C661" s="1"/>
      <c r="D661">
        <v>19660210</v>
      </c>
      <c r="E661">
        <v>0.43080000000000002</v>
      </c>
      <c r="F661">
        <v>4.9599999999999998E-2</v>
      </c>
      <c r="G661">
        <v>0.16120000000000001</v>
      </c>
      <c r="H661">
        <v>6.3E-3</v>
      </c>
      <c r="I661">
        <v>-0.33040000000000003</v>
      </c>
      <c r="J661">
        <v>-7.9699999999999993E-2</v>
      </c>
      <c r="N661" s="11"/>
    </row>
    <row r="662" spans="1:14" x14ac:dyDescent="0.3">
      <c r="A662">
        <v>19660211</v>
      </c>
      <c r="B662">
        <v>0.27</v>
      </c>
      <c r="C662" s="1"/>
      <c r="D662">
        <v>19660211</v>
      </c>
      <c r="E662">
        <v>0.31419999999999998</v>
      </c>
      <c r="F662">
        <v>0.43359999999999999</v>
      </c>
      <c r="G662">
        <v>0.87980000000000003</v>
      </c>
      <c r="H662">
        <v>0.1176</v>
      </c>
      <c r="I662">
        <v>-0.20430000000000001</v>
      </c>
      <c r="J662">
        <v>8.6699999999999999E-2</v>
      </c>
      <c r="N662" s="11"/>
    </row>
    <row r="663" spans="1:14" x14ac:dyDescent="0.3">
      <c r="A663">
        <v>19660214</v>
      </c>
      <c r="B663">
        <v>0</v>
      </c>
      <c r="C663" s="1"/>
      <c r="D663">
        <v>19660214</v>
      </c>
      <c r="E663">
        <v>0.12939999999999999</v>
      </c>
      <c r="F663">
        <v>0.1391</v>
      </c>
      <c r="G663">
        <v>0.28949999999999998</v>
      </c>
      <c r="H663">
        <v>7.0000000000000001E-3</v>
      </c>
      <c r="I663">
        <v>-0.2104</v>
      </c>
      <c r="J663">
        <v>-0.14410000000000001</v>
      </c>
      <c r="N663" s="11"/>
    </row>
    <row r="664" spans="1:14" x14ac:dyDescent="0.3">
      <c r="A664">
        <v>19660215</v>
      </c>
      <c r="B664">
        <v>0.06</v>
      </c>
      <c r="C664" s="1"/>
      <c r="D664">
        <v>19660215</v>
      </c>
      <c r="E664">
        <v>-0.47239999999999999</v>
      </c>
      <c r="F664">
        <v>-4.36E-2</v>
      </c>
      <c r="G664">
        <v>-0.32150000000000001</v>
      </c>
      <c r="H664">
        <v>-0.52529999999999999</v>
      </c>
      <c r="I664">
        <v>-0.32769999999999999</v>
      </c>
      <c r="J664">
        <v>-0.5554</v>
      </c>
      <c r="N664" s="11"/>
    </row>
    <row r="665" spans="1:14" x14ac:dyDescent="0.3">
      <c r="A665">
        <v>19660216</v>
      </c>
      <c r="B665">
        <v>-0.11</v>
      </c>
      <c r="C665" s="1"/>
      <c r="D665">
        <v>19660216</v>
      </c>
      <c r="E665">
        <v>0.4798</v>
      </c>
      <c r="F665">
        <v>0.41660000000000003</v>
      </c>
      <c r="G665">
        <v>0.16109999999999999</v>
      </c>
      <c r="H665">
        <v>0.13</v>
      </c>
      <c r="I665">
        <v>-0.19450000000000001</v>
      </c>
      <c r="J665">
        <v>0.2331</v>
      </c>
      <c r="N665" s="11"/>
    </row>
    <row r="666" spans="1:14" x14ac:dyDescent="0.3">
      <c r="A666">
        <v>19660217</v>
      </c>
      <c r="B666">
        <v>7.0000000000000007E-2</v>
      </c>
      <c r="C666" s="1"/>
      <c r="D666">
        <v>19660217</v>
      </c>
      <c r="E666">
        <v>-0.434</v>
      </c>
      <c r="F666">
        <v>-0.35220000000000001</v>
      </c>
      <c r="G666">
        <v>-0.23680000000000001</v>
      </c>
      <c r="H666">
        <v>-0.61050000000000004</v>
      </c>
      <c r="I666">
        <v>-0.36670000000000003</v>
      </c>
      <c r="J666">
        <v>-0.66539999999999999</v>
      </c>
      <c r="N666" s="11"/>
    </row>
    <row r="667" spans="1:14" x14ac:dyDescent="0.3">
      <c r="A667">
        <v>19660218</v>
      </c>
      <c r="B667">
        <v>-0.3</v>
      </c>
      <c r="C667" s="1"/>
      <c r="D667">
        <v>19660218</v>
      </c>
      <c r="E667">
        <v>0.82950000000000002</v>
      </c>
      <c r="F667">
        <v>0.13469999999999999</v>
      </c>
      <c r="G667">
        <v>4.58E-2</v>
      </c>
      <c r="H667">
        <v>-0.36270000000000002</v>
      </c>
      <c r="I667">
        <v>-0.35749999999999998</v>
      </c>
      <c r="J667">
        <v>-0.1706</v>
      </c>
      <c r="N667" s="11"/>
    </row>
    <row r="668" spans="1:14" x14ac:dyDescent="0.3">
      <c r="A668">
        <v>19660221</v>
      </c>
      <c r="B668">
        <v>0</v>
      </c>
      <c r="C668" s="1"/>
      <c r="D668">
        <v>19660221</v>
      </c>
      <c r="E668">
        <v>-9.8699999999999996E-2</v>
      </c>
      <c r="F668">
        <v>-0.49230000000000002</v>
      </c>
      <c r="G668">
        <v>-3.8199999999999998E-2</v>
      </c>
      <c r="H668">
        <v>-0.58160000000000001</v>
      </c>
      <c r="I668">
        <v>-0.50839999999999996</v>
      </c>
      <c r="J668">
        <v>-0.63560000000000005</v>
      </c>
      <c r="N668" s="11"/>
    </row>
    <row r="669" spans="1:14" x14ac:dyDescent="0.3">
      <c r="A669">
        <v>19660223</v>
      </c>
      <c r="B669">
        <v>-0.37</v>
      </c>
      <c r="C669" s="1"/>
      <c r="D669">
        <v>19660223</v>
      </c>
      <c r="E669">
        <v>6.7199999999999996E-2</v>
      </c>
      <c r="F669">
        <v>-0.42199999999999999</v>
      </c>
      <c r="G669">
        <v>-0.68420000000000003</v>
      </c>
      <c r="H669">
        <v>-0.52780000000000005</v>
      </c>
      <c r="I669">
        <v>-0.23100000000000001</v>
      </c>
      <c r="J669">
        <v>-0.51490000000000002</v>
      </c>
      <c r="N669" s="11"/>
    </row>
    <row r="670" spans="1:14" x14ac:dyDescent="0.3">
      <c r="A670">
        <v>19660224</v>
      </c>
      <c r="B670">
        <v>-0.09</v>
      </c>
      <c r="C670" s="1"/>
      <c r="D670">
        <v>19660224</v>
      </c>
      <c r="E670">
        <v>-0.27229999999999999</v>
      </c>
      <c r="F670">
        <v>-0.1052</v>
      </c>
      <c r="G670">
        <v>-0.59430000000000005</v>
      </c>
      <c r="H670">
        <v>-0.6139</v>
      </c>
      <c r="I670">
        <v>-0.5363</v>
      </c>
      <c r="J670">
        <v>-0.46329999999999999</v>
      </c>
      <c r="N670" s="11"/>
    </row>
    <row r="671" spans="1:14" x14ac:dyDescent="0.3">
      <c r="A671">
        <v>19660225</v>
      </c>
      <c r="B671">
        <v>0.16</v>
      </c>
      <c r="C671" s="1"/>
      <c r="D671">
        <v>19660225</v>
      </c>
      <c r="E671">
        <v>0.81769999999999998</v>
      </c>
      <c r="F671">
        <v>0.80430000000000001</v>
      </c>
      <c r="G671">
        <v>1.0593999999999999</v>
      </c>
      <c r="H671">
        <v>0.33210000000000001</v>
      </c>
      <c r="I671">
        <v>0.16539999999999999</v>
      </c>
      <c r="J671">
        <v>0.40720000000000001</v>
      </c>
      <c r="N671" s="11"/>
    </row>
    <row r="672" spans="1:14" x14ac:dyDescent="0.3">
      <c r="A672">
        <v>19660228</v>
      </c>
      <c r="B672">
        <v>0.25</v>
      </c>
      <c r="C672" s="1"/>
      <c r="D672">
        <v>19660228</v>
      </c>
      <c r="E672">
        <v>0.98899999999999999</v>
      </c>
      <c r="F672">
        <v>1.0886</v>
      </c>
      <c r="G672">
        <v>1.2827999999999999</v>
      </c>
      <c r="H672">
        <v>0.20030000000000001</v>
      </c>
      <c r="I672">
        <v>-0.2389</v>
      </c>
      <c r="J672">
        <v>0.4032</v>
      </c>
      <c r="N672" s="11"/>
    </row>
    <row r="673" spans="1:14" x14ac:dyDescent="0.3">
      <c r="A673">
        <v>19660301</v>
      </c>
      <c r="B673">
        <v>0.39</v>
      </c>
      <c r="C673" s="1"/>
      <c r="D673">
        <v>19660301</v>
      </c>
      <c r="E673">
        <v>-1.8545</v>
      </c>
      <c r="F673">
        <v>-1.1803999999999999</v>
      </c>
      <c r="G673">
        <v>-1.5526</v>
      </c>
      <c r="H673">
        <v>-1.7509999999999999</v>
      </c>
      <c r="I673">
        <v>-1.0558000000000001</v>
      </c>
      <c r="J673">
        <v>-1.2750999999999999</v>
      </c>
      <c r="N673" s="11"/>
    </row>
    <row r="674" spans="1:14" x14ac:dyDescent="0.3">
      <c r="A674">
        <v>19660302</v>
      </c>
      <c r="B674">
        <v>-0.02</v>
      </c>
      <c r="C674" s="1"/>
      <c r="D674">
        <v>19660302</v>
      </c>
      <c r="E674">
        <v>-1.1956</v>
      </c>
      <c r="F674">
        <v>-1.2296</v>
      </c>
      <c r="G674">
        <v>-1.2166999999999999</v>
      </c>
      <c r="H674">
        <v>-1.0792999999999999</v>
      </c>
      <c r="I674">
        <v>-0.81459999999999999</v>
      </c>
      <c r="J674">
        <v>-1.1079000000000001</v>
      </c>
      <c r="N674" s="11"/>
    </row>
    <row r="675" spans="1:14" x14ac:dyDescent="0.3">
      <c r="A675">
        <v>19660303</v>
      </c>
      <c r="B675">
        <v>-0.5</v>
      </c>
      <c r="C675" s="1"/>
      <c r="D675">
        <v>19660303</v>
      </c>
      <c r="E675">
        <v>1.4809000000000001</v>
      </c>
      <c r="F675">
        <v>0.81850000000000001</v>
      </c>
      <c r="G675">
        <v>0.4718</v>
      </c>
      <c r="H675">
        <v>0.44400000000000001</v>
      </c>
      <c r="I675">
        <v>0.1704</v>
      </c>
      <c r="J675">
        <v>0.4521</v>
      </c>
      <c r="N675" s="11"/>
    </row>
    <row r="676" spans="1:14" x14ac:dyDescent="0.3">
      <c r="A676">
        <v>19660304</v>
      </c>
      <c r="B676">
        <v>0.4</v>
      </c>
      <c r="C676" s="1"/>
      <c r="D676">
        <v>19660304</v>
      </c>
      <c r="E676">
        <v>-0.27110000000000001</v>
      </c>
      <c r="F676">
        <v>-7.7100000000000002E-2</v>
      </c>
      <c r="G676">
        <v>0.14960000000000001</v>
      </c>
      <c r="H676">
        <v>-0.67020000000000002</v>
      </c>
      <c r="I676">
        <v>-7.17E-2</v>
      </c>
      <c r="J676">
        <v>-0.29970000000000002</v>
      </c>
      <c r="N676" s="11"/>
    </row>
    <row r="677" spans="1:14" x14ac:dyDescent="0.3">
      <c r="A677">
        <v>19660307</v>
      </c>
      <c r="B677">
        <v>0.08</v>
      </c>
      <c r="C677" s="1"/>
      <c r="D677">
        <v>19660307</v>
      </c>
      <c r="E677">
        <v>-1.921</v>
      </c>
      <c r="F677">
        <v>-1.6003000000000001</v>
      </c>
      <c r="G677">
        <v>-1.4056</v>
      </c>
      <c r="H677">
        <v>-1.3318000000000001</v>
      </c>
      <c r="I677">
        <v>-0.81399999999999995</v>
      </c>
      <c r="J677">
        <v>-1.6954</v>
      </c>
      <c r="N677" s="11"/>
    </row>
    <row r="678" spans="1:14" x14ac:dyDescent="0.3">
      <c r="A678">
        <v>19660308</v>
      </c>
      <c r="B678">
        <v>7.0000000000000007E-2</v>
      </c>
      <c r="C678" s="1"/>
      <c r="D678">
        <v>19660308</v>
      </c>
      <c r="E678">
        <v>-0.31240000000000001</v>
      </c>
      <c r="F678">
        <v>-0.66080000000000005</v>
      </c>
      <c r="G678">
        <v>-0.67669999999999997</v>
      </c>
      <c r="H678">
        <v>-0.17519999999999999</v>
      </c>
      <c r="I678">
        <v>5.8799999999999998E-2</v>
      </c>
      <c r="J678">
        <v>0.3276</v>
      </c>
      <c r="N678" s="11"/>
    </row>
    <row r="679" spans="1:14" x14ac:dyDescent="0.3">
      <c r="A679">
        <v>19660309</v>
      </c>
      <c r="B679">
        <v>0.02</v>
      </c>
      <c r="C679" s="1"/>
      <c r="D679">
        <v>19660309</v>
      </c>
      <c r="E679">
        <v>1.2557</v>
      </c>
      <c r="F679">
        <v>1.4004000000000001</v>
      </c>
      <c r="G679">
        <v>1.1053999999999999</v>
      </c>
      <c r="H679">
        <v>1.0438000000000001</v>
      </c>
      <c r="I679">
        <v>0.51429999999999998</v>
      </c>
      <c r="J679">
        <v>1.2365999999999999</v>
      </c>
      <c r="N679" s="11"/>
    </row>
    <row r="680" spans="1:14" x14ac:dyDescent="0.3">
      <c r="A680">
        <v>19660310</v>
      </c>
      <c r="B680">
        <v>0.28000000000000003</v>
      </c>
      <c r="C680" s="1"/>
      <c r="D680">
        <v>19660310</v>
      </c>
      <c r="E680">
        <v>-0.61599999999999999</v>
      </c>
      <c r="F680">
        <v>-0.17879999999999999</v>
      </c>
      <c r="G680">
        <v>-2.9399999999999999E-2</v>
      </c>
      <c r="H680">
        <v>-8.3000000000000004E-2</v>
      </c>
      <c r="I680">
        <v>0.20519999999999999</v>
      </c>
      <c r="J680">
        <v>-0.1036</v>
      </c>
      <c r="N680" s="11"/>
    </row>
    <row r="681" spans="1:14" x14ac:dyDescent="0.3">
      <c r="A681">
        <v>19660311</v>
      </c>
      <c r="B681">
        <v>-0.51</v>
      </c>
      <c r="C681" s="1"/>
      <c r="D681">
        <v>19660311</v>
      </c>
      <c r="E681">
        <v>0.45090000000000002</v>
      </c>
      <c r="F681">
        <v>0.37980000000000003</v>
      </c>
      <c r="G681">
        <v>8.6999999999999994E-2</v>
      </c>
      <c r="H681">
        <v>0.23330000000000001</v>
      </c>
      <c r="I681">
        <v>0.1033</v>
      </c>
      <c r="J681">
        <v>-0.41639999999999999</v>
      </c>
      <c r="N681" s="11"/>
    </row>
    <row r="682" spans="1:14" x14ac:dyDescent="0.3">
      <c r="A682">
        <v>19660314</v>
      </c>
      <c r="B682">
        <v>0.19</v>
      </c>
      <c r="C682" s="1"/>
      <c r="D682">
        <v>19660314</v>
      </c>
      <c r="E682">
        <v>-1.7243999999999999</v>
      </c>
      <c r="F682">
        <v>-1.4086000000000001</v>
      </c>
      <c r="G682">
        <v>-1.2326999999999999</v>
      </c>
      <c r="H682">
        <v>-1.0375000000000001</v>
      </c>
      <c r="I682">
        <v>-0.92949999999999999</v>
      </c>
      <c r="J682">
        <v>-1.1543000000000001</v>
      </c>
      <c r="N682" s="11"/>
    </row>
    <row r="683" spans="1:14" x14ac:dyDescent="0.3">
      <c r="A683">
        <v>19660315</v>
      </c>
      <c r="B683">
        <v>0.16</v>
      </c>
      <c r="C683" s="1"/>
      <c r="D683">
        <v>19660315</v>
      </c>
      <c r="E683">
        <v>-2.1570999999999998</v>
      </c>
      <c r="F683">
        <v>-1.8161</v>
      </c>
      <c r="G683">
        <v>-2.3473999999999999</v>
      </c>
      <c r="H683">
        <v>-1.0475000000000001</v>
      </c>
      <c r="I683">
        <v>-0.39200000000000002</v>
      </c>
      <c r="J683">
        <v>-0.52929999999999999</v>
      </c>
      <c r="N683" s="11"/>
    </row>
    <row r="684" spans="1:14" x14ac:dyDescent="0.3">
      <c r="A684">
        <v>19660316</v>
      </c>
      <c r="B684">
        <v>0.18</v>
      </c>
      <c r="C684" s="1"/>
      <c r="D684">
        <v>19660316</v>
      </c>
      <c r="E684">
        <v>0.66539999999999999</v>
      </c>
      <c r="F684">
        <v>0.43230000000000002</v>
      </c>
      <c r="G684">
        <v>0.5292</v>
      </c>
      <c r="H684">
        <v>0.44819999999999999</v>
      </c>
      <c r="I684">
        <v>0.28079999999999999</v>
      </c>
      <c r="J684">
        <v>0.94740000000000002</v>
      </c>
      <c r="N684" s="11"/>
    </row>
    <row r="685" spans="1:14" x14ac:dyDescent="0.3">
      <c r="A685">
        <v>19660317</v>
      </c>
      <c r="B685">
        <v>-0.05</v>
      </c>
      <c r="C685" s="1"/>
      <c r="D685">
        <v>19660317</v>
      </c>
      <c r="E685">
        <v>0.35010000000000002</v>
      </c>
      <c r="F685">
        <v>0.37890000000000001</v>
      </c>
      <c r="G685">
        <v>0.36930000000000002</v>
      </c>
      <c r="H685">
        <v>0.37690000000000001</v>
      </c>
      <c r="I685">
        <v>0.37069999999999997</v>
      </c>
      <c r="J685">
        <v>0.26340000000000002</v>
      </c>
      <c r="N685" s="11"/>
    </row>
    <row r="686" spans="1:14" x14ac:dyDescent="0.3">
      <c r="A686">
        <v>19660318</v>
      </c>
      <c r="B686">
        <v>-0.06</v>
      </c>
      <c r="C686" s="1"/>
      <c r="D686">
        <v>19660318</v>
      </c>
      <c r="E686">
        <v>1.0147999999999999</v>
      </c>
      <c r="F686">
        <v>0.78700000000000003</v>
      </c>
      <c r="G686">
        <v>0.73899999999999999</v>
      </c>
      <c r="H686">
        <v>0.44569999999999999</v>
      </c>
      <c r="I686">
        <v>0.24199999999999999</v>
      </c>
      <c r="J686">
        <v>0.61060000000000003</v>
      </c>
      <c r="N686" s="11"/>
    </row>
    <row r="687" spans="1:14" x14ac:dyDescent="0.3">
      <c r="A687">
        <v>19660321</v>
      </c>
      <c r="B687">
        <v>0.04</v>
      </c>
      <c r="C687" s="1"/>
      <c r="D687">
        <v>19660321</v>
      </c>
      <c r="E687">
        <v>1.5615000000000001</v>
      </c>
      <c r="F687">
        <v>1.4386000000000001</v>
      </c>
      <c r="G687">
        <v>1.4927999999999999</v>
      </c>
      <c r="H687">
        <v>0.93730000000000002</v>
      </c>
      <c r="I687">
        <v>0.39150000000000001</v>
      </c>
      <c r="J687">
        <v>1.0819000000000001</v>
      </c>
      <c r="N687" s="11"/>
    </row>
    <row r="688" spans="1:14" x14ac:dyDescent="0.3">
      <c r="A688">
        <v>19660322</v>
      </c>
      <c r="B688">
        <v>0.28999999999999998</v>
      </c>
      <c r="C688" s="1"/>
      <c r="D688">
        <v>19660322</v>
      </c>
      <c r="E688">
        <v>0.23400000000000001</v>
      </c>
      <c r="F688">
        <v>0.50209999999999999</v>
      </c>
      <c r="G688">
        <v>0.5877</v>
      </c>
      <c r="H688">
        <v>0.2863</v>
      </c>
      <c r="I688">
        <v>5.9400000000000001E-2</v>
      </c>
      <c r="J688">
        <v>0.51239999999999997</v>
      </c>
      <c r="N688" s="11"/>
    </row>
    <row r="689" spans="1:14" x14ac:dyDescent="0.3">
      <c r="A689">
        <v>19660323</v>
      </c>
      <c r="B689">
        <v>0.3</v>
      </c>
      <c r="C689" s="1"/>
      <c r="D689">
        <v>19660323</v>
      </c>
      <c r="E689">
        <v>-0.4153</v>
      </c>
      <c r="F689">
        <v>0.10199999999999999</v>
      </c>
      <c r="G689">
        <v>0.33560000000000001</v>
      </c>
      <c r="H689">
        <v>-0.26150000000000001</v>
      </c>
      <c r="I689">
        <v>-0.28210000000000002</v>
      </c>
      <c r="J689">
        <v>-0.41870000000000002</v>
      </c>
      <c r="N689" s="11"/>
    </row>
    <row r="690" spans="1:14" x14ac:dyDescent="0.3">
      <c r="A690">
        <v>19660324</v>
      </c>
      <c r="B690">
        <v>0.6</v>
      </c>
      <c r="C690" s="1"/>
      <c r="D690">
        <v>19660324</v>
      </c>
      <c r="E690">
        <v>0.1056</v>
      </c>
      <c r="F690">
        <v>0.43369999999999997</v>
      </c>
      <c r="G690">
        <v>0.66449999999999998</v>
      </c>
      <c r="H690">
        <v>-4.7699999999999999E-2</v>
      </c>
      <c r="I690">
        <v>-0.12659999999999999</v>
      </c>
      <c r="J690">
        <v>0.60170000000000001</v>
      </c>
      <c r="N690" s="11"/>
    </row>
    <row r="691" spans="1:14" x14ac:dyDescent="0.3">
      <c r="A691">
        <v>19660325</v>
      </c>
      <c r="B691">
        <v>0.04</v>
      </c>
      <c r="C691" s="1"/>
      <c r="D691">
        <v>19660325</v>
      </c>
      <c r="E691">
        <v>0.5423</v>
      </c>
      <c r="F691">
        <v>0.76580000000000004</v>
      </c>
      <c r="G691">
        <v>0.26800000000000002</v>
      </c>
      <c r="H691">
        <v>0.1641</v>
      </c>
      <c r="I691">
        <v>0.17630000000000001</v>
      </c>
      <c r="J691">
        <v>0.52669999999999995</v>
      </c>
      <c r="N691" s="11"/>
    </row>
    <row r="692" spans="1:14" x14ac:dyDescent="0.3">
      <c r="A692">
        <v>19660328</v>
      </c>
      <c r="B692">
        <v>-0.6</v>
      </c>
      <c r="C692" s="1"/>
      <c r="D692">
        <v>19660328</v>
      </c>
      <c r="E692">
        <v>1.135</v>
      </c>
      <c r="F692">
        <v>0.97009999999999996</v>
      </c>
      <c r="G692">
        <v>0.28920000000000001</v>
      </c>
      <c r="H692">
        <v>0.3992</v>
      </c>
      <c r="I692">
        <v>6.3399999999999998E-2</v>
      </c>
      <c r="J692">
        <v>4.3400000000000001E-2</v>
      </c>
      <c r="N692" s="11"/>
    </row>
    <row r="693" spans="1:14" x14ac:dyDescent="0.3">
      <c r="A693">
        <v>19660329</v>
      </c>
      <c r="B693">
        <v>0.02</v>
      </c>
      <c r="C693" s="1"/>
      <c r="D693">
        <v>19660329</v>
      </c>
      <c r="E693">
        <v>-0.55559999999999998</v>
      </c>
      <c r="F693">
        <v>-0.69040000000000001</v>
      </c>
      <c r="G693">
        <v>-0.63080000000000003</v>
      </c>
      <c r="H693">
        <v>-0.46850000000000003</v>
      </c>
      <c r="I693">
        <v>-0.31519999999999998</v>
      </c>
      <c r="J693">
        <v>-0.3614</v>
      </c>
      <c r="N693" s="11"/>
    </row>
    <row r="694" spans="1:14" x14ac:dyDescent="0.3">
      <c r="A694">
        <v>19660330</v>
      </c>
      <c r="B694">
        <v>0.11</v>
      </c>
      <c r="C694" s="1"/>
      <c r="D694">
        <v>19660330</v>
      </c>
      <c r="E694">
        <v>-0.84960000000000002</v>
      </c>
      <c r="F694">
        <v>-1.1601999999999999</v>
      </c>
      <c r="G694">
        <v>-0.5948</v>
      </c>
      <c r="H694">
        <v>-0.85740000000000005</v>
      </c>
      <c r="I694">
        <v>-0.79930000000000001</v>
      </c>
      <c r="J694">
        <v>-0.89890000000000003</v>
      </c>
      <c r="N694" s="11"/>
    </row>
    <row r="695" spans="1:14" x14ac:dyDescent="0.3">
      <c r="A695">
        <v>19660331</v>
      </c>
      <c r="B695">
        <v>-0.13</v>
      </c>
      <c r="C695" s="1"/>
      <c r="D695">
        <v>19660331</v>
      </c>
      <c r="E695">
        <v>0.51559999999999995</v>
      </c>
      <c r="F695">
        <v>0.24340000000000001</v>
      </c>
      <c r="G695">
        <v>0.25309999999999999</v>
      </c>
      <c r="H695">
        <v>0.78259999999999996</v>
      </c>
      <c r="I695">
        <v>0.3286</v>
      </c>
      <c r="J695">
        <v>0.7762</v>
      </c>
      <c r="N695" s="11"/>
    </row>
    <row r="696" spans="1:14" x14ac:dyDescent="0.3">
      <c r="A696">
        <v>19660401</v>
      </c>
      <c r="B696">
        <v>-0.12</v>
      </c>
      <c r="C696" s="1"/>
      <c r="D696">
        <v>19660401</v>
      </c>
      <c r="E696">
        <v>0.92359999999999998</v>
      </c>
      <c r="F696">
        <v>0.46760000000000002</v>
      </c>
      <c r="G696">
        <v>0.52059999999999995</v>
      </c>
      <c r="H696">
        <v>0.66249999999999998</v>
      </c>
      <c r="I696">
        <v>0.74590000000000001</v>
      </c>
      <c r="J696">
        <v>0.83330000000000004</v>
      </c>
      <c r="N696" s="11"/>
    </row>
    <row r="697" spans="1:14" x14ac:dyDescent="0.3">
      <c r="A697">
        <v>19660404</v>
      </c>
      <c r="B697">
        <v>-0.19</v>
      </c>
      <c r="C697" s="1"/>
      <c r="D697">
        <v>19660404</v>
      </c>
      <c r="E697">
        <v>1.0952</v>
      </c>
      <c r="F697">
        <v>1.1621999999999999</v>
      </c>
      <c r="G697">
        <v>0.85950000000000004</v>
      </c>
      <c r="H697">
        <v>0.77280000000000004</v>
      </c>
      <c r="I697">
        <v>1.111</v>
      </c>
      <c r="J697">
        <v>0.63739999999999997</v>
      </c>
      <c r="N697" s="11"/>
    </row>
    <row r="698" spans="1:14" x14ac:dyDescent="0.3">
      <c r="A698">
        <v>19660405</v>
      </c>
      <c r="B698">
        <v>-0.11</v>
      </c>
      <c r="C698" s="1"/>
      <c r="D698">
        <v>19660405</v>
      </c>
      <c r="E698">
        <v>0.65859999999999996</v>
      </c>
      <c r="F698">
        <v>0.98880000000000001</v>
      </c>
      <c r="G698">
        <v>1.0513999999999999</v>
      </c>
      <c r="H698">
        <v>0.98870000000000002</v>
      </c>
      <c r="I698">
        <v>0.59189999999999998</v>
      </c>
      <c r="J698">
        <v>0.36940000000000001</v>
      </c>
      <c r="N698" s="11"/>
    </row>
    <row r="699" spans="1:14" x14ac:dyDescent="0.3">
      <c r="A699">
        <v>19660406</v>
      </c>
      <c r="B699">
        <v>-0.11</v>
      </c>
      <c r="C699" s="1"/>
      <c r="D699">
        <v>19660406</v>
      </c>
      <c r="E699">
        <v>0.50749999999999995</v>
      </c>
      <c r="F699">
        <v>0.2165</v>
      </c>
      <c r="G699">
        <v>0.54500000000000004</v>
      </c>
      <c r="H699">
        <v>0.52159999999999995</v>
      </c>
      <c r="I699">
        <v>0.16239999999999999</v>
      </c>
      <c r="J699">
        <v>0.26869999999999999</v>
      </c>
      <c r="N699" s="11"/>
    </row>
    <row r="700" spans="1:14" x14ac:dyDescent="0.3">
      <c r="A700">
        <v>19660407</v>
      </c>
      <c r="B700">
        <v>0.26</v>
      </c>
      <c r="C700" s="1"/>
      <c r="D700">
        <v>19660407</v>
      </c>
      <c r="E700">
        <v>0.73140000000000005</v>
      </c>
      <c r="F700">
        <v>0.67490000000000006</v>
      </c>
      <c r="G700">
        <v>0.85880000000000001</v>
      </c>
      <c r="H700">
        <v>0.16669999999999999</v>
      </c>
      <c r="I700">
        <v>-3.5999999999999997E-2</v>
      </c>
      <c r="J700">
        <v>0.55320000000000003</v>
      </c>
      <c r="N700" s="11"/>
    </row>
    <row r="701" spans="1:14" x14ac:dyDescent="0.3">
      <c r="A701">
        <v>19660411</v>
      </c>
      <c r="B701">
        <v>0.5</v>
      </c>
      <c r="C701" s="1"/>
      <c r="D701">
        <v>19660411</v>
      </c>
      <c r="E701">
        <v>0.69410000000000005</v>
      </c>
      <c r="F701">
        <v>0.7843</v>
      </c>
      <c r="G701">
        <v>1.2168000000000001</v>
      </c>
      <c r="H701">
        <v>7.2999999999999995E-2</v>
      </c>
      <c r="I701">
        <v>-0.38850000000000001</v>
      </c>
      <c r="J701">
        <v>0.55689999999999995</v>
      </c>
      <c r="N701" s="11"/>
    </row>
    <row r="702" spans="1:14" x14ac:dyDescent="0.3">
      <c r="A702">
        <v>19660412</v>
      </c>
      <c r="B702">
        <v>0.12</v>
      </c>
      <c r="C702" s="1"/>
      <c r="D702">
        <v>19660412</v>
      </c>
      <c r="E702">
        <v>-0.1118</v>
      </c>
      <c r="F702">
        <v>-0.14660000000000001</v>
      </c>
      <c r="G702">
        <v>-0.41289999999999999</v>
      </c>
      <c r="H702">
        <v>-0.81410000000000005</v>
      </c>
      <c r="I702">
        <v>-0.1888</v>
      </c>
      <c r="J702">
        <v>-0.26390000000000002</v>
      </c>
      <c r="N702" s="11"/>
    </row>
    <row r="703" spans="1:14" x14ac:dyDescent="0.3">
      <c r="A703">
        <v>19660413</v>
      </c>
      <c r="B703">
        <v>-0.16</v>
      </c>
      <c r="C703" s="1"/>
      <c r="D703">
        <v>19660413</v>
      </c>
      <c r="E703">
        <v>0.80930000000000002</v>
      </c>
      <c r="F703">
        <v>0.34260000000000002</v>
      </c>
      <c r="G703">
        <v>0.24349999999999999</v>
      </c>
      <c r="H703">
        <v>5.0299999999999997E-2</v>
      </c>
      <c r="I703">
        <v>-9.8699999999999996E-2</v>
      </c>
      <c r="J703">
        <v>0.29139999999999999</v>
      </c>
      <c r="N703" s="11"/>
    </row>
    <row r="704" spans="1:14" x14ac:dyDescent="0.3">
      <c r="A704">
        <v>19660414</v>
      </c>
      <c r="B704">
        <v>-0.22</v>
      </c>
      <c r="C704" s="1"/>
      <c r="D704">
        <v>19660414</v>
      </c>
      <c r="E704">
        <v>0.3402</v>
      </c>
      <c r="F704">
        <v>0.18290000000000001</v>
      </c>
      <c r="G704">
        <v>0.2576</v>
      </c>
      <c r="H704">
        <v>0.68510000000000004</v>
      </c>
      <c r="I704">
        <v>0.2364</v>
      </c>
      <c r="J704">
        <v>0.32269999999999999</v>
      </c>
      <c r="N704" s="11"/>
    </row>
    <row r="705" spans="1:14" x14ac:dyDescent="0.3">
      <c r="A705">
        <v>19660415</v>
      </c>
      <c r="B705">
        <v>7.0000000000000007E-2</v>
      </c>
      <c r="C705" s="1"/>
      <c r="D705">
        <v>19660415</v>
      </c>
      <c r="E705">
        <v>0.30049999999999999</v>
      </c>
      <c r="F705">
        <v>0.34660000000000002</v>
      </c>
      <c r="G705">
        <v>0.1082</v>
      </c>
      <c r="H705">
        <v>-0.1429</v>
      </c>
      <c r="I705">
        <v>9.4500000000000001E-2</v>
      </c>
      <c r="J705">
        <v>0.19919999999999999</v>
      </c>
      <c r="N705" s="11"/>
    </row>
    <row r="706" spans="1:14" x14ac:dyDescent="0.3">
      <c r="A706">
        <v>19660418</v>
      </c>
      <c r="B706">
        <v>-0.44</v>
      </c>
      <c r="C706" s="1"/>
      <c r="D706">
        <v>19660418</v>
      </c>
      <c r="E706">
        <v>-0.4239</v>
      </c>
      <c r="F706">
        <v>-0.43959999999999999</v>
      </c>
      <c r="G706">
        <v>-0.54190000000000005</v>
      </c>
      <c r="H706">
        <v>-0.1477</v>
      </c>
      <c r="I706">
        <v>-7.7700000000000005E-2</v>
      </c>
      <c r="J706">
        <v>-0.91839999999999999</v>
      </c>
      <c r="N706" s="11"/>
    </row>
    <row r="707" spans="1:14" x14ac:dyDescent="0.3">
      <c r="A707">
        <v>19660419</v>
      </c>
      <c r="B707">
        <v>-0.12</v>
      </c>
      <c r="C707" s="1"/>
      <c r="D707">
        <v>19660419</v>
      </c>
      <c r="E707">
        <v>0.85570000000000002</v>
      </c>
      <c r="F707">
        <v>0.70099999999999996</v>
      </c>
      <c r="G707">
        <v>0.61629999999999996</v>
      </c>
      <c r="H707">
        <v>-0.1293</v>
      </c>
      <c r="I707">
        <v>9.4399999999999998E-2</v>
      </c>
      <c r="J707">
        <v>-0.1232</v>
      </c>
      <c r="N707" s="11"/>
    </row>
    <row r="708" spans="1:14" x14ac:dyDescent="0.3">
      <c r="A708">
        <v>19660420</v>
      </c>
      <c r="B708">
        <v>0.28000000000000003</v>
      </c>
      <c r="C708" s="1"/>
      <c r="D708">
        <v>19660420</v>
      </c>
      <c r="E708">
        <v>0.69930000000000003</v>
      </c>
      <c r="F708">
        <v>0.86439999999999995</v>
      </c>
      <c r="G708">
        <v>1.105</v>
      </c>
      <c r="H708">
        <v>0.33510000000000001</v>
      </c>
      <c r="I708">
        <v>0.61850000000000005</v>
      </c>
      <c r="J708">
        <v>0.49890000000000001</v>
      </c>
      <c r="N708" s="11"/>
    </row>
    <row r="709" spans="1:14" x14ac:dyDescent="0.3">
      <c r="A709">
        <v>19660421</v>
      </c>
      <c r="B709">
        <v>0.08</v>
      </c>
      <c r="C709" s="1"/>
      <c r="D709">
        <v>19660421</v>
      </c>
      <c r="E709">
        <v>0.42149999999999999</v>
      </c>
      <c r="F709">
        <v>2.2499999999999999E-2</v>
      </c>
      <c r="G709">
        <v>0.4385</v>
      </c>
      <c r="H709">
        <v>0.2172</v>
      </c>
      <c r="I709">
        <v>0.4849</v>
      </c>
      <c r="J709">
        <v>0.36359999999999998</v>
      </c>
      <c r="N709" s="11"/>
    </row>
    <row r="710" spans="1:14" x14ac:dyDescent="0.3">
      <c r="A710">
        <v>19660422</v>
      </c>
      <c r="B710">
        <v>-0.08</v>
      </c>
      <c r="C710" s="1"/>
      <c r="D710">
        <v>19660422</v>
      </c>
      <c r="E710">
        <v>-0.46789999999999998</v>
      </c>
      <c r="F710">
        <v>-0.35549999999999998</v>
      </c>
      <c r="G710">
        <v>-0.4667</v>
      </c>
      <c r="H710">
        <v>-0.107</v>
      </c>
      <c r="I710">
        <v>-0.13450000000000001</v>
      </c>
      <c r="J710">
        <v>-0.27650000000000002</v>
      </c>
      <c r="N710" s="11"/>
    </row>
    <row r="711" spans="1:14" x14ac:dyDescent="0.3">
      <c r="A711">
        <v>19660425</v>
      </c>
      <c r="B711">
        <v>-0.09</v>
      </c>
      <c r="C711" s="1"/>
      <c r="D711">
        <v>19660425</v>
      </c>
      <c r="E711">
        <v>-0.1409</v>
      </c>
      <c r="F711">
        <v>-2.2800000000000001E-2</v>
      </c>
      <c r="G711">
        <v>-3.85E-2</v>
      </c>
      <c r="H711">
        <v>-1.5599999999999999E-2</v>
      </c>
      <c r="I711">
        <v>-0.11310000000000001</v>
      </c>
      <c r="J711">
        <v>-0.29959999999999998</v>
      </c>
      <c r="N711" s="11"/>
    </row>
    <row r="712" spans="1:14" x14ac:dyDescent="0.3">
      <c r="A712">
        <v>19660426</v>
      </c>
      <c r="B712">
        <v>0.09</v>
      </c>
      <c r="C712" s="1"/>
      <c r="D712">
        <v>19660426</v>
      </c>
      <c r="E712">
        <v>-0.1265</v>
      </c>
      <c r="F712">
        <v>-0.33750000000000002</v>
      </c>
      <c r="G712">
        <v>-0.13120000000000001</v>
      </c>
      <c r="H712">
        <v>-0.20399999999999999</v>
      </c>
      <c r="I712">
        <v>-0.1019</v>
      </c>
      <c r="J712">
        <v>-1.49E-2</v>
      </c>
      <c r="N712" s="11"/>
    </row>
    <row r="713" spans="1:14" x14ac:dyDescent="0.3">
      <c r="A713">
        <v>19660427</v>
      </c>
      <c r="B713">
        <v>-0.02</v>
      </c>
      <c r="C713" s="1"/>
      <c r="D713">
        <v>19660427</v>
      </c>
      <c r="E713">
        <v>-0.54690000000000005</v>
      </c>
      <c r="F713">
        <v>-0.41289999999999999</v>
      </c>
      <c r="G713">
        <v>-0.29680000000000001</v>
      </c>
      <c r="H713">
        <v>-0.183</v>
      </c>
      <c r="I713">
        <v>-5.0000000000000001E-3</v>
      </c>
      <c r="J713">
        <v>-0.46360000000000001</v>
      </c>
      <c r="N713" s="11"/>
    </row>
    <row r="714" spans="1:14" x14ac:dyDescent="0.3">
      <c r="A714">
        <v>19660428</v>
      </c>
      <c r="B714">
        <v>0.21</v>
      </c>
      <c r="C714" s="1"/>
      <c r="D714">
        <v>19660428</v>
      </c>
      <c r="E714">
        <v>-0.99609999999999999</v>
      </c>
      <c r="F714">
        <v>-1.0042</v>
      </c>
      <c r="G714">
        <v>-0.79239999999999999</v>
      </c>
      <c r="H714">
        <v>-0.78680000000000005</v>
      </c>
      <c r="I714">
        <v>-0.53710000000000002</v>
      </c>
      <c r="J714">
        <v>-0.56789999999999996</v>
      </c>
      <c r="N714" s="11"/>
    </row>
    <row r="715" spans="1:14" x14ac:dyDescent="0.3">
      <c r="A715">
        <v>19660429</v>
      </c>
      <c r="B715">
        <v>0.44</v>
      </c>
      <c r="C715" s="1"/>
      <c r="D715">
        <v>19660429</v>
      </c>
      <c r="E715">
        <v>0.37680000000000002</v>
      </c>
      <c r="F715">
        <v>0.313</v>
      </c>
      <c r="G715">
        <v>0.78239999999999998</v>
      </c>
      <c r="H715">
        <v>-0.14319999999999999</v>
      </c>
      <c r="I715">
        <v>-0.29320000000000002</v>
      </c>
      <c r="J715">
        <v>0.32700000000000001</v>
      </c>
      <c r="N715" s="11"/>
    </row>
    <row r="716" spans="1:14" x14ac:dyDescent="0.3">
      <c r="A716">
        <v>19660502</v>
      </c>
      <c r="B716">
        <v>0.53</v>
      </c>
      <c r="C716" s="1"/>
      <c r="D716">
        <v>19660502</v>
      </c>
      <c r="E716">
        <v>-0.65059999999999996</v>
      </c>
      <c r="F716">
        <v>9.3600000000000003E-2</v>
      </c>
      <c r="G716">
        <v>-0.1203</v>
      </c>
      <c r="H716">
        <v>-0.45739999999999997</v>
      </c>
      <c r="I716">
        <v>-6.6699999999999995E-2</v>
      </c>
      <c r="J716">
        <v>6.7500000000000004E-2</v>
      </c>
      <c r="N716" s="11"/>
    </row>
    <row r="717" spans="1:14" x14ac:dyDescent="0.3">
      <c r="A717">
        <v>19660503</v>
      </c>
      <c r="B717">
        <v>0.08</v>
      </c>
      <c r="C717" s="1"/>
      <c r="D717">
        <v>19660503</v>
      </c>
      <c r="E717">
        <v>-1.9557</v>
      </c>
      <c r="F717">
        <v>-1.5145</v>
      </c>
      <c r="G717">
        <v>-1.7199</v>
      </c>
      <c r="H717">
        <v>-1.1486000000000001</v>
      </c>
      <c r="I717">
        <v>-0.85680000000000001</v>
      </c>
      <c r="J717">
        <v>-1.2193000000000001</v>
      </c>
      <c r="N717" s="11"/>
    </row>
    <row r="718" spans="1:14" x14ac:dyDescent="0.3">
      <c r="A718">
        <v>19660504</v>
      </c>
      <c r="B718">
        <v>0.04</v>
      </c>
      <c r="C718" s="1"/>
      <c r="D718">
        <v>19660504</v>
      </c>
      <c r="E718">
        <v>-0.68740000000000001</v>
      </c>
      <c r="F718">
        <v>-0.65569999999999995</v>
      </c>
      <c r="G718">
        <v>-0.71319999999999995</v>
      </c>
      <c r="H718">
        <v>-0.67559999999999998</v>
      </c>
      <c r="I718">
        <v>-0.33739999999999998</v>
      </c>
      <c r="J718">
        <v>-0.56059999999999999</v>
      </c>
      <c r="N718" s="11"/>
    </row>
    <row r="719" spans="1:14" x14ac:dyDescent="0.3">
      <c r="A719">
        <v>19660505</v>
      </c>
      <c r="B719">
        <v>-0.03</v>
      </c>
      <c r="C719" s="1"/>
      <c r="D719">
        <v>19660505</v>
      </c>
      <c r="E719">
        <v>-3.1905000000000001</v>
      </c>
      <c r="F719">
        <v>-2.609</v>
      </c>
      <c r="G719">
        <v>-2.798</v>
      </c>
      <c r="H719">
        <v>-1.6332</v>
      </c>
      <c r="I719">
        <v>-1.089</v>
      </c>
      <c r="J719">
        <v>-2.0918000000000001</v>
      </c>
      <c r="N719" s="11"/>
    </row>
    <row r="720" spans="1:14" x14ac:dyDescent="0.3">
      <c r="A720">
        <v>19660506</v>
      </c>
      <c r="B720">
        <v>-0.25</v>
      </c>
      <c r="C720" s="1"/>
      <c r="D720">
        <v>19660506</v>
      </c>
      <c r="E720">
        <v>-0.89500000000000002</v>
      </c>
      <c r="F720">
        <v>-1.3361000000000001</v>
      </c>
      <c r="G720">
        <v>-1.4769000000000001</v>
      </c>
      <c r="H720">
        <v>-0.1241</v>
      </c>
      <c r="I720">
        <v>-0.25740000000000002</v>
      </c>
      <c r="J720">
        <v>-5.2200000000000003E-2</v>
      </c>
      <c r="N720" s="11"/>
    </row>
    <row r="721" spans="1:14" x14ac:dyDescent="0.3">
      <c r="A721">
        <v>19660509</v>
      </c>
      <c r="B721">
        <v>0.12</v>
      </c>
      <c r="C721" s="1"/>
      <c r="D721">
        <v>19660509</v>
      </c>
      <c r="E721">
        <v>-2.5737000000000001</v>
      </c>
      <c r="F721">
        <v>-2.0472000000000001</v>
      </c>
      <c r="G721">
        <v>-1.649</v>
      </c>
      <c r="H721">
        <v>-1.4519</v>
      </c>
      <c r="I721">
        <v>-1.0345</v>
      </c>
      <c r="J721">
        <v>-2.1271</v>
      </c>
      <c r="N721" s="11"/>
    </row>
    <row r="722" spans="1:14" x14ac:dyDescent="0.3">
      <c r="A722">
        <v>19660510</v>
      </c>
      <c r="B722">
        <v>-0.12</v>
      </c>
      <c r="C722" s="1"/>
      <c r="D722">
        <v>19660510</v>
      </c>
      <c r="E722">
        <v>1.1721999999999999</v>
      </c>
      <c r="F722">
        <v>1.0238</v>
      </c>
      <c r="G722">
        <v>0.79420000000000002</v>
      </c>
      <c r="H722">
        <v>0.95750000000000002</v>
      </c>
      <c r="I722">
        <v>0.60270000000000001</v>
      </c>
      <c r="J722">
        <v>1.1047</v>
      </c>
      <c r="N722" s="11"/>
    </row>
    <row r="723" spans="1:14" x14ac:dyDescent="0.3">
      <c r="A723">
        <v>19660511</v>
      </c>
      <c r="B723">
        <v>0.18</v>
      </c>
      <c r="C723" s="1"/>
      <c r="D723">
        <v>19660511</v>
      </c>
      <c r="E723">
        <v>0.15809999999999999</v>
      </c>
      <c r="F723">
        <v>3.9800000000000002E-2</v>
      </c>
      <c r="G723">
        <v>0.15310000000000001</v>
      </c>
      <c r="H723">
        <v>5.96E-2</v>
      </c>
      <c r="I723">
        <v>0.1234</v>
      </c>
      <c r="J723">
        <v>0.42120000000000002</v>
      </c>
      <c r="N723" s="11"/>
    </row>
    <row r="724" spans="1:14" x14ac:dyDescent="0.3">
      <c r="A724">
        <v>19660512</v>
      </c>
      <c r="B724">
        <v>0.26</v>
      </c>
      <c r="C724" s="1"/>
      <c r="D724">
        <v>19660512</v>
      </c>
      <c r="E724">
        <v>-2.3620999999999999</v>
      </c>
      <c r="F724">
        <v>-1.8466</v>
      </c>
      <c r="G724">
        <v>-1.6819</v>
      </c>
      <c r="H724">
        <v>-1.2839</v>
      </c>
      <c r="I724">
        <v>-0.82920000000000005</v>
      </c>
      <c r="J724">
        <v>-1.4512</v>
      </c>
      <c r="N724" s="11"/>
    </row>
    <row r="725" spans="1:14" x14ac:dyDescent="0.3">
      <c r="A725">
        <v>19660513</v>
      </c>
      <c r="B725">
        <v>0.13</v>
      </c>
      <c r="C725" s="1"/>
      <c r="D725">
        <v>19660513</v>
      </c>
      <c r="E725">
        <v>-1.8784000000000001</v>
      </c>
      <c r="F725">
        <v>-1.7370000000000001</v>
      </c>
      <c r="G725">
        <v>-1.6997</v>
      </c>
      <c r="H725">
        <v>-0.99109999999999998</v>
      </c>
      <c r="I725">
        <v>-0.75460000000000005</v>
      </c>
      <c r="J725">
        <v>-0.91149999999999998</v>
      </c>
      <c r="N725" s="11"/>
    </row>
    <row r="726" spans="1:14" x14ac:dyDescent="0.3">
      <c r="A726">
        <v>19660516</v>
      </c>
      <c r="B726">
        <v>-0.06</v>
      </c>
      <c r="C726" s="1"/>
      <c r="D726">
        <v>19660516</v>
      </c>
      <c r="E726">
        <v>-3.0863</v>
      </c>
      <c r="F726">
        <v>-2.5234000000000001</v>
      </c>
      <c r="G726">
        <v>-2.6692999999999998</v>
      </c>
      <c r="H726">
        <v>-1.3112999999999999</v>
      </c>
      <c r="I726">
        <v>-0.85540000000000005</v>
      </c>
      <c r="J726">
        <v>-1.8474999999999999</v>
      </c>
      <c r="N726" s="11"/>
    </row>
    <row r="727" spans="1:14" x14ac:dyDescent="0.3">
      <c r="A727">
        <v>19660517</v>
      </c>
      <c r="B727">
        <v>-0.08</v>
      </c>
      <c r="C727" s="1"/>
      <c r="D727">
        <v>19660517</v>
      </c>
      <c r="E727">
        <v>-2.0217999999999998</v>
      </c>
      <c r="F727">
        <v>-2.0002</v>
      </c>
      <c r="G727">
        <v>-2.2967</v>
      </c>
      <c r="H727">
        <v>-0.90029999999999999</v>
      </c>
      <c r="I727">
        <v>-0.73499999999999999</v>
      </c>
      <c r="J727">
        <v>-0.78539999999999999</v>
      </c>
      <c r="N727" s="11"/>
    </row>
    <row r="728" spans="1:14" x14ac:dyDescent="0.3">
      <c r="A728">
        <v>19660518</v>
      </c>
      <c r="B728">
        <v>0.1</v>
      </c>
      <c r="C728" s="1"/>
      <c r="D728">
        <v>19660518</v>
      </c>
      <c r="E728">
        <v>3.3999000000000001</v>
      </c>
      <c r="F728">
        <v>2.3372999999999999</v>
      </c>
      <c r="G728">
        <v>2.5283000000000002</v>
      </c>
      <c r="H728">
        <v>1.5859000000000001</v>
      </c>
      <c r="I728">
        <v>1.0439000000000001</v>
      </c>
      <c r="J728">
        <v>2.6640000000000001</v>
      </c>
      <c r="N728" s="11"/>
    </row>
    <row r="729" spans="1:14" x14ac:dyDescent="0.3">
      <c r="A729">
        <v>19660519</v>
      </c>
      <c r="B729">
        <v>0.6</v>
      </c>
      <c r="C729" s="1"/>
      <c r="D729">
        <v>19660519</v>
      </c>
      <c r="E729">
        <v>-0.71940000000000004</v>
      </c>
      <c r="F729">
        <v>0.1764</v>
      </c>
      <c r="G729">
        <v>0.36890000000000001</v>
      </c>
      <c r="H729">
        <v>-0.1928</v>
      </c>
      <c r="I729">
        <v>-2.5999999999999999E-2</v>
      </c>
      <c r="J729">
        <v>-8.3799999999999999E-2</v>
      </c>
      <c r="N729" s="11"/>
    </row>
    <row r="730" spans="1:14" x14ac:dyDescent="0.3">
      <c r="A730">
        <v>19660520</v>
      </c>
      <c r="B730">
        <v>0.14000000000000001</v>
      </c>
      <c r="C730" s="1"/>
      <c r="D730">
        <v>19660520</v>
      </c>
      <c r="E730">
        <v>0.86860000000000004</v>
      </c>
      <c r="F730">
        <v>0.66879999999999995</v>
      </c>
      <c r="G730">
        <v>0.86780000000000002</v>
      </c>
      <c r="H730">
        <v>0.50680000000000003</v>
      </c>
      <c r="I730">
        <v>0.21659999999999999</v>
      </c>
      <c r="J730">
        <v>0.77790000000000004</v>
      </c>
      <c r="N730" s="11"/>
    </row>
    <row r="731" spans="1:14" x14ac:dyDescent="0.3">
      <c r="A731">
        <v>19660523</v>
      </c>
      <c r="B731">
        <v>0.14000000000000001</v>
      </c>
      <c r="C731" s="1"/>
      <c r="D731">
        <v>19660523</v>
      </c>
      <c r="E731">
        <v>1.5484</v>
      </c>
      <c r="F731">
        <v>1.0693999999999999</v>
      </c>
      <c r="G731">
        <v>1.522</v>
      </c>
      <c r="H731">
        <v>0.90269999999999995</v>
      </c>
      <c r="I731">
        <v>0.49859999999999999</v>
      </c>
      <c r="J731">
        <v>1.2069000000000001</v>
      </c>
      <c r="N731" s="11"/>
    </row>
    <row r="732" spans="1:14" x14ac:dyDescent="0.3">
      <c r="A732">
        <v>19660524</v>
      </c>
      <c r="B732">
        <v>0.45</v>
      </c>
      <c r="C732" s="1"/>
      <c r="D732">
        <v>19660524</v>
      </c>
      <c r="E732">
        <v>1.2704</v>
      </c>
      <c r="F732">
        <v>1.4359</v>
      </c>
      <c r="G732">
        <v>1.3606</v>
      </c>
      <c r="H732">
        <v>0.1983</v>
      </c>
      <c r="I732">
        <v>0.55269999999999997</v>
      </c>
      <c r="J732">
        <v>1.0044</v>
      </c>
      <c r="N732" s="11"/>
    </row>
    <row r="733" spans="1:14" x14ac:dyDescent="0.3">
      <c r="A733">
        <v>19660525</v>
      </c>
      <c r="B733">
        <v>-0.1</v>
      </c>
      <c r="C733" s="1"/>
      <c r="D733">
        <v>19660525</v>
      </c>
      <c r="E733">
        <v>0.78949999999999998</v>
      </c>
      <c r="F733">
        <v>0.40139999999999998</v>
      </c>
      <c r="G733">
        <v>0.51019999999999999</v>
      </c>
      <c r="H733">
        <v>0.49149999999999999</v>
      </c>
      <c r="I733">
        <v>0.16450000000000001</v>
      </c>
      <c r="J733">
        <v>0.56389999999999996</v>
      </c>
      <c r="N733" s="11"/>
    </row>
    <row r="734" spans="1:14" x14ac:dyDescent="0.3">
      <c r="A734">
        <v>19660526</v>
      </c>
      <c r="B734">
        <v>-0.16</v>
      </c>
      <c r="C734" s="1"/>
      <c r="D734">
        <v>19660526</v>
      </c>
      <c r="E734">
        <v>-0.1492</v>
      </c>
      <c r="F734">
        <v>7.2800000000000004E-2</v>
      </c>
      <c r="G734">
        <v>-0.3569</v>
      </c>
      <c r="H734">
        <v>0.11609999999999999</v>
      </c>
      <c r="I734">
        <v>0.1104</v>
      </c>
      <c r="J734">
        <v>5.1000000000000004E-3</v>
      </c>
      <c r="N734" s="11"/>
    </row>
    <row r="735" spans="1:14" x14ac:dyDescent="0.3">
      <c r="A735">
        <v>19660527</v>
      </c>
      <c r="B735">
        <v>-0.26</v>
      </c>
      <c r="C735" s="1"/>
      <c r="D735">
        <v>19660527</v>
      </c>
      <c r="E735">
        <v>0.63219999999999998</v>
      </c>
      <c r="F735">
        <v>0.5917</v>
      </c>
      <c r="G735">
        <v>0.38219999999999998</v>
      </c>
      <c r="H735">
        <v>0.57750000000000001</v>
      </c>
      <c r="I735">
        <v>0.2104</v>
      </c>
      <c r="J735">
        <v>0.30320000000000003</v>
      </c>
      <c r="N735" s="11"/>
    </row>
    <row r="736" spans="1:14" x14ac:dyDescent="0.3">
      <c r="A736">
        <v>19660531</v>
      </c>
      <c r="B736">
        <v>0.08</v>
      </c>
      <c r="C736" s="1"/>
      <c r="D736">
        <v>19660531</v>
      </c>
      <c r="E736">
        <v>-1.4805999999999999</v>
      </c>
      <c r="F736">
        <v>-1.1315999999999999</v>
      </c>
      <c r="G736">
        <v>-0.98409999999999997</v>
      </c>
      <c r="H736">
        <v>-1.3418000000000001</v>
      </c>
      <c r="I736">
        <v>-0.98729999999999996</v>
      </c>
      <c r="J736">
        <v>-1.6739999999999999</v>
      </c>
      <c r="N736" s="11"/>
    </row>
    <row r="737" spans="1:14" x14ac:dyDescent="0.3">
      <c r="A737">
        <v>19660601</v>
      </c>
      <c r="B737">
        <v>-0.08</v>
      </c>
      <c r="C737" s="1"/>
      <c r="D737">
        <v>19660601</v>
      </c>
      <c r="E737">
        <v>-3.44E-2</v>
      </c>
      <c r="F737">
        <v>5.67E-2</v>
      </c>
      <c r="G737">
        <v>-0.33450000000000002</v>
      </c>
      <c r="H737">
        <v>-0.11169999999999999</v>
      </c>
      <c r="I737">
        <v>7.6399999999999996E-2</v>
      </c>
      <c r="J737">
        <v>2.98E-2</v>
      </c>
      <c r="N737" s="11"/>
    </row>
    <row r="738" spans="1:14" x14ac:dyDescent="0.3">
      <c r="A738">
        <v>19660602</v>
      </c>
      <c r="B738">
        <v>-0.1</v>
      </c>
      <c r="C738" s="1"/>
      <c r="D738">
        <v>19660602</v>
      </c>
      <c r="E738">
        <v>7.0999999999999994E-2</v>
      </c>
      <c r="F738">
        <v>0.45850000000000002</v>
      </c>
      <c r="G738">
        <v>0.315</v>
      </c>
      <c r="H738">
        <v>0.24249999999999999</v>
      </c>
      <c r="I738">
        <v>-6.8000000000000005E-2</v>
      </c>
      <c r="J738">
        <v>-0.2011</v>
      </c>
      <c r="N738" s="11"/>
    </row>
    <row r="739" spans="1:14" x14ac:dyDescent="0.3">
      <c r="A739">
        <v>19660603</v>
      </c>
      <c r="B739">
        <v>0.13</v>
      </c>
      <c r="C739" s="1"/>
      <c r="D739">
        <v>19660603</v>
      </c>
      <c r="E739">
        <v>9.1700000000000004E-2</v>
      </c>
      <c r="F739">
        <v>0.25850000000000001</v>
      </c>
      <c r="G739">
        <v>0.14280000000000001</v>
      </c>
      <c r="H739">
        <v>4.7E-2</v>
      </c>
      <c r="I739">
        <v>-2.7000000000000001E-3</v>
      </c>
      <c r="J739">
        <v>0.25369999999999998</v>
      </c>
      <c r="N739" s="11"/>
    </row>
    <row r="740" spans="1:14" x14ac:dyDescent="0.3">
      <c r="A740">
        <v>19660606</v>
      </c>
      <c r="B740">
        <v>0.04</v>
      </c>
      <c r="C740" s="1"/>
      <c r="D740">
        <v>19660606</v>
      </c>
      <c r="E740">
        <v>-1.0032000000000001</v>
      </c>
      <c r="F740">
        <v>-0.90529999999999999</v>
      </c>
      <c r="G740">
        <v>-0.86729999999999996</v>
      </c>
      <c r="H740">
        <v>-0.88100000000000001</v>
      </c>
      <c r="I740">
        <v>-0.40439999999999998</v>
      </c>
      <c r="J740">
        <v>-0.9456</v>
      </c>
      <c r="N740" s="11"/>
    </row>
    <row r="741" spans="1:14" x14ac:dyDescent="0.3">
      <c r="A741">
        <v>19660607</v>
      </c>
      <c r="B741">
        <v>-0.06</v>
      </c>
      <c r="C741" s="1"/>
      <c r="D741">
        <v>19660607</v>
      </c>
      <c r="E741">
        <v>-1.1164000000000001</v>
      </c>
      <c r="F741">
        <v>-0.86260000000000003</v>
      </c>
      <c r="G741">
        <v>-0.85299999999999998</v>
      </c>
      <c r="H741">
        <v>-0.48280000000000001</v>
      </c>
      <c r="I741">
        <v>-0.52829999999999999</v>
      </c>
      <c r="J741">
        <v>-0.86029999999999995</v>
      </c>
      <c r="N741" s="11"/>
    </row>
    <row r="742" spans="1:14" x14ac:dyDescent="0.3">
      <c r="A742">
        <v>19660608</v>
      </c>
      <c r="B742">
        <v>-0.08</v>
      </c>
      <c r="C742" s="1"/>
      <c r="D742">
        <v>19660608</v>
      </c>
      <c r="E742">
        <v>0.62609999999999999</v>
      </c>
      <c r="F742">
        <v>0.29909999999999998</v>
      </c>
      <c r="G742">
        <v>0.2195</v>
      </c>
      <c r="H742">
        <v>0.17929999999999999</v>
      </c>
      <c r="I742">
        <v>-0.1071</v>
      </c>
      <c r="J742">
        <v>0.43490000000000001</v>
      </c>
      <c r="N742" s="11"/>
    </row>
    <row r="743" spans="1:14" x14ac:dyDescent="0.3">
      <c r="A743">
        <v>19660609</v>
      </c>
      <c r="B743">
        <v>0.22</v>
      </c>
      <c r="C743" s="1"/>
      <c r="D743">
        <v>19660609</v>
      </c>
      <c r="E743">
        <v>1.1187</v>
      </c>
      <c r="F743">
        <v>1.032</v>
      </c>
      <c r="G743">
        <v>0.99580000000000002</v>
      </c>
      <c r="H743">
        <v>0.51790000000000003</v>
      </c>
      <c r="I743">
        <v>0.41010000000000002</v>
      </c>
      <c r="J743">
        <v>1.0851999999999999</v>
      </c>
      <c r="N743" s="11"/>
    </row>
    <row r="744" spans="1:14" x14ac:dyDescent="0.3">
      <c r="A744">
        <v>19660610</v>
      </c>
      <c r="B744">
        <v>-0.11</v>
      </c>
      <c r="C744" s="1"/>
      <c r="D744">
        <v>19660610</v>
      </c>
      <c r="E744">
        <v>1.8911</v>
      </c>
      <c r="F744">
        <v>1.6333</v>
      </c>
      <c r="G744">
        <v>1.5882000000000001</v>
      </c>
      <c r="H744">
        <v>0.77859999999999996</v>
      </c>
      <c r="I744">
        <v>1.2762</v>
      </c>
      <c r="J744">
        <v>0.86209999999999998</v>
      </c>
      <c r="N744" s="11"/>
    </row>
    <row r="745" spans="1:14" x14ac:dyDescent="0.3">
      <c r="A745">
        <v>19660613</v>
      </c>
      <c r="B745">
        <v>0.02</v>
      </c>
      <c r="C745" s="1"/>
      <c r="D745">
        <v>19660613</v>
      </c>
      <c r="E745">
        <v>0.74450000000000005</v>
      </c>
      <c r="F745">
        <v>0.90380000000000005</v>
      </c>
      <c r="G745">
        <v>0.91879999999999995</v>
      </c>
      <c r="H745">
        <v>0.4819</v>
      </c>
      <c r="I745">
        <v>0.56469999999999998</v>
      </c>
      <c r="J745">
        <v>0.35630000000000001</v>
      </c>
      <c r="N745" s="11"/>
    </row>
    <row r="746" spans="1:14" x14ac:dyDescent="0.3">
      <c r="A746">
        <v>19660614</v>
      </c>
      <c r="B746">
        <v>-0.12</v>
      </c>
      <c r="C746" s="1"/>
      <c r="D746">
        <v>19660614</v>
      </c>
      <c r="E746">
        <v>0.5665</v>
      </c>
      <c r="F746">
        <v>0.46829999999999999</v>
      </c>
      <c r="G746">
        <v>0.39550000000000002</v>
      </c>
      <c r="H746">
        <v>0.52110000000000001</v>
      </c>
      <c r="I746">
        <v>0.21460000000000001</v>
      </c>
      <c r="J746">
        <v>0.45340000000000003</v>
      </c>
      <c r="N746" s="11"/>
    </row>
    <row r="747" spans="1:14" x14ac:dyDescent="0.3">
      <c r="A747">
        <v>19660615</v>
      </c>
      <c r="B747">
        <v>-0.21</v>
      </c>
      <c r="C747" s="1"/>
      <c r="D747">
        <v>19660615</v>
      </c>
      <c r="E747">
        <v>-3.49E-2</v>
      </c>
      <c r="F747">
        <v>0.14000000000000001</v>
      </c>
      <c r="G747">
        <v>0.17</v>
      </c>
      <c r="H747">
        <v>2.7099999999999999E-2</v>
      </c>
      <c r="I747">
        <v>-0.41560000000000002</v>
      </c>
      <c r="J747">
        <v>-0.60560000000000003</v>
      </c>
      <c r="N747" s="11"/>
    </row>
    <row r="748" spans="1:14" x14ac:dyDescent="0.3">
      <c r="A748">
        <v>19660616</v>
      </c>
      <c r="B748">
        <v>0.27</v>
      </c>
      <c r="C748" s="1"/>
      <c r="D748">
        <v>19660616</v>
      </c>
      <c r="E748">
        <v>-1.24E-2</v>
      </c>
      <c r="F748">
        <v>0.3574</v>
      </c>
      <c r="G748">
        <v>-4.9200000000000001E-2</v>
      </c>
      <c r="H748">
        <v>-0.47039999999999998</v>
      </c>
      <c r="I748">
        <v>-0.54269999999999996</v>
      </c>
      <c r="J748">
        <v>9.9699999999999997E-2</v>
      </c>
      <c r="N748" s="11"/>
    </row>
    <row r="749" spans="1:14" x14ac:dyDescent="0.3">
      <c r="A749">
        <v>19660617</v>
      </c>
      <c r="B749">
        <v>0.21</v>
      </c>
      <c r="C749" s="1"/>
      <c r="D749">
        <v>19660617</v>
      </c>
      <c r="E749">
        <v>4.5400000000000003E-2</v>
      </c>
      <c r="F749">
        <v>0.26119999999999999</v>
      </c>
      <c r="G749">
        <v>5.3E-3</v>
      </c>
      <c r="H749">
        <v>-0.1124</v>
      </c>
      <c r="I749">
        <v>-0.20269999999999999</v>
      </c>
      <c r="J749">
        <v>0.35649999999999998</v>
      </c>
    </row>
    <row r="750" spans="1:14" x14ac:dyDescent="0.3">
      <c r="A750">
        <v>19660620</v>
      </c>
      <c r="B750">
        <v>-0.2</v>
      </c>
      <c r="C750" s="1"/>
      <c r="D750">
        <v>19660620</v>
      </c>
      <c r="E750">
        <v>0.1004</v>
      </c>
      <c r="F750">
        <v>-2.9899999999999999E-2</v>
      </c>
      <c r="G750">
        <v>2.7099999999999999E-2</v>
      </c>
      <c r="H750">
        <v>0.1598</v>
      </c>
      <c r="I750">
        <v>2.47E-2</v>
      </c>
      <c r="J750">
        <v>-0.15909999999999999</v>
      </c>
    </row>
    <row r="751" spans="1:14" x14ac:dyDescent="0.3">
      <c r="A751">
        <v>19660621</v>
      </c>
      <c r="B751">
        <v>0.16</v>
      </c>
      <c r="C751" s="1"/>
      <c r="D751">
        <v>19660621</v>
      </c>
      <c r="E751">
        <v>0.72660000000000002</v>
      </c>
      <c r="F751">
        <v>0.51400000000000001</v>
      </c>
      <c r="G751">
        <v>0.67390000000000005</v>
      </c>
      <c r="H751">
        <v>0.215</v>
      </c>
      <c r="I751">
        <v>0.1913</v>
      </c>
      <c r="J751">
        <v>0.58620000000000005</v>
      </c>
    </row>
    <row r="752" spans="1:14" x14ac:dyDescent="0.3">
      <c r="A752">
        <v>19660622</v>
      </c>
      <c r="B752">
        <v>0.21</v>
      </c>
      <c r="C752" s="1"/>
      <c r="D752">
        <v>19660622</v>
      </c>
      <c r="E752">
        <v>0.61919999999999997</v>
      </c>
      <c r="F752">
        <v>0.16400000000000001</v>
      </c>
      <c r="G752">
        <v>1.0631999999999999</v>
      </c>
      <c r="H752">
        <v>0.13930000000000001</v>
      </c>
      <c r="I752">
        <v>0.2364</v>
      </c>
      <c r="J752">
        <v>0.1057</v>
      </c>
    </row>
    <row r="753" spans="1:10" x14ac:dyDescent="0.3">
      <c r="A753">
        <v>19660623</v>
      </c>
      <c r="B753">
        <v>-0.36</v>
      </c>
      <c r="C753" s="1"/>
      <c r="D753">
        <v>19660623</v>
      </c>
      <c r="E753">
        <v>-0.67230000000000001</v>
      </c>
      <c r="F753">
        <v>-0.54310000000000003</v>
      </c>
      <c r="G753">
        <v>-0.69210000000000005</v>
      </c>
      <c r="H753">
        <v>-0.11990000000000001</v>
      </c>
      <c r="I753">
        <v>-5.9900000000000002E-2</v>
      </c>
      <c r="J753">
        <v>-0.82909999999999995</v>
      </c>
    </row>
    <row r="754" spans="1:10" x14ac:dyDescent="0.3">
      <c r="A754">
        <v>19660624</v>
      </c>
      <c r="B754">
        <v>-0.18</v>
      </c>
      <c r="C754" s="1"/>
      <c r="D754">
        <v>19660624</v>
      </c>
      <c r="E754">
        <v>1.4800000000000001E-2</v>
      </c>
      <c r="F754">
        <v>2.9100000000000001E-2</v>
      </c>
      <c r="G754">
        <v>-0.11700000000000001</v>
      </c>
      <c r="H754">
        <v>-5.8299999999999998E-2</v>
      </c>
      <c r="I754">
        <v>0.35659999999999997</v>
      </c>
      <c r="J754">
        <v>-0.29370000000000002</v>
      </c>
    </row>
    <row r="755" spans="1:10" x14ac:dyDescent="0.3">
      <c r="A755">
        <v>19660627</v>
      </c>
      <c r="B755">
        <v>0.17</v>
      </c>
      <c r="C755" s="1"/>
      <c r="D755">
        <v>19660627</v>
      </c>
      <c r="E755">
        <v>-1.2009000000000001</v>
      </c>
      <c r="F755">
        <v>-0.59419999999999995</v>
      </c>
      <c r="G755">
        <v>-0.56740000000000002</v>
      </c>
      <c r="H755">
        <v>-0.70779999999999998</v>
      </c>
      <c r="I755">
        <v>-0.1515</v>
      </c>
      <c r="J755">
        <v>-1.0071000000000001</v>
      </c>
    </row>
    <row r="756" spans="1:10" x14ac:dyDescent="0.3">
      <c r="A756">
        <v>19660628</v>
      </c>
      <c r="B756">
        <v>0.11</v>
      </c>
      <c r="C756" s="1"/>
      <c r="D756">
        <v>19660628</v>
      </c>
      <c r="E756">
        <v>-0.59209999999999996</v>
      </c>
      <c r="F756">
        <v>-0.3901</v>
      </c>
      <c r="G756">
        <v>-0.39400000000000002</v>
      </c>
      <c r="H756">
        <v>-0.37380000000000002</v>
      </c>
      <c r="I756">
        <v>-0.6159</v>
      </c>
      <c r="J756">
        <v>-0.34739999999999999</v>
      </c>
    </row>
    <row r="757" spans="1:10" x14ac:dyDescent="0.3">
      <c r="A757">
        <v>19660629</v>
      </c>
      <c r="B757">
        <v>0.09</v>
      </c>
      <c r="C757" s="1"/>
      <c r="D757">
        <v>19660629</v>
      </c>
      <c r="E757">
        <v>-1.5168999999999999</v>
      </c>
      <c r="F757">
        <v>-1.5188999999999999</v>
      </c>
      <c r="G757">
        <v>-1.3960999999999999</v>
      </c>
      <c r="H757">
        <v>-1.1017999999999999</v>
      </c>
      <c r="I757">
        <v>-0.754</v>
      </c>
      <c r="J757">
        <v>-1.0454000000000001</v>
      </c>
    </row>
    <row r="758" spans="1:10" x14ac:dyDescent="0.3">
      <c r="A758">
        <v>19660630</v>
      </c>
      <c r="B758">
        <v>-0.04</v>
      </c>
      <c r="C758" s="1"/>
      <c r="D758">
        <v>19660630</v>
      </c>
      <c r="E758">
        <v>-0.61019999999999996</v>
      </c>
      <c r="F758">
        <v>-0.56440000000000001</v>
      </c>
      <c r="G758">
        <v>-0.9607</v>
      </c>
      <c r="H758">
        <v>-0.20150000000000001</v>
      </c>
      <c r="I758">
        <v>-0.20860000000000001</v>
      </c>
      <c r="J758">
        <v>6.1100000000000002E-2</v>
      </c>
    </row>
    <row r="759" spans="1:10" x14ac:dyDescent="0.3">
      <c r="A759">
        <v>19660701</v>
      </c>
      <c r="B759">
        <v>0.03</v>
      </c>
      <c r="C759" s="1"/>
      <c r="D759">
        <v>19660701</v>
      </c>
      <c r="E759">
        <v>1.1569</v>
      </c>
      <c r="F759">
        <v>1.0562</v>
      </c>
      <c r="G759">
        <v>1.0847</v>
      </c>
      <c r="H759">
        <v>1.1012999999999999</v>
      </c>
      <c r="I759">
        <v>0.66649999999999998</v>
      </c>
      <c r="J759">
        <v>1.2411000000000001</v>
      </c>
    </row>
    <row r="760" spans="1:10" x14ac:dyDescent="0.3">
      <c r="A760">
        <v>19660705</v>
      </c>
      <c r="B760">
        <v>0.15</v>
      </c>
      <c r="C760" s="1"/>
      <c r="D760">
        <v>19660705</v>
      </c>
      <c r="E760">
        <v>-3.73E-2</v>
      </c>
      <c r="F760">
        <v>0.38159999999999999</v>
      </c>
      <c r="G760">
        <v>7.5899999999999995E-2</v>
      </c>
      <c r="H760">
        <v>0.10059999999999999</v>
      </c>
      <c r="I760">
        <v>0.11749999999999999</v>
      </c>
      <c r="J760">
        <v>0.2858</v>
      </c>
    </row>
    <row r="761" spans="1:10" x14ac:dyDescent="0.3">
      <c r="A761">
        <v>19660706</v>
      </c>
      <c r="B761">
        <v>0.49</v>
      </c>
      <c r="C761" s="1"/>
      <c r="D761">
        <v>19660706</v>
      </c>
      <c r="E761">
        <v>0.9677</v>
      </c>
      <c r="F761">
        <v>1.0415000000000001</v>
      </c>
      <c r="G761">
        <v>1.4345000000000001</v>
      </c>
      <c r="H761">
        <v>1.2576000000000001</v>
      </c>
      <c r="I761">
        <v>1.0590999999999999</v>
      </c>
      <c r="J761">
        <v>1.7650999999999999</v>
      </c>
    </row>
    <row r="762" spans="1:10" x14ac:dyDescent="0.3">
      <c r="A762">
        <v>19660707</v>
      </c>
      <c r="B762">
        <v>-0.03</v>
      </c>
      <c r="C762" s="1"/>
      <c r="D762">
        <v>19660707</v>
      </c>
      <c r="E762">
        <v>0.36559999999999998</v>
      </c>
      <c r="F762">
        <v>0.39290000000000003</v>
      </c>
      <c r="G762">
        <v>0.19950000000000001</v>
      </c>
      <c r="H762">
        <v>0.30430000000000001</v>
      </c>
      <c r="I762">
        <v>0.4143</v>
      </c>
      <c r="J762">
        <v>0.41020000000000001</v>
      </c>
    </row>
    <row r="763" spans="1:10" x14ac:dyDescent="0.3">
      <c r="A763">
        <v>19660708</v>
      </c>
      <c r="B763">
        <v>0.02</v>
      </c>
      <c r="C763" s="1"/>
      <c r="D763">
        <v>19660708</v>
      </c>
      <c r="E763">
        <v>0.2112</v>
      </c>
      <c r="F763">
        <v>0.35670000000000002</v>
      </c>
      <c r="G763">
        <v>0.2752</v>
      </c>
      <c r="H763">
        <v>0.1477</v>
      </c>
      <c r="I763">
        <v>0.2102</v>
      </c>
      <c r="J763">
        <v>0.1207</v>
      </c>
    </row>
    <row r="764" spans="1:10" x14ac:dyDescent="0.3">
      <c r="A764">
        <v>19660711</v>
      </c>
      <c r="B764">
        <v>0.33</v>
      </c>
      <c r="C764" s="1"/>
      <c r="D764">
        <v>19660711</v>
      </c>
      <c r="E764">
        <v>-4.1700000000000001E-2</v>
      </c>
      <c r="F764">
        <v>7.85E-2</v>
      </c>
      <c r="G764">
        <v>0.11940000000000001</v>
      </c>
      <c r="H764">
        <v>-0.58579999999999999</v>
      </c>
      <c r="I764">
        <v>3.5999999999999997E-2</v>
      </c>
      <c r="J764">
        <v>-7.85E-2</v>
      </c>
    </row>
    <row r="765" spans="1:10" x14ac:dyDescent="0.3">
      <c r="A765">
        <v>19660712</v>
      </c>
      <c r="B765">
        <v>-0.16</v>
      </c>
      <c r="C765" s="1"/>
      <c r="D765">
        <v>19660712</v>
      </c>
      <c r="E765">
        <v>-0.18740000000000001</v>
      </c>
      <c r="F765">
        <v>-4.4900000000000002E-2</v>
      </c>
      <c r="G765">
        <v>-0.58830000000000005</v>
      </c>
      <c r="H765">
        <v>-0.67820000000000003</v>
      </c>
      <c r="I765">
        <v>-0.18479999999999999</v>
      </c>
      <c r="J765">
        <v>-0.59109999999999996</v>
      </c>
    </row>
    <row r="766" spans="1:10" x14ac:dyDescent="0.3">
      <c r="A766">
        <v>19660713</v>
      </c>
      <c r="B766">
        <v>-0.17</v>
      </c>
      <c r="C766" s="1"/>
      <c r="D766">
        <v>19660713</v>
      </c>
      <c r="E766">
        <v>-0.35099999999999998</v>
      </c>
      <c r="F766">
        <v>-0.4244</v>
      </c>
      <c r="G766">
        <v>-0.51790000000000003</v>
      </c>
      <c r="H766">
        <v>-0.63970000000000005</v>
      </c>
      <c r="I766">
        <v>-0.35920000000000002</v>
      </c>
      <c r="J766">
        <v>-0.81569999999999998</v>
      </c>
    </row>
    <row r="767" spans="1:10" x14ac:dyDescent="0.3">
      <c r="A767">
        <v>19660714</v>
      </c>
      <c r="B767">
        <v>-0.44</v>
      </c>
      <c r="C767" s="1"/>
      <c r="D767">
        <v>19660714</v>
      </c>
      <c r="E767">
        <v>0.58250000000000002</v>
      </c>
      <c r="F767">
        <v>0.54830000000000001</v>
      </c>
      <c r="G767">
        <v>0.24210000000000001</v>
      </c>
      <c r="H767">
        <v>1.0739000000000001</v>
      </c>
      <c r="I767">
        <v>0.32379999999999998</v>
      </c>
      <c r="J767">
        <v>0.54210000000000003</v>
      </c>
    </row>
    <row r="768" spans="1:10" x14ac:dyDescent="0.3">
      <c r="A768">
        <v>19660715</v>
      </c>
      <c r="B768">
        <v>0.17</v>
      </c>
      <c r="C768" s="1"/>
      <c r="D768">
        <v>19660715</v>
      </c>
      <c r="E768">
        <v>0.30209999999999998</v>
      </c>
      <c r="F768">
        <v>0.45</v>
      </c>
      <c r="G768">
        <v>0.53139999999999998</v>
      </c>
      <c r="H768">
        <v>0.23119999999999999</v>
      </c>
      <c r="I768">
        <v>0.30680000000000002</v>
      </c>
      <c r="J768">
        <v>0.34560000000000002</v>
      </c>
    </row>
    <row r="769" spans="1:10" x14ac:dyDescent="0.3">
      <c r="A769">
        <v>19660718</v>
      </c>
      <c r="B769">
        <v>0.19</v>
      </c>
      <c r="C769" s="1"/>
      <c r="D769">
        <v>19660718</v>
      </c>
      <c r="E769">
        <v>-0.16600000000000001</v>
      </c>
      <c r="F769">
        <v>-0.38650000000000001</v>
      </c>
      <c r="G769">
        <v>3.6900000000000002E-2</v>
      </c>
      <c r="H769">
        <v>-0.2487</v>
      </c>
      <c r="I769">
        <v>-5.1799999999999999E-2</v>
      </c>
      <c r="J769">
        <v>-6.3799999999999996E-2</v>
      </c>
    </row>
    <row r="770" spans="1:10" x14ac:dyDescent="0.3">
      <c r="A770">
        <v>19660719</v>
      </c>
      <c r="B770">
        <v>-0.09</v>
      </c>
      <c r="C770" s="1"/>
      <c r="D770">
        <v>19660719</v>
      </c>
      <c r="E770">
        <v>-0.76380000000000003</v>
      </c>
      <c r="F770">
        <v>-0.73109999999999997</v>
      </c>
      <c r="G770">
        <v>-0.77449999999999997</v>
      </c>
      <c r="H770">
        <v>-0.64929999999999999</v>
      </c>
      <c r="I770">
        <v>-0.66569999999999996</v>
      </c>
      <c r="J770">
        <v>-0.81340000000000001</v>
      </c>
    </row>
    <row r="771" spans="1:10" x14ac:dyDescent="0.3">
      <c r="A771">
        <v>19660720</v>
      </c>
      <c r="B771">
        <v>-0.19</v>
      </c>
      <c r="C771" s="1"/>
      <c r="D771">
        <v>19660720</v>
      </c>
      <c r="E771">
        <v>-0.60460000000000003</v>
      </c>
      <c r="F771">
        <v>-0.42530000000000001</v>
      </c>
      <c r="G771">
        <v>-0.65259999999999996</v>
      </c>
      <c r="H771">
        <v>-0.84630000000000005</v>
      </c>
      <c r="I771">
        <v>-0.65839999999999999</v>
      </c>
      <c r="J771">
        <v>-1.17</v>
      </c>
    </row>
    <row r="772" spans="1:10" x14ac:dyDescent="0.3">
      <c r="A772">
        <v>19660721</v>
      </c>
      <c r="B772">
        <v>0.14000000000000001</v>
      </c>
      <c r="C772" s="1"/>
      <c r="D772">
        <v>19660721</v>
      </c>
      <c r="E772">
        <v>-0.2525</v>
      </c>
      <c r="F772">
        <v>-0.47139999999999999</v>
      </c>
      <c r="G772">
        <v>-0.18529999999999999</v>
      </c>
      <c r="H772">
        <v>-2.06E-2</v>
      </c>
      <c r="I772">
        <v>-0.22539999999999999</v>
      </c>
      <c r="J772">
        <v>0.18310000000000001</v>
      </c>
    </row>
    <row r="773" spans="1:10" x14ac:dyDescent="0.3">
      <c r="A773">
        <v>19660722</v>
      </c>
      <c r="B773">
        <v>-0.25</v>
      </c>
      <c r="C773" s="1"/>
      <c r="D773">
        <v>19660722</v>
      </c>
      <c r="E773">
        <v>0.38929999999999998</v>
      </c>
      <c r="F773">
        <v>0.14069999999999999</v>
      </c>
      <c r="G773">
        <v>-0.1565</v>
      </c>
      <c r="H773">
        <v>-0.1275</v>
      </c>
      <c r="I773">
        <v>-0.1862</v>
      </c>
      <c r="J773">
        <v>-8.2699999999999996E-2</v>
      </c>
    </row>
    <row r="774" spans="1:10" x14ac:dyDescent="0.3">
      <c r="A774">
        <v>19660725</v>
      </c>
      <c r="B774">
        <v>-0.25</v>
      </c>
      <c r="C774" s="1"/>
      <c r="D774">
        <v>19660725</v>
      </c>
      <c r="E774">
        <v>-2.7841999999999998</v>
      </c>
      <c r="F774">
        <v>-1.8325</v>
      </c>
      <c r="G774">
        <v>-2.5118999999999998</v>
      </c>
      <c r="H774">
        <v>-1.5515000000000001</v>
      </c>
      <c r="I774">
        <v>-1.4696</v>
      </c>
      <c r="J774">
        <v>-2.3229000000000002</v>
      </c>
    </row>
    <row r="775" spans="1:10" x14ac:dyDescent="0.3">
      <c r="A775">
        <v>19660726</v>
      </c>
      <c r="B775">
        <v>0.28999999999999998</v>
      </c>
      <c r="C775" s="1"/>
      <c r="D775">
        <v>19660726</v>
      </c>
      <c r="E775">
        <v>-0.94099999999999995</v>
      </c>
      <c r="F775">
        <v>-1.0159</v>
      </c>
      <c r="G775">
        <v>-0.82220000000000004</v>
      </c>
      <c r="H775">
        <v>-0.28129999999999999</v>
      </c>
      <c r="I775">
        <v>-0.59550000000000003</v>
      </c>
      <c r="J775">
        <v>0.18479999999999999</v>
      </c>
    </row>
    <row r="776" spans="1:10" x14ac:dyDescent="0.3">
      <c r="A776">
        <v>19660727</v>
      </c>
      <c r="B776">
        <v>-0.28999999999999998</v>
      </c>
      <c r="C776" s="1"/>
      <c r="D776">
        <v>19660727</v>
      </c>
      <c r="E776">
        <v>0.84389999999999998</v>
      </c>
      <c r="F776">
        <v>0.52529999999999999</v>
      </c>
      <c r="G776">
        <v>0.32040000000000002</v>
      </c>
      <c r="H776">
        <v>0.54820000000000002</v>
      </c>
      <c r="I776">
        <v>0.42649999999999999</v>
      </c>
      <c r="J776">
        <v>0.4839</v>
      </c>
    </row>
    <row r="777" spans="1:10" x14ac:dyDescent="0.3">
      <c r="A777">
        <v>19660728</v>
      </c>
      <c r="B777">
        <v>-0.1</v>
      </c>
      <c r="C777" s="1"/>
      <c r="D777">
        <v>19660728</v>
      </c>
      <c r="E777">
        <v>-0.33300000000000002</v>
      </c>
      <c r="F777">
        <v>-0.158</v>
      </c>
      <c r="G777">
        <v>-0.23150000000000001</v>
      </c>
      <c r="H777">
        <v>-0.1857</v>
      </c>
      <c r="I777">
        <v>-0.23119999999999999</v>
      </c>
      <c r="J777">
        <v>-0.48520000000000002</v>
      </c>
    </row>
    <row r="778" spans="1:10" x14ac:dyDescent="0.3">
      <c r="A778">
        <v>19660729</v>
      </c>
      <c r="B778">
        <v>-0.23</v>
      </c>
      <c r="C778" s="1"/>
      <c r="D778">
        <v>19660729</v>
      </c>
      <c r="E778">
        <v>-7.9500000000000001E-2</v>
      </c>
      <c r="F778">
        <v>-0.25940000000000002</v>
      </c>
      <c r="G778">
        <v>-0.17929999999999999</v>
      </c>
      <c r="H778">
        <v>-1.1299999999999999E-2</v>
      </c>
      <c r="I778">
        <v>-7.4999999999999997E-2</v>
      </c>
      <c r="J778">
        <v>-0.38080000000000003</v>
      </c>
    </row>
    <row r="779" spans="1:10" x14ac:dyDescent="0.3">
      <c r="A779">
        <v>19660801</v>
      </c>
      <c r="B779">
        <v>-0.1</v>
      </c>
      <c r="C779" s="1"/>
      <c r="D779">
        <v>19660801</v>
      </c>
      <c r="E779">
        <v>-1.8851</v>
      </c>
      <c r="F779">
        <v>-1.4742999999999999</v>
      </c>
      <c r="G779">
        <v>-1.6065</v>
      </c>
      <c r="H779">
        <v>-1.2870999999999999</v>
      </c>
      <c r="I779">
        <v>-1.2810999999999999</v>
      </c>
      <c r="J779">
        <v>-1.7652000000000001</v>
      </c>
    </row>
    <row r="780" spans="1:10" x14ac:dyDescent="0.3">
      <c r="A780">
        <v>19660802</v>
      </c>
      <c r="B780">
        <v>0.32</v>
      </c>
      <c r="C780" s="1"/>
      <c r="D780">
        <v>19660802</v>
      </c>
      <c r="E780">
        <v>-0.37009999999999998</v>
      </c>
      <c r="F780">
        <v>-0.26910000000000001</v>
      </c>
      <c r="G780">
        <v>-5.74E-2</v>
      </c>
      <c r="H780">
        <v>-0.10340000000000001</v>
      </c>
      <c r="I780">
        <v>7.9100000000000004E-2</v>
      </c>
      <c r="J780">
        <v>0.22420000000000001</v>
      </c>
    </row>
    <row r="781" spans="1:10" x14ac:dyDescent="0.3">
      <c r="A781">
        <v>19660803</v>
      </c>
      <c r="B781">
        <v>0.45</v>
      </c>
      <c r="C781" s="1"/>
      <c r="D781">
        <v>19660803</v>
      </c>
      <c r="E781">
        <v>0.99009999999999998</v>
      </c>
      <c r="F781">
        <v>0.85260000000000002</v>
      </c>
      <c r="G781">
        <v>1.4252</v>
      </c>
      <c r="H781">
        <v>0.66390000000000005</v>
      </c>
      <c r="I781">
        <v>1.0007999999999999</v>
      </c>
      <c r="J781">
        <v>1.1372</v>
      </c>
    </row>
    <row r="782" spans="1:10" x14ac:dyDescent="0.3">
      <c r="A782">
        <v>19660804</v>
      </c>
      <c r="B782">
        <v>0.14000000000000001</v>
      </c>
      <c r="C782" s="1"/>
      <c r="D782">
        <v>19660804</v>
      </c>
      <c r="E782">
        <v>0.4582</v>
      </c>
      <c r="F782">
        <v>0.46729999999999999</v>
      </c>
      <c r="G782">
        <v>0.8982</v>
      </c>
      <c r="H782">
        <v>1.1591</v>
      </c>
      <c r="I782">
        <v>0.7944</v>
      </c>
      <c r="J782">
        <v>0.99250000000000005</v>
      </c>
    </row>
    <row r="783" spans="1:10" x14ac:dyDescent="0.3">
      <c r="A783">
        <v>19660805</v>
      </c>
      <c r="B783">
        <v>0.06</v>
      </c>
      <c r="C783" s="1"/>
      <c r="D783">
        <v>19660805</v>
      </c>
      <c r="E783">
        <v>0.39810000000000001</v>
      </c>
      <c r="F783">
        <v>0.1164</v>
      </c>
      <c r="G783">
        <v>9.5799999999999996E-2</v>
      </c>
      <c r="H783">
        <v>-0.24729999999999999</v>
      </c>
      <c r="I783">
        <v>0.3357</v>
      </c>
      <c r="J783">
        <v>0.16669999999999999</v>
      </c>
    </row>
    <row r="784" spans="1:10" x14ac:dyDescent="0.3">
      <c r="A784">
        <v>19660808</v>
      </c>
      <c r="B784">
        <v>0.09</v>
      </c>
      <c r="C784" s="1"/>
      <c r="D784">
        <v>19660808</v>
      </c>
      <c r="E784">
        <v>-0.55410000000000004</v>
      </c>
      <c r="F784">
        <v>-0.30719999999999997</v>
      </c>
      <c r="G784">
        <v>-0.2437</v>
      </c>
      <c r="H784">
        <v>5.2200000000000003E-2</v>
      </c>
      <c r="I784">
        <v>-0.33250000000000002</v>
      </c>
      <c r="J784">
        <v>-7.7100000000000002E-2</v>
      </c>
    </row>
    <row r="785" spans="1:10" x14ac:dyDescent="0.3">
      <c r="A785">
        <v>19660809</v>
      </c>
      <c r="B785">
        <v>0.2</v>
      </c>
      <c r="C785" s="1"/>
      <c r="D785">
        <v>19660809</v>
      </c>
      <c r="E785">
        <v>7.6499999999999999E-2</v>
      </c>
      <c r="F785">
        <v>0.2331</v>
      </c>
      <c r="G785">
        <v>5.57E-2</v>
      </c>
      <c r="H785">
        <v>-0.51859999999999995</v>
      </c>
      <c r="I785">
        <v>-0.26390000000000002</v>
      </c>
      <c r="J785">
        <v>-9.01E-2</v>
      </c>
    </row>
    <row r="786" spans="1:10" x14ac:dyDescent="0.3">
      <c r="A786">
        <v>19660810</v>
      </c>
      <c r="B786">
        <v>-0.16</v>
      </c>
      <c r="C786" s="1"/>
      <c r="D786">
        <v>19660810</v>
      </c>
      <c r="E786">
        <v>-0.4672</v>
      </c>
      <c r="F786">
        <v>-0.35439999999999999</v>
      </c>
      <c r="G786">
        <v>-0.42409999999999998</v>
      </c>
      <c r="H786">
        <v>-0.1918</v>
      </c>
      <c r="I786">
        <v>-0.30020000000000002</v>
      </c>
      <c r="J786">
        <v>-0.56240000000000001</v>
      </c>
    </row>
    <row r="787" spans="1:10" x14ac:dyDescent="0.3">
      <c r="A787">
        <v>19660811</v>
      </c>
      <c r="B787">
        <v>0.44</v>
      </c>
      <c r="C787" s="1"/>
      <c r="D787">
        <v>19660811</v>
      </c>
      <c r="E787">
        <v>-3.5099999999999999E-2</v>
      </c>
      <c r="F787">
        <v>1.4200000000000001E-2</v>
      </c>
      <c r="G787">
        <v>0.21329999999999999</v>
      </c>
      <c r="H787">
        <v>-0.3538</v>
      </c>
      <c r="I787">
        <v>-0.26569999999999999</v>
      </c>
      <c r="J787">
        <v>0.27350000000000002</v>
      </c>
    </row>
    <row r="788" spans="1:10" x14ac:dyDescent="0.3">
      <c r="A788">
        <v>19660812</v>
      </c>
      <c r="B788">
        <v>0.49</v>
      </c>
      <c r="C788" s="1"/>
      <c r="D788">
        <v>19660812</v>
      </c>
      <c r="E788">
        <v>0.14050000000000001</v>
      </c>
      <c r="F788">
        <v>0.4108</v>
      </c>
      <c r="G788">
        <v>0.79569999999999996</v>
      </c>
      <c r="H788">
        <v>0.13830000000000001</v>
      </c>
      <c r="I788">
        <v>-5.3699999999999998E-2</v>
      </c>
      <c r="J788">
        <v>0.47020000000000001</v>
      </c>
    </row>
    <row r="789" spans="1:10" x14ac:dyDescent="0.3">
      <c r="A789">
        <v>19660815</v>
      </c>
      <c r="B789">
        <v>-0.09</v>
      </c>
      <c r="C789" s="1"/>
      <c r="D789">
        <v>19660815</v>
      </c>
      <c r="E789">
        <v>-1.9699999999999999E-2</v>
      </c>
      <c r="F789">
        <v>-0.22090000000000001</v>
      </c>
      <c r="G789">
        <v>-0.24959999999999999</v>
      </c>
      <c r="H789">
        <v>-0.52380000000000004</v>
      </c>
      <c r="I789">
        <v>-0.54559999999999997</v>
      </c>
      <c r="J789">
        <v>-0.4718</v>
      </c>
    </row>
    <row r="790" spans="1:10" x14ac:dyDescent="0.3">
      <c r="A790">
        <v>19660816</v>
      </c>
      <c r="B790">
        <v>-0.28000000000000003</v>
      </c>
      <c r="C790" s="1"/>
      <c r="D790">
        <v>19660816</v>
      </c>
      <c r="E790">
        <v>-1.2245999999999999</v>
      </c>
      <c r="F790">
        <v>-1.1308</v>
      </c>
      <c r="G790">
        <v>-1.4406000000000001</v>
      </c>
      <c r="H790">
        <v>-1.0883</v>
      </c>
      <c r="I790">
        <v>-1.1774</v>
      </c>
      <c r="J790">
        <v>-1.4254</v>
      </c>
    </row>
    <row r="791" spans="1:10" x14ac:dyDescent="0.3">
      <c r="A791">
        <v>19660817</v>
      </c>
      <c r="B791">
        <v>-0.12</v>
      </c>
      <c r="C791" s="1"/>
      <c r="D791">
        <v>19660817</v>
      </c>
      <c r="E791">
        <v>-0.8488</v>
      </c>
      <c r="F791">
        <v>-0.97719999999999996</v>
      </c>
      <c r="G791">
        <v>-1.1636</v>
      </c>
      <c r="H791">
        <v>-0.69010000000000005</v>
      </c>
      <c r="I791">
        <v>-0.32419999999999999</v>
      </c>
      <c r="J791">
        <v>-0.60540000000000005</v>
      </c>
    </row>
    <row r="792" spans="1:10" x14ac:dyDescent="0.3">
      <c r="A792">
        <v>19660818</v>
      </c>
      <c r="B792">
        <v>-0.1</v>
      </c>
      <c r="C792" s="1"/>
      <c r="D792">
        <v>19660818</v>
      </c>
      <c r="E792">
        <v>-1.3299000000000001</v>
      </c>
      <c r="F792">
        <v>-1.0510999999999999</v>
      </c>
      <c r="G792">
        <v>-1.3233999999999999</v>
      </c>
      <c r="H792">
        <v>-1.1638999999999999</v>
      </c>
      <c r="I792">
        <v>-1.1561999999999999</v>
      </c>
      <c r="J792">
        <v>-1.3734</v>
      </c>
    </row>
    <row r="793" spans="1:10" x14ac:dyDescent="0.3">
      <c r="A793">
        <v>19660819</v>
      </c>
      <c r="B793">
        <v>-0.27</v>
      </c>
      <c r="C793" s="1"/>
      <c r="D793">
        <v>19660819</v>
      </c>
      <c r="E793">
        <v>-0.92500000000000004</v>
      </c>
      <c r="F793">
        <v>-1.1911</v>
      </c>
      <c r="G793">
        <v>-1.3385</v>
      </c>
      <c r="H793">
        <v>-0.54059999999999997</v>
      </c>
      <c r="I793">
        <v>-0.86819999999999997</v>
      </c>
      <c r="J793">
        <v>-0.66639999999999999</v>
      </c>
    </row>
    <row r="794" spans="1:10" x14ac:dyDescent="0.3">
      <c r="A794">
        <v>19660822</v>
      </c>
      <c r="B794">
        <v>-0.14000000000000001</v>
      </c>
      <c r="C794" s="1"/>
      <c r="D794">
        <v>19660822</v>
      </c>
      <c r="E794">
        <v>-2.2330000000000001</v>
      </c>
      <c r="F794">
        <v>-2.0118</v>
      </c>
      <c r="G794">
        <v>-2.149</v>
      </c>
      <c r="H794">
        <v>-1.7506999999999999</v>
      </c>
      <c r="I794">
        <v>-1.3682000000000001</v>
      </c>
      <c r="J794">
        <v>-2.1051000000000002</v>
      </c>
    </row>
    <row r="795" spans="1:10" x14ac:dyDescent="0.3">
      <c r="A795">
        <v>19660823</v>
      </c>
      <c r="B795">
        <v>0.06</v>
      </c>
      <c r="C795" s="1"/>
      <c r="D795">
        <v>19660823</v>
      </c>
      <c r="E795">
        <v>-6.9099999999999995E-2</v>
      </c>
      <c r="F795">
        <v>2.07E-2</v>
      </c>
      <c r="G795">
        <v>0.27910000000000001</v>
      </c>
      <c r="H795">
        <v>7.8100000000000003E-2</v>
      </c>
      <c r="I795">
        <v>-0.29520000000000002</v>
      </c>
      <c r="J795">
        <v>-0.1449</v>
      </c>
    </row>
    <row r="796" spans="1:10" x14ac:dyDescent="0.3">
      <c r="A796">
        <v>19660824</v>
      </c>
      <c r="B796">
        <v>0.21</v>
      </c>
      <c r="C796" s="1"/>
      <c r="D796">
        <v>19660824</v>
      </c>
      <c r="E796">
        <v>1.4205000000000001</v>
      </c>
      <c r="F796">
        <v>0.69769999999999999</v>
      </c>
      <c r="G796">
        <v>1.2999000000000001</v>
      </c>
      <c r="H796">
        <v>0.91420000000000001</v>
      </c>
      <c r="I796">
        <v>1.0435000000000001</v>
      </c>
      <c r="J796">
        <v>1.4460999999999999</v>
      </c>
    </row>
    <row r="797" spans="1:10" x14ac:dyDescent="0.3">
      <c r="A797">
        <v>19660825</v>
      </c>
      <c r="B797">
        <v>-0.46</v>
      </c>
      <c r="C797" s="1"/>
      <c r="D797">
        <v>19660825</v>
      </c>
      <c r="E797">
        <v>-1.1560999999999999</v>
      </c>
      <c r="F797">
        <v>-0.91059999999999997</v>
      </c>
      <c r="G797">
        <v>-1.5690999999999999</v>
      </c>
      <c r="H797">
        <v>-1.0978000000000001</v>
      </c>
      <c r="I797">
        <v>-0.80720000000000003</v>
      </c>
      <c r="J797">
        <v>-1.6135999999999999</v>
      </c>
    </row>
    <row r="798" spans="1:10" x14ac:dyDescent="0.3">
      <c r="A798">
        <v>19660826</v>
      </c>
      <c r="B798">
        <v>-0.8</v>
      </c>
      <c r="C798" s="1"/>
      <c r="D798">
        <v>19660826</v>
      </c>
      <c r="E798">
        <v>-2.6633</v>
      </c>
      <c r="F798">
        <v>-2.3643000000000001</v>
      </c>
      <c r="G798">
        <v>-2.9266999999999999</v>
      </c>
      <c r="H798">
        <v>-1.4932000000000001</v>
      </c>
      <c r="I798">
        <v>-1.7204999999999999</v>
      </c>
      <c r="J798">
        <v>-2.8376000000000001</v>
      </c>
    </row>
    <row r="799" spans="1:10" x14ac:dyDescent="0.3">
      <c r="A799">
        <v>19660829</v>
      </c>
      <c r="B799">
        <v>-0.94</v>
      </c>
      <c r="C799" s="1"/>
      <c r="D799">
        <v>19660829</v>
      </c>
      <c r="E799">
        <v>-3.2627999999999999</v>
      </c>
      <c r="F799">
        <v>-3.3294000000000001</v>
      </c>
      <c r="G799">
        <v>-4.2663000000000002</v>
      </c>
      <c r="H799">
        <v>-1.9807999999999999</v>
      </c>
      <c r="I799">
        <v>-2.2507000000000001</v>
      </c>
      <c r="J799">
        <v>-2.8567</v>
      </c>
    </row>
    <row r="800" spans="1:10" x14ac:dyDescent="0.3">
      <c r="A800">
        <v>19660830</v>
      </c>
      <c r="B800">
        <v>0.96</v>
      </c>
      <c r="C800" s="1"/>
      <c r="D800">
        <v>19660830</v>
      </c>
      <c r="E800">
        <v>0.68179999999999996</v>
      </c>
      <c r="F800">
        <v>0.61580000000000001</v>
      </c>
      <c r="G800">
        <v>1.4867999999999999</v>
      </c>
      <c r="H800">
        <v>1.3252999999999999</v>
      </c>
      <c r="I800">
        <v>1.0955999999999999</v>
      </c>
      <c r="J800">
        <v>2.4453</v>
      </c>
    </row>
    <row r="801" spans="1:10" x14ac:dyDescent="0.3">
      <c r="A801">
        <v>19660831</v>
      </c>
      <c r="B801">
        <v>-0.56999999999999995</v>
      </c>
      <c r="C801" s="1"/>
      <c r="D801">
        <v>19660831</v>
      </c>
      <c r="E801">
        <v>1.7575000000000001</v>
      </c>
      <c r="F801">
        <v>2.0103</v>
      </c>
      <c r="G801">
        <v>1.6143000000000001</v>
      </c>
      <c r="H801">
        <v>2.1831</v>
      </c>
      <c r="I801">
        <v>1.9083000000000001</v>
      </c>
      <c r="J801">
        <v>1.1869000000000001</v>
      </c>
    </row>
    <row r="802" spans="1:10" x14ac:dyDescent="0.3">
      <c r="A802">
        <v>19660901</v>
      </c>
      <c r="B802">
        <v>-0.43</v>
      </c>
      <c r="C802" s="1"/>
      <c r="D802">
        <v>19660901</v>
      </c>
      <c r="E802">
        <v>0.28489999999999999</v>
      </c>
      <c r="F802">
        <v>0.40849999999999997</v>
      </c>
      <c r="G802">
        <v>0.43130000000000002</v>
      </c>
      <c r="H802">
        <v>1.357</v>
      </c>
      <c r="I802">
        <v>0.82689999999999997</v>
      </c>
      <c r="J802">
        <v>0.3538</v>
      </c>
    </row>
    <row r="803" spans="1:10" x14ac:dyDescent="0.3">
      <c r="A803">
        <v>19660902</v>
      </c>
      <c r="B803">
        <v>-0.08</v>
      </c>
      <c r="C803" s="1"/>
      <c r="D803">
        <v>19660902</v>
      </c>
      <c r="E803">
        <v>-0.26910000000000001</v>
      </c>
      <c r="F803">
        <v>-0.1033</v>
      </c>
      <c r="G803">
        <v>-0.14549999999999999</v>
      </c>
      <c r="H803">
        <v>-0.40689999999999998</v>
      </c>
      <c r="I803">
        <v>0.20050000000000001</v>
      </c>
      <c r="J803">
        <v>-0.69099999999999995</v>
      </c>
    </row>
    <row r="804" spans="1:10" x14ac:dyDescent="0.3">
      <c r="A804">
        <v>19660906</v>
      </c>
      <c r="B804">
        <v>7.0000000000000007E-2</v>
      </c>
      <c r="C804" s="1"/>
      <c r="D804">
        <v>19660906</v>
      </c>
      <c r="E804">
        <v>-0.37640000000000001</v>
      </c>
      <c r="F804">
        <v>-0.29649999999999999</v>
      </c>
      <c r="G804">
        <v>-0.40060000000000001</v>
      </c>
      <c r="H804">
        <v>-0.70369999999999999</v>
      </c>
      <c r="I804">
        <v>-0.35199999999999998</v>
      </c>
      <c r="J804">
        <v>-0.54349999999999998</v>
      </c>
    </row>
    <row r="805" spans="1:10" x14ac:dyDescent="0.3">
      <c r="A805">
        <v>19660907</v>
      </c>
      <c r="B805">
        <v>-0.45</v>
      </c>
      <c r="C805" s="1"/>
      <c r="D805">
        <v>19660907</v>
      </c>
      <c r="E805">
        <v>-1.0825</v>
      </c>
      <c r="F805">
        <v>-1.2988</v>
      </c>
      <c r="G805">
        <v>-1.5757000000000001</v>
      </c>
      <c r="H805">
        <v>-0.67390000000000005</v>
      </c>
      <c r="I805">
        <v>-0.64429999999999998</v>
      </c>
      <c r="J805">
        <v>-1.0891999999999999</v>
      </c>
    </row>
    <row r="806" spans="1:10" x14ac:dyDescent="0.3">
      <c r="A806">
        <v>19660908</v>
      </c>
      <c r="B806">
        <v>0.08</v>
      </c>
      <c r="C806" s="1"/>
      <c r="D806">
        <v>19660908</v>
      </c>
      <c r="E806">
        <v>-0.36620000000000003</v>
      </c>
      <c r="F806">
        <v>-0.39560000000000001</v>
      </c>
      <c r="G806">
        <v>-0.3705</v>
      </c>
      <c r="H806">
        <v>-0.53269999999999995</v>
      </c>
      <c r="I806">
        <v>-0.23139999999999999</v>
      </c>
      <c r="J806">
        <v>-0.36959999999999998</v>
      </c>
    </row>
    <row r="807" spans="1:10" x14ac:dyDescent="0.3">
      <c r="A807">
        <v>19660909</v>
      </c>
      <c r="B807">
        <v>0.4</v>
      </c>
      <c r="C807" s="1"/>
      <c r="D807">
        <v>19660909</v>
      </c>
      <c r="E807">
        <v>0.28689999999999999</v>
      </c>
      <c r="F807">
        <v>0.2974</v>
      </c>
      <c r="G807">
        <v>0.58740000000000003</v>
      </c>
      <c r="H807">
        <v>9.0800000000000006E-2</v>
      </c>
      <c r="I807">
        <v>9.5299999999999996E-2</v>
      </c>
      <c r="J807">
        <v>0.59830000000000005</v>
      </c>
    </row>
    <row r="808" spans="1:10" x14ac:dyDescent="0.3">
      <c r="A808">
        <v>19660912</v>
      </c>
      <c r="B808">
        <v>0.43</v>
      </c>
      <c r="C808" s="1"/>
      <c r="D808">
        <v>19660912</v>
      </c>
      <c r="E808">
        <v>1.9669000000000001</v>
      </c>
      <c r="F808">
        <v>1.5918000000000001</v>
      </c>
      <c r="G808">
        <v>2.1493000000000002</v>
      </c>
      <c r="H808">
        <v>1.9750000000000001</v>
      </c>
      <c r="I808">
        <v>1.7379</v>
      </c>
      <c r="J808">
        <v>2.6442999999999999</v>
      </c>
    </row>
    <row r="809" spans="1:10" x14ac:dyDescent="0.3">
      <c r="A809">
        <v>19660913</v>
      </c>
      <c r="B809">
        <v>-0.08</v>
      </c>
      <c r="C809" s="1"/>
      <c r="D809">
        <v>19660913</v>
      </c>
      <c r="E809">
        <v>0.54079999999999995</v>
      </c>
      <c r="F809">
        <v>0.9617</v>
      </c>
      <c r="G809">
        <v>1.1353</v>
      </c>
      <c r="H809">
        <v>1.0407</v>
      </c>
      <c r="I809">
        <v>0.63019999999999998</v>
      </c>
      <c r="J809">
        <v>0.28239999999999998</v>
      </c>
    </row>
    <row r="810" spans="1:10" x14ac:dyDescent="0.3">
      <c r="A810">
        <v>19660914</v>
      </c>
      <c r="B810">
        <v>0.55000000000000004</v>
      </c>
      <c r="C810" s="1"/>
      <c r="D810">
        <v>19660914</v>
      </c>
      <c r="E810">
        <v>0.31840000000000002</v>
      </c>
      <c r="F810">
        <v>0.3962</v>
      </c>
      <c r="G810">
        <v>0.39100000000000001</v>
      </c>
      <c r="H810">
        <v>0.4753</v>
      </c>
      <c r="I810">
        <v>0.71199999999999997</v>
      </c>
      <c r="J810">
        <v>1.5034000000000001</v>
      </c>
    </row>
    <row r="811" spans="1:10" x14ac:dyDescent="0.3">
      <c r="A811">
        <v>19660915</v>
      </c>
      <c r="B811">
        <v>0</v>
      </c>
      <c r="C811" s="1"/>
      <c r="D811">
        <v>19660915</v>
      </c>
      <c r="E811">
        <v>0.64949999999999997</v>
      </c>
      <c r="F811">
        <v>0.58499999999999996</v>
      </c>
      <c r="G811">
        <v>0.42859999999999998</v>
      </c>
      <c r="H811">
        <v>1.0571999999999999</v>
      </c>
      <c r="I811">
        <v>0.90149999999999997</v>
      </c>
      <c r="J811">
        <v>1.2853000000000001</v>
      </c>
    </row>
    <row r="812" spans="1:10" x14ac:dyDescent="0.3">
      <c r="A812">
        <v>19660916</v>
      </c>
      <c r="B812">
        <v>0.23</v>
      </c>
      <c r="C812" s="1"/>
      <c r="D812">
        <v>19660916</v>
      </c>
      <c r="E812">
        <v>0.25209999999999999</v>
      </c>
      <c r="F812">
        <v>0.12139999999999999</v>
      </c>
      <c r="G812">
        <v>0.35149999999999998</v>
      </c>
      <c r="H812">
        <v>-0.32729999999999998</v>
      </c>
      <c r="I812">
        <v>1.7100000000000001E-2</v>
      </c>
      <c r="J812">
        <v>3.9E-2</v>
      </c>
    </row>
    <row r="813" spans="1:10" x14ac:dyDescent="0.3">
      <c r="A813">
        <v>19660919</v>
      </c>
      <c r="B813">
        <v>0.27</v>
      </c>
      <c r="C813" s="1"/>
      <c r="D813">
        <v>19660919</v>
      </c>
      <c r="E813">
        <v>-0.33150000000000002</v>
      </c>
      <c r="F813">
        <v>-0.2868</v>
      </c>
      <c r="G813">
        <v>-0.1186</v>
      </c>
      <c r="H813">
        <v>-0.77649999999999997</v>
      </c>
      <c r="I813">
        <v>-0.35360000000000003</v>
      </c>
      <c r="J813">
        <v>-0.44379999999999997</v>
      </c>
    </row>
    <row r="814" spans="1:10" x14ac:dyDescent="0.3">
      <c r="A814">
        <v>19660920</v>
      </c>
      <c r="B814">
        <v>-0.41</v>
      </c>
      <c r="C814" s="1"/>
      <c r="D814">
        <v>19660920</v>
      </c>
      <c r="E814">
        <v>-0.24740000000000001</v>
      </c>
      <c r="F814">
        <v>-0.43070000000000003</v>
      </c>
      <c r="G814">
        <v>-0.33560000000000001</v>
      </c>
      <c r="H814">
        <v>-0.1038</v>
      </c>
      <c r="I814">
        <v>-0.9738</v>
      </c>
      <c r="J814">
        <v>-0.8367</v>
      </c>
    </row>
    <row r="815" spans="1:10" x14ac:dyDescent="0.3">
      <c r="A815">
        <v>19660921</v>
      </c>
      <c r="B815">
        <v>-0.75</v>
      </c>
      <c r="C815" s="1"/>
      <c r="D815">
        <v>19660921</v>
      </c>
      <c r="E815">
        <v>-1.6029</v>
      </c>
      <c r="F815">
        <v>-1.1937</v>
      </c>
      <c r="G815">
        <v>-1.7743</v>
      </c>
      <c r="H815">
        <v>-1.0732999999999999</v>
      </c>
      <c r="I815">
        <v>-1.2884</v>
      </c>
      <c r="J815">
        <v>-2.4106000000000001</v>
      </c>
    </row>
    <row r="816" spans="1:10" x14ac:dyDescent="0.3">
      <c r="A816">
        <v>19660922</v>
      </c>
      <c r="B816">
        <v>0.19</v>
      </c>
      <c r="C816" s="1"/>
      <c r="D816">
        <v>19660922</v>
      </c>
      <c r="E816">
        <v>-7.9799999999999996E-2</v>
      </c>
      <c r="F816">
        <v>-0.1802</v>
      </c>
      <c r="G816">
        <v>-0.216</v>
      </c>
      <c r="H816">
        <v>4.02E-2</v>
      </c>
      <c r="I816">
        <v>0.1041</v>
      </c>
      <c r="J816">
        <v>0.56320000000000003</v>
      </c>
    </row>
    <row r="817" spans="1:10" x14ac:dyDescent="0.3">
      <c r="A817">
        <v>19660923</v>
      </c>
      <c r="B817">
        <v>-0.48</v>
      </c>
      <c r="C817" s="1"/>
      <c r="D817">
        <v>19660923</v>
      </c>
      <c r="E817">
        <v>1.5900000000000001E-2</v>
      </c>
      <c r="F817">
        <v>-0.1236</v>
      </c>
      <c r="G817">
        <v>-0.249</v>
      </c>
      <c r="H817">
        <v>0.19259999999999999</v>
      </c>
      <c r="I817">
        <v>-0.40100000000000002</v>
      </c>
      <c r="J817">
        <v>-0.49959999999999999</v>
      </c>
    </row>
    <row r="818" spans="1:10" x14ac:dyDescent="0.3">
      <c r="A818">
        <v>19660926</v>
      </c>
      <c r="B818">
        <v>0.43</v>
      </c>
      <c r="C818" s="1"/>
      <c r="D818">
        <v>19660926</v>
      </c>
      <c r="E818">
        <v>3.5200000000000002E-2</v>
      </c>
      <c r="F818">
        <v>0.18740000000000001</v>
      </c>
      <c r="G818">
        <v>0.29470000000000002</v>
      </c>
      <c r="H818">
        <v>1.0800000000000001E-2</v>
      </c>
      <c r="I818">
        <v>-3.7000000000000002E-3</v>
      </c>
      <c r="J818">
        <v>0.6159</v>
      </c>
    </row>
    <row r="819" spans="1:10" x14ac:dyDescent="0.3">
      <c r="A819">
        <v>19660927</v>
      </c>
      <c r="B819">
        <v>-0.32</v>
      </c>
      <c r="C819" s="1"/>
      <c r="D819">
        <v>19660927</v>
      </c>
      <c r="E819">
        <v>0.1211</v>
      </c>
      <c r="F819">
        <v>0.23089999999999999</v>
      </c>
      <c r="G819">
        <v>0.32090000000000002</v>
      </c>
      <c r="H819">
        <v>0.74609999999999999</v>
      </c>
      <c r="I819">
        <v>0.48320000000000002</v>
      </c>
      <c r="J819">
        <v>-9.2799999999999994E-2</v>
      </c>
    </row>
    <row r="820" spans="1:10" x14ac:dyDescent="0.3">
      <c r="A820">
        <v>19660928</v>
      </c>
      <c r="B820">
        <v>-0.6</v>
      </c>
      <c r="C820" s="1"/>
      <c r="D820">
        <v>19660928</v>
      </c>
      <c r="E820">
        <v>-0.67349999999999999</v>
      </c>
      <c r="F820">
        <v>-0.74239999999999995</v>
      </c>
      <c r="G820">
        <v>-0.94259999999999999</v>
      </c>
      <c r="H820">
        <v>-0.6875</v>
      </c>
      <c r="I820">
        <v>-1.0152000000000001</v>
      </c>
      <c r="J820">
        <v>-1.6234</v>
      </c>
    </row>
    <row r="821" spans="1:10" x14ac:dyDescent="0.3">
      <c r="A821">
        <v>19660929</v>
      </c>
      <c r="B821">
        <v>-0.38</v>
      </c>
      <c r="C821" s="1"/>
      <c r="D821">
        <v>19660929</v>
      </c>
      <c r="E821">
        <v>-1.272</v>
      </c>
      <c r="F821">
        <v>-1.1840999999999999</v>
      </c>
      <c r="G821">
        <v>-1.3803000000000001</v>
      </c>
      <c r="H821">
        <v>-0.68720000000000003</v>
      </c>
      <c r="I821">
        <v>-0.82989999999999997</v>
      </c>
      <c r="J821">
        <v>-1.3442000000000001</v>
      </c>
    </row>
    <row r="822" spans="1:10" x14ac:dyDescent="0.3">
      <c r="A822">
        <v>19660930</v>
      </c>
      <c r="B822">
        <v>0.17</v>
      </c>
      <c r="C822" s="1"/>
      <c r="D822">
        <v>19660930</v>
      </c>
      <c r="E822">
        <v>0.1497</v>
      </c>
      <c r="F822">
        <v>-0.1444</v>
      </c>
      <c r="G822">
        <v>-2.2100000000000002E-2</v>
      </c>
      <c r="H822">
        <v>4.0599999999999997E-2</v>
      </c>
      <c r="I822">
        <v>0.28160000000000002</v>
      </c>
      <c r="J822">
        <v>0.54910000000000003</v>
      </c>
    </row>
    <row r="823" spans="1:10" x14ac:dyDescent="0.3">
      <c r="A823">
        <v>19661003</v>
      </c>
      <c r="B823">
        <v>-1</v>
      </c>
      <c r="C823" s="1"/>
      <c r="D823">
        <v>19661003</v>
      </c>
      <c r="E823">
        <v>-1.9207000000000001</v>
      </c>
      <c r="F823">
        <v>-1.8911</v>
      </c>
      <c r="G823">
        <v>-2.8702000000000001</v>
      </c>
      <c r="H823">
        <v>-1.7835000000000001</v>
      </c>
      <c r="I823">
        <v>-1.5667</v>
      </c>
      <c r="J823">
        <v>-2.8254999999999999</v>
      </c>
    </row>
    <row r="824" spans="1:10" x14ac:dyDescent="0.3">
      <c r="A824">
        <v>19661004</v>
      </c>
      <c r="B824">
        <v>0.06</v>
      </c>
      <c r="C824" s="1"/>
      <c r="D824">
        <v>19661004</v>
      </c>
      <c r="E824">
        <v>-1.1362000000000001</v>
      </c>
      <c r="F824">
        <v>-0.86240000000000006</v>
      </c>
      <c r="G824">
        <v>-1.2855000000000001</v>
      </c>
      <c r="H824">
        <v>0.114</v>
      </c>
      <c r="I824">
        <v>0.15640000000000001</v>
      </c>
      <c r="J824">
        <v>0.38369999999999999</v>
      </c>
    </row>
    <row r="825" spans="1:10" x14ac:dyDescent="0.3">
      <c r="A825">
        <v>19661005</v>
      </c>
      <c r="B825">
        <v>-0.4</v>
      </c>
      <c r="C825" s="1"/>
      <c r="D825">
        <v>19661005</v>
      </c>
      <c r="E825">
        <v>-0.80910000000000004</v>
      </c>
      <c r="F825">
        <v>-0.76019999999999999</v>
      </c>
      <c r="G825">
        <v>-1.25</v>
      </c>
      <c r="H825">
        <v>-0.29849999999999999</v>
      </c>
      <c r="I825">
        <v>-0.54579999999999995</v>
      </c>
      <c r="J825">
        <v>-0.66449999999999998</v>
      </c>
    </row>
    <row r="826" spans="1:10" x14ac:dyDescent="0.3">
      <c r="A826">
        <v>19661006</v>
      </c>
      <c r="B826">
        <v>-0.79</v>
      </c>
      <c r="C826" s="1"/>
      <c r="D826">
        <v>19661006</v>
      </c>
      <c r="E826">
        <v>-1.6342000000000001</v>
      </c>
      <c r="F826">
        <v>-1.7329000000000001</v>
      </c>
      <c r="G826">
        <v>-2.3184999999999998</v>
      </c>
      <c r="H826">
        <v>-0.53900000000000003</v>
      </c>
      <c r="I826">
        <v>-0.46899999999999997</v>
      </c>
      <c r="J826">
        <v>-1.4421999999999999</v>
      </c>
    </row>
    <row r="827" spans="1:10" x14ac:dyDescent="0.3">
      <c r="A827">
        <v>19661007</v>
      </c>
      <c r="B827">
        <v>-0.61</v>
      </c>
      <c r="C827" s="1"/>
      <c r="D827">
        <v>19661007</v>
      </c>
      <c r="E827">
        <v>-1.6286</v>
      </c>
      <c r="F827">
        <v>-1.4326000000000001</v>
      </c>
      <c r="G827">
        <v>-2.1511999999999998</v>
      </c>
      <c r="H827">
        <v>-0.85360000000000003</v>
      </c>
      <c r="I827">
        <v>-0.92769999999999997</v>
      </c>
      <c r="J827">
        <v>-1.5577000000000001</v>
      </c>
    </row>
    <row r="828" spans="1:10" x14ac:dyDescent="0.3">
      <c r="A828">
        <v>19661010</v>
      </c>
      <c r="B828">
        <v>1.25</v>
      </c>
      <c r="C828" s="1"/>
      <c r="D828">
        <v>19661010</v>
      </c>
      <c r="E828">
        <v>0.45610000000000001</v>
      </c>
      <c r="F828">
        <v>0.55700000000000005</v>
      </c>
      <c r="G828">
        <v>1.3163</v>
      </c>
      <c r="H828">
        <v>1.1889000000000001</v>
      </c>
      <c r="I828">
        <v>1.0404</v>
      </c>
      <c r="J828">
        <v>2.8294000000000001</v>
      </c>
    </row>
    <row r="829" spans="1:10" x14ac:dyDescent="0.3">
      <c r="A829">
        <v>19661011</v>
      </c>
      <c r="B829">
        <v>-0.5</v>
      </c>
      <c r="C829" s="1"/>
      <c r="D829">
        <v>19661011</v>
      </c>
      <c r="E829">
        <v>0.67600000000000005</v>
      </c>
      <c r="F829">
        <v>0.66879999999999995</v>
      </c>
      <c r="G829">
        <v>0.42080000000000001</v>
      </c>
      <c r="H829">
        <v>0.85880000000000001</v>
      </c>
      <c r="I829">
        <v>0.70599999999999996</v>
      </c>
      <c r="J829">
        <v>0.1132</v>
      </c>
    </row>
    <row r="830" spans="1:10" x14ac:dyDescent="0.3">
      <c r="A830">
        <v>19661012</v>
      </c>
      <c r="B830">
        <v>-0.53</v>
      </c>
      <c r="C830" s="1"/>
      <c r="D830">
        <v>19661012</v>
      </c>
      <c r="E830">
        <v>1.6442000000000001</v>
      </c>
      <c r="F830">
        <v>1.4157999999999999</v>
      </c>
      <c r="G830">
        <v>2.0640000000000001</v>
      </c>
      <c r="H830">
        <v>4.1757999999999997</v>
      </c>
      <c r="I830">
        <v>1.7927</v>
      </c>
      <c r="J830">
        <v>2.6958000000000002</v>
      </c>
    </row>
    <row r="831" spans="1:10" x14ac:dyDescent="0.3">
      <c r="A831">
        <v>19661013</v>
      </c>
      <c r="B831">
        <v>0.43</v>
      </c>
      <c r="C831" s="1"/>
      <c r="D831">
        <v>19661013</v>
      </c>
      <c r="E831">
        <v>0.52039999999999997</v>
      </c>
      <c r="F831">
        <v>0.51470000000000005</v>
      </c>
      <c r="G831">
        <v>0.85199999999999998</v>
      </c>
      <c r="H831">
        <v>-0.5141</v>
      </c>
      <c r="I831">
        <v>0.2135</v>
      </c>
      <c r="J831">
        <v>9.4000000000000004E-3</v>
      </c>
    </row>
    <row r="832" spans="1:10" x14ac:dyDescent="0.3">
      <c r="A832">
        <v>19661014</v>
      </c>
      <c r="B832">
        <v>-0.46</v>
      </c>
      <c r="C832" s="1"/>
      <c r="D832">
        <v>19661014</v>
      </c>
      <c r="E832">
        <v>6.3200000000000006E-2</v>
      </c>
      <c r="F832">
        <v>0.2369</v>
      </c>
      <c r="G832">
        <v>-9.4E-2</v>
      </c>
      <c r="H832">
        <v>-0.19670000000000001</v>
      </c>
      <c r="I832">
        <v>0.35320000000000001</v>
      </c>
      <c r="J832">
        <v>-0.95479999999999998</v>
      </c>
    </row>
    <row r="833" spans="1:10" x14ac:dyDescent="0.3">
      <c r="A833">
        <v>19661017</v>
      </c>
      <c r="B833">
        <v>-0.24</v>
      </c>
      <c r="C833" s="1"/>
      <c r="D833">
        <v>19661017</v>
      </c>
      <c r="E833">
        <v>0.71050000000000002</v>
      </c>
      <c r="F833">
        <v>0.29430000000000001</v>
      </c>
      <c r="G833">
        <v>0.50660000000000005</v>
      </c>
      <c r="H833">
        <v>1.4366000000000001</v>
      </c>
      <c r="I833">
        <v>1.0219</v>
      </c>
      <c r="J833">
        <v>1.1534</v>
      </c>
    </row>
    <row r="834" spans="1:10" x14ac:dyDescent="0.3">
      <c r="A834">
        <v>19661018</v>
      </c>
      <c r="B834">
        <v>0.46</v>
      </c>
      <c r="C834" s="1"/>
      <c r="D834">
        <v>19661018</v>
      </c>
      <c r="E834">
        <v>1.2796000000000001</v>
      </c>
      <c r="F834">
        <v>0.92210000000000003</v>
      </c>
      <c r="G834">
        <v>1.6653</v>
      </c>
      <c r="H834">
        <v>1.4039999999999999</v>
      </c>
      <c r="I834">
        <v>1.5679000000000001</v>
      </c>
      <c r="J834">
        <v>1.9414</v>
      </c>
    </row>
    <row r="835" spans="1:10" x14ac:dyDescent="0.3">
      <c r="A835">
        <v>19661019</v>
      </c>
      <c r="B835">
        <v>-0.4</v>
      </c>
      <c r="C835" s="1"/>
      <c r="D835">
        <v>19661019</v>
      </c>
      <c r="E835">
        <v>-0.2104</v>
      </c>
      <c r="F835">
        <v>-0.25990000000000002</v>
      </c>
      <c r="G835">
        <v>-0.50280000000000002</v>
      </c>
      <c r="H835">
        <v>-0.60960000000000003</v>
      </c>
      <c r="I835">
        <v>-0.44829999999999998</v>
      </c>
      <c r="J835">
        <v>-1.1072</v>
      </c>
    </row>
    <row r="836" spans="1:10" x14ac:dyDescent="0.3">
      <c r="A836">
        <v>19661020</v>
      </c>
      <c r="B836">
        <v>-0.24</v>
      </c>
      <c r="C836" s="1"/>
      <c r="D836">
        <v>19661020</v>
      </c>
      <c r="E836">
        <v>-0.35699999999999998</v>
      </c>
      <c r="F836">
        <v>-0.2185</v>
      </c>
      <c r="G836">
        <v>-0.2392</v>
      </c>
      <c r="H836">
        <v>-4.4600000000000001E-2</v>
      </c>
      <c r="I836">
        <v>1.2999999999999999E-3</v>
      </c>
      <c r="J836">
        <v>-0.64859999999999995</v>
      </c>
    </row>
    <row r="837" spans="1:10" x14ac:dyDescent="0.3">
      <c r="A837">
        <v>19661021</v>
      </c>
      <c r="B837">
        <v>-0.2</v>
      </c>
      <c r="C837" s="1"/>
      <c r="D837">
        <v>19661021</v>
      </c>
      <c r="E837">
        <v>-0.214</v>
      </c>
      <c r="F837">
        <v>-0.39660000000000001</v>
      </c>
      <c r="G837">
        <v>-0.18260000000000001</v>
      </c>
      <c r="H837">
        <v>0.78759999999999997</v>
      </c>
      <c r="I837">
        <v>0.16270000000000001</v>
      </c>
      <c r="J837">
        <v>0.34920000000000001</v>
      </c>
    </row>
    <row r="838" spans="1:10" x14ac:dyDescent="0.3">
      <c r="A838">
        <v>19661024</v>
      </c>
      <c r="B838">
        <v>0.25</v>
      </c>
      <c r="C838" s="1"/>
      <c r="D838">
        <v>19661024</v>
      </c>
      <c r="E838">
        <v>-0.43030000000000002</v>
      </c>
      <c r="F838">
        <v>0.40400000000000003</v>
      </c>
      <c r="G838">
        <v>-0.16300000000000001</v>
      </c>
      <c r="H838">
        <v>-3.8300000000000001E-2</v>
      </c>
      <c r="I838">
        <v>0.62470000000000003</v>
      </c>
      <c r="J838">
        <v>0.1895</v>
      </c>
    </row>
    <row r="839" spans="1:10" x14ac:dyDescent="0.3">
      <c r="A839">
        <v>19661025</v>
      </c>
      <c r="B839">
        <v>-0.28000000000000003</v>
      </c>
      <c r="C839" s="1"/>
      <c r="D839">
        <v>19661025</v>
      </c>
      <c r="E839">
        <v>-0.15679999999999999</v>
      </c>
      <c r="F839">
        <v>0.1134</v>
      </c>
      <c r="G839">
        <v>-6.6199999999999995E-2</v>
      </c>
      <c r="H839">
        <v>1.1831</v>
      </c>
      <c r="I839">
        <v>0.31840000000000002</v>
      </c>
      <c r="J839">
        <v>0.52390000000000003</v>
      </c>
    </row>
    <row r="840" spans="1:10" x14ac:dyDescent="0.3">
      <c r="A840">
        <v>19661026</v>
      </c>
      <c r="B840">
        <v>0.1</v>
      </c>
      <c r="C840" s="1"/>
      <c r="D840">
        <v>19661026</v>
      </c>
      <c r="E840">
        <v>0.91559999999999997</v>
      </c>
      <c r="F840">
        <v>0.91359999999999997</v>
      </c>
      <c r="G840">
        <v>0.91</v>
      </c>
      <c r="H840">
        <v>0.60850000000000004</v>
      </c>
      <c r="I840">
        <v>1.0416000000000001</v>
      </c>
      <c r="J840">
        <v>0.80940000000000001</v>
      </c>
    </row>
    <row r="841" spans="1:10" x14ac:dyDescent="0.3">
      <c r="A841">
        <v>19661027</v>
      </c>
      <c r="B841">
        <v>-0.31</v>
      </c>
      <c r="C841" s="1"/>
      <c r="D841">
        <v>19661027</v>
      </c>
      <c r="E841">
        <v>0.58009999999999995</v>
      </c>
      <c r="F841">
        <v>0.95620000000000005</v>
      </c>
      <c r="G841">
        <v>0.58299999999999996</v>
      </c>
      <c r="H841">
        <v>1.1950000000000001</v>
      </c>
      <c r="I841">
        <v>0.83560000000000001</v>
      </c>
      <c r="J841">
        <v>0.5736</v>
      </c>
    </row>
    <row r="842" spans="1:10" x14ac:dyDescent="0.3">
      <c r="A842">
        <v>19661028</v>
      </c>
      <c r="B842">
        <v>-0.28000000000000003</v>
      </c>
      <c r="C842" s="1"/>
      <c r="D842">
        <v>19661028</v>
      </c>
      <c r="E842">
        <v>0.61180000000000001</v>
      </c>
      <c r="F842">
        <v>0.5897</v>
      </c>
      <c r="G842">
        <v>0.29389999999999999</v>
      </c>
      <c r="H842">
        <v>0.12039999999999999</v>
      </c>
      <c r="I842">
        <v>-1.1999999999999999E-3</v>
      </c>
      <c r="J842">
        <v>-0.1216</v>
      </c>
    </row>
    <row r="843" spans="1:10" x14ac:dyDescent="0.3">
      <c r="A843">
        <v>19661031</v>
      </c>
      <c r="B843">
        <v>-0.02</v>
      </c>
      <c r="C843" s="1"/>
      <c r="D843">
        <v>19661031</v>
      </c>
      <c r="E843">
        <v>0.253</v>
      </c>
      <c r="F843">
        <v>-0.17080000000000001</v>
      </c>
      <c r="G843">
        <v>-0.1128</v>
      </c>
      <c r="H843">
        <v>-0.23749999999999999</v>
      </c>
      <c r="I843">
        <v>-8.6E-3</v>
      </c>
      <c r="J843">
        <v>8.4699999999999998E-2</v>
      </c>
    </row>
    <row r="844" spans="1:10" x14ac:dyDescent="0.3">
      <c r="A844">
        <v>19661101</v>
      </c>
      <c r="B844">
        <v>0.89</v>
      </c>
      <c r="C844" s="1"/>
      <c r="D844">
        <v>19661101</v>
      </c>
      <c r="E844">
        <v>0.47389999999999999</v>
      </c>
      <c r="F844">
        <v>0.73309999999999997</v>
      </c>
      <c r="G844">
        <v>1.1384000000000001</v>
      </c>
      <c r="H844">
        <v>0.32029999999999997</v>
      </c>
      <c r="I844">
        <v>0.52610000000000001</v>
      </c>
      <c r="J844">
        <v>1.4348000000000001</v>
      </c>
    </row>
    <row r="845" spans="1:10" x14ac:dyDescent="0.3">
      <c r="A845">
        <v>19661102</v>
      </c>
      <c r="B845">
        <v>0.62</v>
      </c>
      <c r="C845" s="1"/>
      <c r="D845">
        <v>19661102</v>
      </c>
      <c r="E845">
        <v>-0.18190000000000001</v>
      </c>
      <c r="F845">
        <v>0.34250000000000003</v>
      </c>
      <c r="G845">
        <v>0.38550000000000001</v>
      </c>
      <c r="H845">
        <v>-0.1172</v>
      </c>
      <c r="I845">
        <v>-5.5899999999999998E-2</v>
      </c>
      <c r="J845">
        <v>0.55300000000000005</v>
      </c>
    </row>
    <row r="846" spans="1:10" x14ac:dyDescent="0.3">
      <c r="A846">
        <v>19661103</v>
      </c>
      <c r="B846">
        <v>-0.14000000000000001</v>
      </c>
      <c r="C846" s="1"/>
      <c r="D846">
        <v>19661103</v>
      </c>
      <c r="E846">
        <v>7.3599999999999999E-2</v>
      </c>
      <c r="F846">
        <v>-0.1326</v>
      </c>
      <c r="G846">
        <v>-0.16239999999999999</v>
      </c>
      <c r="H846">
        <v>-0.35170000000000001</v>
      </c>
      <c r="I846">
        <v>-0.159</v>
      </c>
      <c r="J846">
        <v>-0.40460000000000002</v>
      </c>
    </row>
    <row r="847" spans="1:10" x14ac:dyDescent="0.3">
      <c r="A847">
        <v>19661104</v>
      </c>
      <c r="B847">
        <v>0.23</v>
      </c>
      <c r="C847" s="1"/>
      <c r="D847">
        <v>19661104</v>
      </c>
      <c r="E847">
        <v>0.27689999999999998</v>
      </c>
      <c r="F847">
        <v>0.18909999999999999</v>
      </c>
      <c r="G847">
        <v>0.106</v>
      </c>
      <c r="H847">
        <v>0.1174</v>
      </c>
      <c r="I847">
        <v>0.2442</v>
      </c>
      <c r="J847">
        <v>0.75760000000000005</v>
      </c>
    </row>
    <row r="848" spans="1:10" x14ac:dyDescent="0.3">
      <c r="A848">
        <v>19661107</v>
      </c>
      <c r="B848">
        <v>0.25</v>
      </c>
      <c r="C848" s="1"/>
      <c r="D848">
        <v>19661107</v>
      </c>
      <c r="E848">
        <v>7.9000000000000008E-3</v>
      </c>
      <c r="F848">
        <v>7.5800000000000006E-2</v>
      </c>
      <c r="G848">
        <v>0.1389</v>
      </c>
      <c r="H848">
        <v>-0.27110000000000001</v>
      </c>
      <c r="I848">
        <v>-8.9999999999999993E-3</v>
      </c>
      <c r="J848">
        <v>9.1800000000000007E-2</v>
      </c>
    </row>
    <row r="849" spans="1:10" x14ac:dyDescent="0.3">
      <c r="A849">
        <v>19661109</v>
      </c>
      <c r="B849">
        <v>0.48</v>
      </c>
      <c r="C849" s="1"/>
      <c r="D849">
        <v>19661109</v>
      </c>
      <c r="E849">
        <v>0.74329999999999996</v>
      </c>
      <c r="F849">
        <v>0.68189999999999995</v>
      </c>
      <c r="G849">
        <v>1.0466</v>
      </c>
      <c r="H849">
        <v>0.62719999999999998</v>
      </c>
      <c r="I849">
        <v>0.42380000000000001</v>
      </c>
      <c r="J849">
        <v>1.2748999999999999</v>
      </c>
    </row>
    <row r="850" spans="1:10" x14ac:dyDescent="0.3">
      <c r="A850">
        <v>19661110</v>
      </c>
      <c r="B850">
        <v>0.53</v>
      </c>
      <c r="C850" s="1"/>
      <c r="D850">
        <v>19661110</v>
      </c>
      <c r="E850">
        <v>0.77459999999999996</v>
      </c>
      <c r="F850">
        <v>0.69169999999999998</v>
      </c>
      <c r="G850">
        <v>1.4245000000000001</v>
      </c>
      <c r="H850">
        <v>0.42909999999999998</v>
      </c>
      <c r="I850">
        <v>0.62829999999999997</v>
      </c>
      <c r="J850">
        <v>0.83499999999999996</v>
      </c>
    </row>
    <row r="851" spans="1:10" x14ac:dyDescent="0.3">
      <c r="A851">
        <v>19661111</v>
      </c>
      <c r="B851">
        <v>-0.18</v>
      </c>
      <c r="C851" s="1"/>
      <c r="D851">
        <v>19661111</v>
      </c>
      <c r="E851">
        <v>1.0442</v>
      </c>
      <c r="F851">
        <v>0.4083</v>
      </c>
      <c r="G851">
        <v>0.84730000000000005</v>
      </c>
      <c r="H851">
        <v>0.123</v>
      </c>
      <c r="I851">
        <v>0.1348</v>
      </c>
      <c r="J851">
        <v>-4.9299999999999997E-2</v>
      </c>
    </row>
    <row r="852" spans="1:10" x14ac:dyDescent="0.3">
      <c r="A852">
        <v>19661114</v>
      </c>
      <c r="B852">
        <v>0.08</v>
      </c>
      <c r="C852" s="1"/>
      <c r="D852">
        <v>19661114</v>
      </c>
      <c r="E852">
        <v>-0.27289999999999998</v>
      </c>
      <c r="F852">
        <v>-0.1008</v>
      </c>
      <c r="G852">
        <v>-4.9099999999999998E-2</v>
      </c>
      <c r="H852">
        <v>-0.53959999999999997</v>
      </c>
      <c r="I852">
        <v>-0.51990000000000003</v>
      </c>
      <c r="J852">
        <v>-0.60609999999999997</v>
      </c>
    </row>
    <row r="853" spans="1:10" x14ac:dyDescent="0.3">
      <c r="A853">
        <v>19661115</v>
      </c>
      <c r="B853">
        <v>0.52</v>
      </c>
      <c r="C853" s="1"/>
      <c r="D853">
        <v>19661115</v>
      </c>
      <c r="E853">
        <v>0.2457</v>
      </c>
      <c r="F853">
        <v>0.22969999999999999</v>
      </c>
      <c r="G853">
        <v>0.94130000000000003</v>
      </c>
      <c r="H853">
        <v>0.39179999999999998</v>
      </c>
      <c r="I853">
        <v>3.8800000000000001E-2</v>
      </c>
      <c r="J853">
        <v>0.73150000000000004</v>
      </c>
    </row>
    <row r="854" spans="1:10" x14ac:dyDescent="0.3">
      <c r="A854">
        <v>19661116</v>
      </c>
      <c r="B854">
        <v>0.28999999999999998</v>
      </c>
      <c r="C854" s="1"/>
      <c r="D854">
        <v>19661116</v>
      </c>
      <c r="E854">
        <v>1.0209999999999999</v>
      </c>
      <c r="F854">
        <v>1.2267999999999999</v>
      </c>
      <c r="G854">
        <v>1.4984</v>
      </c>
      <c r="H854">
        <v>0.74219999999999997</v>
      </c>
      <c r="I854">
        <v>0.81630000000000003</v>
      </c>
      <c r="J854">
        <v>0.85189999999999999</v>
      </c>
    </row>
    <row r="855" spans="1:10" x14ac:dyDescent="0.3">
      <c r="A855">
        <v>19661117</v>
      </c>
      <c r="B855">
        <v>-0.1</v>
      </c>
      <c r="C855" s="1"/>
      <c r="D855">
        <v>19661117</v>
      </c>
      <c r="E855">
        <v>-0.2205</v>
      </c>
      <c r="F855">
        <v>-6.0400000000000002E-2</v>
      </c>
      <c r="G855">
        <v>-0.41189999999999999</v>
      </c>
      <c r="H855">
        <v>-0.73260000000000003</v>
      </c>
      <c r="I855">
        <v>-0.48010000000000003</v>
      </c>
      <c r="J855">
        <v>-0.74839999999999995</v>
      </c>
    </row>
    <row r="856" spans="1:10" x14ac:dyDescent="0.3">
      <c r="A856">
        <v>19661118</v>
      </c>
      <c r="B856">
        <v>0.09</v>
      </c>
      <c r="C856" s="1"/>
      <c r="D856">
        <v>19661118</v>
      </c>
      <c r="E856">
        <v>-0.34749999999999998</v>
      </c>
      <c r="F856">
        <v>-0.3639</v>
      </c>
      <c r="G856">
        <v>-0.14449999999999999</v>
      </c>
      <c r="H856">
        <v>-0.66520000000000001</v>
      </c>
      <c r="I856">
        <v>-0.4511</v>
      </c>
      <c r="J856">
        <v>-0.68579999999999997</v>
      </c>
    </row>
    <row r="857" spans="1:10" x14ac:dyDescent="0.3">
      <c r="A857">
        <v>19661121</v>
      </c>
      <c r="B857">
        <v>-0.18</v>
      </c>
      <c r="C857" s="1"/>
      <c r="D857">
        <v>19661121</v>
      </c>
      <c r="E857">
        <v>-1.5379</v>
      </c>
      <c r="F857">
        <v>-1.2807999999999999</v>
      </c>
      <c r="G857">
        <v>-1.5732999999999999</v>
      </c>
      <c r="H857">
        <v>-1.2243999999999999</v>
      </c>
      <c r="I857">
        <v>-1.2632000000000001</v>
      </c>
      <c r="J857">
        <v>-1.542</v>
      </c>
    </row>
    <row r="858" spans="1:10" x14ac:dyDescent="0.3">
      <c r="A858">
        <v>19661122</v>
      </c>
      <c r="B858">
        <v>0.33</v>
      </c>
      <c r="C858" s="1"/>
      <c r="D858">
        <v>19661122</v>
      </c>
      <c r="E858">
        <v>-0.67659999999999998</v>
      </c>
      <c r="F858">
        <v>-0.67349999999999999</v>
      </c>
      <c r="G858">
        <v>-0.63529999999999998</v>
      </c>
      <c r="H858">
        <v>-0.82099999999999995</v>
      </c>
      <c r="I858">
        <v>-0.56399999999999995</v>
      </c>
      <c r="J858">
        <v>-0.20979999999999999</v>
      </c>
    </row>
    <row r="859" spans="1:10" x14ac:dyDescent="0.3">
      <c r="A859">
        <v>19661123</v>
      </c>
      <c r="B859">
        <v>-0.03</v>
      </c>
      <c r="C859" s="1"/>
      <c r="D859">
        <v>19661123</v>
      </c>
      <c r="E859">
        <v>0.83079999999999998</v>
      </c>
      <c r="F859">
        <v>0.55600000000000005</v>
      </c>
      <c r="G859">
        <v>0.91169999999999995</v>
      </c>
      <c r="H859">
        <v>1.054</v>
      </c>
      <c r="I859">
        <v>0.25629999999999997</v>
      </c>
      <c r="J859">
        <v>0.9113</v>
      </c>
    </row>
    <row r="860" spans="1:10" x14ac:dyDescent="0.3">
      <c r="A860">
        <v>19661125</v>
      </c>
      <c r="B860">
        <v>0.43</v>
      </c>
      <c r="C860" s="1"/>
      <c r="D860">
        <v>19661125</v>
      </c>
      <c r="E860">
        <v>0.80259999999999998</v>
      </c>
      <c r="F860">
        <v>0.88360000000000005</v>
      </c>
      <c r="G860">
        <v>0.85560000000000003</v>
      </c>
      <c r="H860">
        <v>0.54210000000000003</v>
      </c>
      <c r="I860">
        <v>0.2341</v>
      </c>
      <c r="J860">
        <v>1.3495999999999999</v>
      </c>
    </row>
    <row r="861" spans="1:10" x14ac:dyDescent="0.3">
      <c r="A861">
        <v>19661128</v>
      </c>
      <c r="B861">
        <v>0.52</v>
      </c>
      <c r="C861" s="1"/>
      <c r="D861">
        <v>19661128</v>
      </c>
      <c r="E861">
        <v>-0.1484</v>
      </c>
      <c r="F861">
        <v>-0.20250000000000001</v>
      </c>
      <c r="G861">
        <v>0.4627</v>
      </c>
      <c r="H861">
        <v>-0.24460000000000001</v>
      </c>
      <c r="I861">
        <v>-0.12540000000000001</v>
      </c>
      <c r="J861">
        <v>0.1915</v>
      </c>
    </row>
    <row r="862" spans="1:10" x14ac:dyDescent="0.3">
      <c r="A862">
        <v>19661129</v>
      </c>
      <c r="B862">
        <v>-0.26</v>
      </c>
      <c r="C862" s="1"/>
      <c r="D862">
        <v>19661129</v>
      </c>
      <c r="E862">
        <v>-2.07E-2</v>
      </c>
      <c r="F862">
        <v>-0.2601</v>
      </c>
      <c r="G862">
        <v>5.8299999999999998E-2</v>
      </c>
      <c r="H862">
        <v>0.1041</v>
      </c>
      <c r="I862">
        <v>-0.27210000000000001</v>
      </c>
      <c r="J862">
        <v>-0.49220000000000003</v>
      </c>
    </row>
    <row r="863" spans="1:10" x14ac:dyDescent="0.3">
      <c r="A863">
        <v>19661130</v>
      </c>
      <c r="B863">
        <v>0.2</v>
      </c>
      <c r="C863" s="1"/>
      <c r="D863">
        <v>19661130</v>
      </c>
      <c r="E863">
        <v>0.23769999999999999</v>
      </c>
      <c r="F863">
        <v>7.0199999999999999E-2</v>
      </c>
      <c r="G863">
        <v>0.2424</v>
      </c>
      <c r="H863">
        <v>-4.5199999999999997E-2</v>
      </c>
      <c r="I863">
        <v>-0.1643</v>
      </c>
      <c r="J863">
        <v>0.34210000000000002</v>
      </c>
    </row>
    <row r="864" spans="1:10" x14ac:dyDescent="0.3">
      <c r="A864">
        <v>19661201</v>
      </c>
      <c r="B864">
        <v>0.05</v>
      </c>
      <c r="C864" s="1"/>
      <c r="D864">
        <v>19661201</v>
      </c>
      <c r="E864">
        <v>-3.5299999999999998E-2</v>
      </c>
      <c r="F864">
        <v>-0.13270000000000001</v>
      </c>
      <c r="G864">
        <v>9.5999999999999992E-3</v>
      </c>
      <c r="H864">
        <v>-0.61460000000000004</v>
      </c>
      <c r="I864">
        <v>-5.0200000000000002E-2</v>
      </c>
      <c r="J864">
        <v>-0.55279999999999996</v>
      </c>
    </row>
    <row r="865" spans="1:10" x14ac:dyDescent="0.3">
      <c r="A865">
        <v>19661202</v>
      </c>
      <c r="B865">
        <v>-0.03</v>
      </c>
      <c r="C865" s="1"/>
      <c r="D865">
        <v>19661202</v>
      </c>
      <c r="E865">
        <v>0.1017</v>
      </c>
      <c r="F865">
        <v>4.3299999999999998E-2</v>
      </c>
      <c r="G865">
        <v>0.27229999999999999</v>
      </c>
      <c r="H865">
        <v>0.1709</v>
      </c>
      <c r="I865">
        <v>5.7000000000000002E-2</v>
      </c>
      <c r="J865">
        <v>-6.13E-2</v>
      </c>
    </row>
    <row r="866" spans="1:10" x14ac:dyDescent="0.3">
      <c r="A866">
        <v>19661205</v>
      </c>
      <c r="B866">
        <v>0.22</v>
      </c>
      <c r="C866" s="1"/>
      <c r="D866">
        <v>19661205</v>
      </c>
      <c r="E866">
        <v>6.2E-2</v>
      </c>
      <c r="F866">
        <v>-6.1999999999999998E-3</v>
      </c>
      <c r="G866">
        <v>1E-4</v>
      </c>
      <c r="H866">
        <v>-0.1123</v>
      </c>
      <c r="I866">
        <v>-0.114</v>
      </c>
      <c r="J866">
        <v>0.38879999999999998</v>
      </c>
    </row>
    <row r="867" spans="1:10" x14ac:dyDescent="0.3">
      <c r="A867">
        <v>19661206</v>
      </c>
      <c r="B867">
        <v>0.21</v>
      </c>
      <c r="C867" s="1"/>
      <c r="D867">
        <v>19661206</v>
      </c>
      <c r="E867">
        <v>0.37319999999999998</v>
      </c>
      <c r="F867">
        <v>3.8699999999999998E-2</v>
      </c>
      <c r="G867">
        <v>0.92110000000000003</v>
      </c>
      <c r="H867">
        <v>0.8508</v>
      </c>
      <c r="I867">
        <v>0.66959999999999997</v>
      </c>
      <c r="J867">
        <v>0.72489999999999999</v>
      </c>
    </row>
    <row r="868" spans="1:10" x14ac:dyDescent="0.3">
      <c r="A868">
        <v>19661207</v>
      </c>
      <c r="B868">
        <v>-0.12</v>
      </c>
      <c r="C868" s="1"/>
      <c r="D868">
        <v>19661207</v>
      </c>
      <c r="E868">
        <v>0.69520000000000004</v>
      </c>
      <c r="F868">
        <v>0.9385</v>
      </c>
      <c r="G868">
        <v>0.87780000000000002</v>
      </c>
      <c r="H868">
        <v>1.4705999999999999</v>
      </c>
      <c r="I868">
        <v>0.75519999999999998</v>
      </c>
      <c r="J868">
        <v>1.0428999999999999</v>
      </c>
    </row>
    <row r="869" spans="1:10" x14ac:dyDescent="0.3">
      <c r="A869">
        <v>19661208</v>
      </c>
      <c r="B869">
        <v>-0.2</v>
      </c>
      <c r="C869" s="1"/>
      <c r="D869">
        <v>19661208</v>
      </c>
      <c r="E869">
        <v>0.71530000000000005</v>
      </c>
      <c r="F869">
        <v>0.50549999999999995</v>
      </c>
      <c r="G869">
        <v>8.0399999999999999E-2</v>
      </c>
      <c r="H869">
        <v>0.22550000000000001</v>
      </c>
      <c r="I869">
        <v>0.43109999999999998</v>
      </c>
      <c r="J869">
        <v>0.46789999999999998</v>
      </c>
    </row>
    <row r="870" spans="1:10" x14ac:dyDescent="0.3">
      <c r="A870">
        <v>19661209</v>
      </c>
      <c r="B870">
        <v>0.1</v>
      </c>
      <c r="C870" s="1"/>
      <c r="D870">
        <v>19661209</v>
      </c>
      <c r="E870">
        <v>0.46899999999999997</v>
      </c>
      <c r="F870">
        <v>0.56659999999999999</v>
      </c>
      <c r="G870">
        <v>0.60819999999999996</v>
      </c>
      <c r="H870">
        <v>0.13</v>
      </c>
      <c r="I870">
        <v>0.34399999999999997</v>
      </c>
      <c r="J870">
        <v>0.19670000000000001</v>
      </c>
    </row>
    <row r="871" spans="1:10" x14ac:dyDescent="0.3">
      <c r="A871">
        <v>19661212</v>
      </c>
      <c r="B871">
        <v>0.47</v>
      </c>
      <c r="C871" s="1"/>
      <c r="D871">
        <v>19661212</v>
      </c>
      <c r="E871">
        <v>0.93810000000000004</v>
      </c>
      <c r="F871">
        <v>0.93520000000000003</v>
      </c>
      <c r="G871">
        <v>1.3982000000000001</v>
      </c>
      <c r="H871">
        <v>0.90369999999999995</v>
      </c>
      <c r="I871">
        <v>0.66749999999999998</v>
      </c>
      <c r="J871">
        <v>1.3794</v>
      </c>
    </row>
    <row r="872" spans="1:10" x14ac:dyDescent="0.3">
      <c r="A872">
        <v>19661213</v>
      </c>
      <c r="B872">
        <v>0.31</v>
      </c>
      <c r="C872" s="1"/>
      <c r="D872">
        <v>19661213</v>
      </c>
      <c r="E872">
        <v>-0.38369999999999999</v>
      </c>
      <c r="F872">
        <v>1.3299999999999999E-2</v>
      </c>
      <c r="G872">
        <v>-0.1663</v>
      </c>
      <c r="H872">
        <v>-0.49819999999999998</v>
      </c>
      <c r="I872">
        <v>-0.35709999999999997</v>
      </c>
      <c r="J872">
        <v>-8.9200000000000002E-2</v>
      </c>
    </row>
    <row r="873" spans="1:10" x14ac:dyDescent="0.3">
      <c r="A873">
        <v>19661214</v>
      </c>
      <c r="B873">
        <v>0.42</v>
      </c>
      <c r="C873" s="1"/>
      <c r="D873">
        <v>19661214</v>
      </c>
      <c r="E873">
        <v>0.48709999999999998</v>
      </c>
      <c r="F873">
        <v>0.50439999999999996</v>
      </c>
      <c r="G873">
        <v>0.80759999999999998</v>
      </c>
      <c r="H873">
        <v>-0.38590000000000002</v>
      </c>
      <c r="I873">
        <v>-1.7399999999999999E-2</v>
      </c>
      <c r="J873">
        <v>0.13700000000000001</v>
      </c>
    </row>
    <row r="874" spans="1:10" x14ac:dyDescent="0.3">
      <c r="A874">
        <v>19661215</v>
      </c>
      <c r="B874">
        <v>0.01</v>
      </c>
      <c r="C874" s="1"/>
      <c r="D874">
        <v>19661215</v>
      </c>
      <c r="E874">
        <v>-0.43769999999999998</v>
      </c>
      <c r="F874">
        <v>-0.66379999999999995</v>
      </c>
      <c r="G874">
        <v>-0.57189999999999996</v>
      </c>
      <c r="H874">
        <v>-1.5246</v>
      </c>
      <c r="I874">
        <v>-0.45779999999999998</v>
      </c>
      <c r="J874">
        <v>-1.3608</v>
      </c>
    </row>
    <row r="875" spans="1:10" x14ac:dyDescent="0.3">
      <c r="A875">
        <v>19661216</v>
      </c>
      <c r="B875">
        <v>0.19</v>
      </c>
      <c r="C875" s="1"/>
      <c r="D875">
        <v>19661216</v>
      </c>
      <c r="E875">
        <v>0.18260000000000001</v>
      </c>
      <c r="F875">
        <v>0.30020000000000002</v>
      </c>
      <c r="G875">
        <v>0.45600000000000002</v>
      </c>
      <c r="H875">
        <v>-3.8800000000000001E-2</v>
      </c>
      <c r="I875">
        <v>-8.8999999999999996E-2</v>
      </c>
      <c r="J875">
        <v>6.83E-2</v>
      </c>
    </row>
    <row r="876" spans="1:10" x14ac:dyDescent="0.3">
      <c r="A876">
        <v>19661219</v>
      </c>
      <c r="B876">
        <v>-0.06</v>
      </c>
      <c r="C876" s="1"/>
      <c r="D876">
        <v>19661219</v>
      </c>
      <c r="E876">
        <v>-0.35349999999999998</v>
      </c>
      <c r="F876">
        <v>-0.23830000000000001</v>
      </c>
      <c r="G876">
        <v>-4.3499999999999997E-2</v>
      </c>
      <c r="H876">
        <v>2.6100000000000002E-2</v>
      </c>
      <c r="I876">
        <v>-0.2923</v>
      </c>
      <c r="J876">
        <v>-0.39739999999999998</v>
      </c>
    </row>
    <row r="877" spans="1:10" x14ac:dyDescent="0.3">
      <c r="A877">
        <v>19661220</v>
      </c>
      <c r="B877">
        <v>-0.61</v>
      </c>
      <c r="C877" s="1"/>
      <c r="D877">
        <v>19661220</v>
      </c>
      <c r="E877">
        <v>-0.34060000000000001</v>
      </c>
      <c r="F877">
        <v>-0.60119999999999996</v>
      </c>
      <c r="G877">
        <v>-0.79790000000000005</v>
      </c>
      <c r="H877">
        <v>0.1515</v>
      </c>
      <c r="I877">
        <v>-0.3992</v>
      </c>
      <c r="J877">
        <v>-0.61650000000000005</v>
      </c>
    </row>
    <row r="878" spans="1:10" x14ac:dyDescent="0.3">
      <c r="A878">
        <v>19661221</v>
      </c>
      <c r="B878">
        <v>-0.05</v>
      </c>
      <c r="C878" s="1"/>
      <c r="D878">
        <v>19661221</v>
      </c>
      <c r="E878">
        <v>0.56059999999999999</v>
      </c>
      <c r="F878">
        <v>0.82689999999999997</v>
      </c>
      <c r="G878">
        <v>0.78820000000000001</v>
      </c>
      <c r="H878">
        <v>0.70250000000000001</v>
      </c>
      <c r="I878">
        <v>0.42820000000000003</v>
      </c>
      <c r="J878">
        <v>0.37819999999999998</v>
      </c>
    </row>
    <row r="879" spans="1:10" x14ac:dyDescent="0.3">
      <c r="A879">
        <v>19661222</v>
      </c>
      <c r="B879">
        <v>-0.16</v>
      </c>
      <c r="C879" s="1"/>
      <c r="D879">
        <v>19661222</v>
      </c>
      <c r="E879">
        <v>0.33810000000000001</v>
      </c>
      <c r="F879">
        <v>0.56059999999999999</v>
      </c>
      <c r="G879">
        <v>0.68410000000000004</v>
      </c>
      <c r="H879">
        <v>0.6865</v>
      </c>
      <c r="I879">
        <v>0.56530000000000002</v>
      </c>
      <c r="J879">
        <v>2.1499999999999998E-2</v>
      </c>
    </row>
    <row r="880" spans="1:10" x14ac:dyDescent="0.3">
      <c r="A880">
        <v>19661223</v>
      </c>
      <c r="B880">
        <v>-0.43</v>
      </c>
      <c r="C880" s="1"/>
      <c r="D880">
        <v>19661223</v>
      </c>
      <c r="E880">
        <v>0.2843</v>
      </c>
      <c r="F880">
        <v>0.2344</v>
      </c>
      <c r="G880">
        <v>-0.1396</v>
      </c>
      <c r="H880">
        <v>-0.1774</v>
      </c>
      <c r="I880">
        <v>3.3500000000000002E-2</v>
      </c>
      <c r="J880">
        <v>-0.61929999999999996</v>
      </c>
    </row>
    <row r="881" spans="1:10" x14ac:dyDescent="0.3">
      <c r="A881">
        <v>19661227</v>
      </c>
      <c r="B881">
        <v>-0.36</v>
      </c>
      <c r="C881" s="1"/>
      <c r="D881">
        <v>19661227</v>
      </c>
      <c r="E881">
        <v>-0.13109999999999999</v>
      </c>
      <c r="F881">
        <v>-0.28949999999999998</v>
      </c>
      <c r="G881">
        <v>-0.72140000000000004</v>
      </c>
      <c r="H881">
        <v>-0.56850000000000001</v>
      </c>
      <c r="I881">
        <v>-0.35070000000000001</v>
      </c>
      <c r="J881">
        <v>-0.69040000000000001</v>
      </c>
    </row>
    <row r="882" spans="1:10" x14ac:dyDescent="0.3">
      <c r="A882">
        <v>19661228</v>
      </c>
      <c r="B882">
        <v>0.03</v>
      </c>
      <c r="C882" s="1"/>
      <c r="D882">
        <v>19661228</v>
      </c>
      <c r="E882">
        <v>-0.75929999999999997</v>
      </c>
      <c r="F882">
        <v>-0.6149</v>
      </c>
      <c r="G882">
        <v>-0.96789999999999998</v>
      </c>
      <c r="H882">
        <v>-0.50719999999999998</v>
      </c>
      <c r="I882">
        <v>-0.61270000000000002</v>
      </c>
      <c r="J882">
        <v>-0.2361</v>
      </c>
    </row>
    <row r="883" spans="1:10" x14ac:dyDescent="0.3">
      <c r="A883">
        <v>19661229</v>
      </c>
      <c r="B883">
        <v>0.1</v>
      </c>
      <c r="C883" s="1"/>
      <c r="D883">
        <v>19661229</v>
      </c>
      <c r="E883">
        <v>-0.79679999999999995</v>
      </c>
      <c r="F883">
        <v>-0.58989999999999998</v>
      </c>
      <c r="G883">
        <v>-0.9587</v>
      </c>
      <c r="H883">
        <v>-0.49959999999999999</v>
      </c>
      <c r="I883">
        <v>-0.4274</v>
      </c>
      <c r="J883">
        <v>-0.14349999999999999</v>
      </c>
    </row>
    <row r="884" spans="1:10" x14ac:dyDescent="0.3">
      <c r="A884">
        <v>19661230</v>
      </c>
      <c r="B884">
        <v>0.06</v>
      </c>
      <c r="C884" s="1"/>
      <c r="D884">
        <v>19661230</v>
      </c>
      <c r="E884">
        <v>-0.30859999999999999</v>
      </c>
      <c r="F884">
        <v>-0.31209999999999999</v>
      </c>
      <c r="G884">
        <v>0.2974</v>
      </c>
      <c r="H884">
        <v>0.38200000000000001</v>
      </c>
      <c r="I884">
        <v>-0.31159999999999999</v>
      </c>
      <c r="J884">
        <v>-0.10050000000000001</v>
      </c>
    </row>
    <row r="885" spans="1:10" x14ac:dyDescent="0.3">
      <c r="A885">
        <v>19670103</v>
      </c>
      <c r="B885">
        <v>0.2</v>
      </c>
      <c r="C885" s="1"/>
      <c r="D885">
        <v>19670103</v>
      </c>
      <c r="E885">
        <v>1.5661</v>
      </c>
      <c r="F885">
        <v>1.0410999999999999</v>
      </c>
      <c r="G885">
        <v>0.78710000000000002</v>
      </c>
      <c r="H885">
        <v>-0.75490000000000002</v>
      </c>
      <c r="I885">
        <v>-6.1999999999999998E-3</v>
      </c>
      <c r="J885">
        <v>0.41760000000000003</v>
      </c>
    </row>
    <row r="886" spans="1:10" x14ac:dyDescent="0.3">
      <c r="A886">
        <v>19670104</v>
      </c>
      <c r="B886">
        <v>0.05</v>
      </c>
      <c r="C886" s="1"/>
      <c r="D886">
        <v>19670104</v>
      </c>
      <c r="E886">
        <v>0.31130000000000002</v>
      </c>
      <c r="F886">
        <v>0.21299999999999999</v>
      </c>
      <c r="G886">
        <v>0.20100000000000001</v>
      </c>
      <c r="H886">
        <v>1.7000000000000001E-2</v>
      </c>
      <c r="I886">
        <v>0.27350000000000002</v>
      </c>
      <c r="J886">
        <v>0.22800000000000001</v>
      </c>
    </row>
    <row r="887" spans="1:10" x14ac:dyDescent="0.3">
      <c r="A887">
        <v>19670105</v>
      </c>
      <c r="B887">
        <v>0.15</v>
      </c>
      <c r="C887" s="1"/>
      <c r="D887">
        <v>19670105</v>
      </c>
      <c r="E887">
        <v>2.2391999999999999</v>
      </c>
      <c r="F887">
        <v>1.5067999999999999</v>
      </c>
      <c r="G887">
        <v>2.016</v>
      </c>
      <c r="H887">
        <v>0.8508</v>
      </c>
      <c r="I887">
        <v>1.3737999999999999</v>
      </c>
      <c r="J887">
        <v>1.3742000000000001</v>
      </c>
    </row>
    <row r="888" spans="1:10" x14ac:dyDescent="0.3">
      <c r="A888">
        <v>19670106</v>
      </c>
      <c r="B888">
        <v>0.34</v>
      </c>
      <c r="C888" s="1"/>
      <c r="D888">
        <v>19670106</v>
      </c>
      <c r="E888">
        <v>1.3923000000000001</v>
      </c>
      <c r="F888">
        <v>1.2794000000000001</v>
      </c>
      <c r="G888">
        <v>1.5057</v>
      </c>
      <c r="H888">
        <v>0.28899999999999998</v>
      </c>
      <c r="I888">
        <v>0.74250000000000005</v>
      </c>
      <c r="J888">
        <v>0.85760000000000003</v>
      </c>
    </row>
    <row r="889" spans="1:10" x14ac:dyDescent="0.3">
      <c r="A889">
        <v>19670109</v>
      </c>
      <c r="B889">
        <v>0.32</v>
      </c>
      <c r="C889" s="1"/>
      <c r="D889">
        <v>19670109</v>
      </c>
      <c r="E889">
        <v>1.3199000000000001</v>
      </c>
      <c r="F889">
        <v>1.1984999999999999</v>
      </c>
      <c r="G889">
        <v>1.6819999999999999</v>
      </c>
      <c r="H889">
        <v>0.80310000000000004</v>
      </c>
      <c r="I889">
        <v>0.40939999999999999</v>
      </c>
      <c r="J889">
        <v>1.0767</v>
      </c>
    </row>
    <row r="890" spans="1:10" x14ac:dyDescent="0.3">
      <c r="A890">
        <v>19670110</v>
      </c>
      <c r="B890">
        <v>-0.23</v>
      </c>
      <c r="C890" s="1"/>
      <c r="D890">
        <v>19670110</v>
      </c>
      <c r="E890">
        <v>0.38919999999999999</v>
      </c>
      <c r="F890">
        <v>0.58560000000000001</v>
      </c>
      <c r="G890">
        <v>0.20019999999999999</v>
      </c>
      <c r="H890">
        <v>0.16400000000000001</v>
      </c>
      <c r="I890">
        <v>-5.0299999999999997E-2</v>
      </c>
      <c r="J890">
        <v>-0.1023</v>
      </c>
    </row>
    <row r="891" spans="1:10" x14ac:dyDescent="0.3">
      <c r="A891">
        <v>19670111</v>
      </c>
      <c r="B891">
        <v>-0.03</v>
      </c>
      <c r="C891" s="1"/>
      <c r="D891">
        <v>19670111</v>
      </c>
      <c r="E891">
        <v>1.3795999999999999</v>
      </c>
      <c r="F891">
        <v>0.74939999999999996</v>
      </c>
      <c r="G891">
        <v>1.0556000000000001</v>
      </c>
      <c r="H891">
        <v>0.73809999999999998</v>
      </c>
      <c r="I891">
        <v>0.60809999999999997</v>
      </c>
      <c r="J891">
        <v>1.0001</v>
      </c>
    </row>
    <row r="892" spans="1:10" x14ac:dyDescent="0.3">
      <c r="A892">
        <v>19670112</v>
      </c>
      <c r="B892">
        <v>-0.24</v>
      </c>
      <c r="C892" s="1"/>
      <c r="D892">
        <v>19670112</v>
      </c>
      <c r="E892">
        <v>0.89449999999999996</v>
      </c>
      <c r="F892">
        <v>1.0898000000000001</v>
      </c>
      <c r="G892">
        <v>0.82950000000000002</v>
      </c>
      <c r="H892">
        <v>0.80910000000000004</v>
      </c>
      <c r="I892">
        <v>0.53710000000000002</v>
      </c>
      <c r="J892">
        <v>0.40289999999999998</v>
      </c>
    </row>
    <row r="893" spans="1:10" x14ac:dyDescent="0.3">
      <c r="A893">
        <v>19670113</v>
      </c>
      <c r="B893">
        <v>0.06</v>
      </c>
      <c r="C893" s="1"/>
      <c r="D893">
        <v>19670113</v>
      </c>
      <c r="E893">
        <v>0.59819999999999995</v>
      </c>
      <c r="F893">
        <v>0.99180000000000001</v>
      </c>
      <c r="G893">
        <v>1.0459000000000001</v>
      </c>
      <c r="H893">
        <v>0.87429999999999997</v>
      </c>
      <c r="I893">
        <v>0.61229999999999996</v>
      </c>
      <c r="J893">
        <v>0.55120000000000002</v>
      </c>
    </row>
    <row r="894" spans="1:10" x14ac:dyDescent="0.3">
      <c r="A894">
        <v>19670116</v>
      </c>
      <c r="B894">
        <v>-0.02</v>
      </c>
      <c r="C894" s="1"/>
      <c r="D894">
        <v>19670116</v>
      </c>
      <c r="E894">
        <v>0.2656</v>
      </c>
      <c r="F894">
        <v>6.5199999999999994E-2</v>
      </c>
      <c r="G894">
        <v>0.18790000000000001</v>
      </c>
      <c r="H894">
        <v>-0.33489999999999998</v>
      </c>
      <c r="I894">
        <v>3.2800000000000003E-2</v>
      </c>
      <c r="J894">
        <v>-0.29449999999999998</v>
      </c>
    </row>
    <row r="895" spans="1:10" x14ac:dyDescent="0.3">
      <c r="A895">
        <v>19670117</v>
      </c>
      <c r="B895">
        <v>0.26</v>
      </c>
      <c r="C895" s="1"/>
      <c r="D895">
        <v>19670117</v>
      </c>
      <c r="E895">
        <v>0.77139999999999997</v>
      </c>
      <c r="F895">
        <v>1.2197</v>
      </c>
      <c r="G895">
        <v>1.3223</v>
      </c>
      <c r="H895">
        <v>1.2746</v>
      </c>
      <c r="I895">
        <v>0.88959999999999995</v>
      </c>
      <c r="J895">
        <v>1.2364999999999999</v>
      </c>
    </row>
    <row r="896" spans="1:10" x14ac:dyDescent="0.3">
      <c r="A896">
        <v>19670118</v>
      </c>
      <c r="B896">
        <v>-0.43</v>
      </c>
      <c r="C896" s="1"/>
      <c r="D896">
        <v>19670118</v>
      </c>
      <c r="E896">
        <v>0.28160000000000002</v>
      </c>
      <c r="F896">
        <v>0.39169999999999999</v>
      </c>
      <c r="G896">
        <v>0.1537</v>
      </c>
      <c r="H896">
        <v>1.1665000000000001</v>
      </c>
      <c r="I896">
        <v>0.34279999999999999</v>
      </c>
      <c r="J896">
        <v>0.42630000000000001</v>
      </c>
    </row>
    <row r="897" spans="1:10" x14ac:dyDescent="0.3">
      <c r="A897">
        <v>19670119</v>
      </c>
      <c r="B897">
        <v>-0.32</v>
      </c>
      <c r="C897" s="1"/>
      <c r="D897">
        <v>19670119</v>
      </c>
      <c r="E897">
        <v>0.57889999999999997</v>
      </c>
      <c r="F897">
        <v>0.42809999999999998</v>
      </c>
      <c r="G897">
        <v>0.27400000000000002</v>
      </c>
      <c r="H897">
        <v>0.2477</v>
      </c>
      <c r="I897">
        <v>-8.4900000000000003E-2</v>
      </c>
      <c r="J897">
        <v>-7.8899999999999998E-2</v>
      </c>
    </row>
    <row r="898" spans="1:10" x14ac:dyDescent="0.3">
      <c r="A898">
        <v>19670120</v>
      </c>
      <c r="B898">
        <v>0.37</v>
      </c>
      <c r="C898" s="1"/>
      <c r="D898">
        <v>19670120</v>
      </c>
      <c r="E898">
        <v>1.1301000000000001</v>
      </c>
      <c r="F898">
        <v>0.87829999999999997</v>
      </c>
      <c r="G898">
        <v>1.5528</v>
      </c>
      <c r="H898">
        <v>0.1021</v>
      </c>
      <c r="I898">
        <v>0.20830000000000001</v>
      </c>
      <c r="J898">
        <v>0.42259999999999998</v>
      </c>
    </row>
    <row r="899" spans="1:10" x14ac:dyDescent="0.3">
      <c r="A899">
        <v>19670123</v>
      </c>
      <c r="B899">
        <v>0.23</v>
      </c>
      <c r="C899" s="1"/>
      <c r="D899">
        <v>19670123</v>
      </c>
      <c r="E899">
        <v>0.58660000000000001</v>
      </c>
      <c r="F899">
        <v>0.4627</v>
      </c>
      <c r="G899">
        <v>0.6885</v>
      </c>
      <c r="H899">
        <v>0.27300000000000002</v>
      </c>
      <c r="I899">
        <v>1.55E-2</v>
      </c>
      <c r="J899">
        <v>0.63819999999999999</v>
      </c>
    </row>
    <row r="900" spans="1:10" x14ac:dyDescent="0.3">
      <c r="A900">
        <v>19670124</v>
      </c>
      <c r="B900">
        <v>-0.11</v>
      </c>
      <c r="C900" s="1"/>
      <c r="D900">
        <v>19670124</v>
      </c>
      <c r="E900">
        <v>0.1681</v>
      </c>
      <c r="F900">
        <v>0.42920000000000003</v>
      </c>
      <c r="G900">
        <v>0.44800000000000001</v>
      </c>
      <c r="H900">
        <v>0.56799999999999995</v>
      </c>
      <c r="I900">
        <v>5.21E-2</v>
      </c>
      <c r="J900">
        <v>6.5000000000000002E-2</v>
      </c>
    </row>
    <row r="901" spans="1:10" x14ac:dyDescent="0.3">
      <c r="A901">
        <v>19670125</v>
      </c>
      <c r="B901">
        <v>-0.02</v>
      </c>
      <c r="C901" s="1"/>
      <c r="D901">
        <v>19670125</v>
      </c>
      <c r="E901">
        <v>-0.28739999999999999</v>
      </c>
      <c r="F901">
        <v>-0.21310000000000001</v>
      </c>
      <c r="G901">
        <v>-4.4200000000000003E-2</v>
      </c>
      <c r="H901">
        <v>-0.62680000000000002</v>
      </c>
      <c r="I901">
        <v>-0.46060000000000001</v>
      </c>
      <c r="J901">
        <v>-0.91800000000000004</v>
      </c>
    </row>
    <row r="902" spans="1:10" x14ac:dyDescent="0.3">
      <c r="A902">
        <v>19670126</v>
      </c>
      <c r="B902">
        <v>0.14000000000000001</v>
      </c>
      <c r="C902" s="1"/>
      <c r="D902">
        <v>19670126</v>
      </c>
      <c r="E902">
        <v>0.42749999999999999</v>
      </c>
      <c r="F902">
        <v>0.2218</v>
      </c>
      <c r="G902">
        <v>0.67930000000000001</v>
      </c>
      <c r="H902">
        <v>-0.13589999999999999</v>
      </c>
      <c r="I902">
        <v>0.14779999999999999</v>
      </c>
      <c r="J902">
        <v>-9.8000000000000004E-2</v>
      </c>
    </row>
    <row r="903" spans="1:10" x14ac:dyDescent="0.3">
      <c r="A903">
        <v>19670127</v>
      </c>
      <c r="B903">
        <v>0.39</v>
      </c>
      <c r="C903" s="1"/>
      <c r="D903">
        <v>19670127</v>
      </c>
      <c r="E903">
        <v>0.98360000000000003</v>
      </c>
      <c r="F903">
        <v>0.49630000000000002</v>
      </c>
      <c r="G903">
        <v>1.2748999999999999</v>
      </c>
      <c r="H903">
        <v>0.17050000000000001</v>
      </c>
      <c r="I903">
        <v>0.3468</v>
      </c>
      <c r="J903">
        <v>0.66020000000000001</v>
      </c>
    </row>
    <row r="904" spans="1:10" x14ac:dyDescent="0.3">
      <c r="A904">
        <v>19670130</v>
      </c>
      <c r="B904">
        <v>0.3</v>
      </c>
      <c r="C904" s="1"/>
      <c r="D904">
        <v>19670130</v>
      </c>
      <c r="E904">
        <v>1.1113</v>
      </c>
      <c r="F904">
        <v>0.92820000000000003</v>
      </c>
      <c r="G904">
        <v>1.0553999999999999</v>
      </c>
      <c r="H904">
        <v>7.46E-2</v>
      </c>
      <c r="I904">
        <v>0.59109999999999996</v>
      </c>
      <c r="J904">
        <v>0.72940000000000005</v>
      </c>
    </row>
    <row r="905" spans="1:10" x14ac:dyDescent="0.3">
      <c r="A905">
        <v>19670131</v>
      </c>
      <c r="B905">
        <v>-0.27</v>
      </c>
      <c r="C905" s="1"/>
      <c r="D905">
        <v>19670131</v>
      </c>
      <c r="E905">
        <v>6.8999999999999999E-3</v>
      </c>
      <c r="F905">
        <v>-2.52E-2</v>
      </c>
      <c r="G905">
        <v>0.30680000000000002</v>
      </c>
      <c r="H905">
        <v>0.41220000000000001</v>
      </c>
      <c r="I905">
        <v>9.6699999999999994E-2</v>
      </c>
      <c r="J905">
        <v>-0.4199</v>
      </c>
    </row>
    <row r="906" spans="1:10" x14ac:dyDescent="0.3">
      <c r="A906">
        <v>19670201</v>
      </c>
      <c r="B906">
        <v>0</v>
      </c>
      <c r="C906" s="1"/>
      <c r="D906">
        <v>19670201</v>
      </c>
      <c r="E906">
        <v>0.128</v>
      </c>
      <c r="F906">
        <v>0.1391</v>
      </c>
      <c r="G906">
        <v>0.23449999999999999</v>
      </c>
      <c r="H906">
        <v>-9.5799999999999996E-2</v>
      </c>
      <c r="I906">
        <v>-0.2412</v>
      </c>
      <c r="J906">
        <v>-0.2097</v>
      </c>
    </row>
    <row r="907" spans="1:10" x14ac:dyDescent="0.3">
      <c r="A907">
        <v>19670202</v>
      </c>
      <c r="B907">
        <v>0.11</v>
      </c>
      <c r="C907" s="1"/>
      <c r="D907">
        <v>19670202</v>
      </c>
      <c r="E907">
        <v>0.62519999999999998</v>
      </c>
      <c r="F907">
        <v>0.40970000000000001</v>
      </c>
      <c r="G907">
        <v>0.45550000000000002</v>
      </c>
      <c r="H907">
        <v>9.4000000000000004E-3</v>
      </c>
      <c r="I907">
        <v>0.54069999999999996</v>
      </c>
      <c r="J907">
        <v>0.40550000000000003</v>
      </c>
    </row>
    <row r="908" spans="1:10" x14ac:dyDescent="0.3">
      <c r="A908">
        <v>19670203</v>
      </c>
      <c r="B908">
        <v>0.02</v>
      </c>
      <c r="C908" s="1"/>
      <c r="D908">
        <v>19670203</v>
      </c>
      <c r="E908">
        <v>1.3030999999999999</v>
      </c>
      <c r="F908">
        <v>0.75570000000000004</v>
      </c>
      <c r="G908">
        <v>1.1987000000000001</v>
      </c>
      <c r="H908">
        <v>0.54449999999999998</v>
      </c>
      <c r="I908">
        <v>0.76800000000000002</v>
      </c>
      <c r="J908">
        <v>0.68940000000000001</v>
      </c>
    </row>
    <row r="909" spans="1:10" x14ac:dyDescent="0.3">
      <c r="A909">
        <v>19670206</v>
      </c>
      <c r="B909">
        <v>-0.3</v>
      </c>
      <c r="C909" s="1"/>
      <c r="D909">
        <v>19670206</v>
      </c>
      <c r="E909">
        <v>0.2969</v>
      </c>
      <c r="F909">
        <v>0.1137</v>
      </c>
      <c r="G909">
        <v>-0.21290000000000001</v>
      </c>
      <c r="H909">
        <v>-9.8299999999999998E-2</v>
      </c>
      <c r="I909">
        <v>-0.14269999999999999</v>
      </c>
      <c r="J909">
        <v>-0.1898</v>
      </c>
    </row>
    <row r="910" spans="1:10" x14ac:dyDescent="0.3">
      <c r="A910">
        <v>19670207</v>
      </c>
      <c r="B910">
        <v>-0.04</v>
      </c>
      <c r="C910" s="1"/>
      <c r="D910">
        <v>19670207</v>
      </c>
      <c r="E910">
        <v>9.4500000000000001E-2</v>
      </c>
      <c r="F910">
        <v>8.1900000000000001E-2</v>
      </c>
      <c r="G910">
        <v>5.7000000000000002E-3</v>
      </c>
      <c r="H910">
        <v>-0.23050000000000001</v>
      </c>
      <c r="I910">
        <v>-3.3700000000000001E-2</v>
      </c>
      <c r="J910">
        <v>-0.21709999999999999</v>
      </c>
    </row>
    <row r="911" spans="1:10" x14ac:dyDescent="0.3">
      <c r="A911">
        <v>19670208</v>
      </c>
      <c r="B911">
        <v>0.41</v>
      </c>
      <c r="C911" s="1"/>
      <c r="D911">
        <v>19670208</v>
      </c>
      <c r="E911">
        <v>1.1625000000000001</v>
      </c>
      <c r="F911">
        <v>0.99529999999999996</v>
      </c>
      <c r="G911">
        <v>1.1234999999999999</v>
      </c>
      <c r="H911">
        <v>0.46729999999999999</v>
      </c>
      <c r="I911">
        <v>0.63329999999999997</v>
      </c>
      <c r="J911">
        <v>1.3284</v>
      </c>
    </row>
    <row r="912" spans="1:10" x14ac:dyDescent="0.3">
      <c r="A912">
        <v>19670209</v>
      </c>
      <c r="B912">
        <v>0.24</v>
      </c>
      <c r="C912" s="1"/>
      <c r="D912">
        <v>19670209</v>
      </c>
      <c r="E912">
        <v>-0.96340000000000003</v>
      </c>
      <c r="F912">
        <v>-0.32419999999999999</v>
      </c>
      <c r="G912">
        <v>-0.61150000000000004</v>
      </c>
      <c r="H912">
        <v>-0.54510000000000003</v>
      </c>
      <c r="I912">
        <v>-0.14779999999999999</v>
      </c>
      <c r="J912">
        <v>-0.40910000000000002</v>
      </c>
    </row>
    <row r="913" spans="1:10" x14ac:dyDescent="0.3">
      <c r="A913">
        <v>19670210</v>
      </c>
      <c r="B913">
        <v>0.38</v>
      </c>
      <c r="C913" s="1"/>
      <c r="D913">
        <v>19670210</v>
      </c>
      <c r="E913">
        <v>0.4768</v>
      </c>
      <c r="F913">
        <v>0.4496</v>
      </c>
      <c r="G913">
        <v>0.8286</v>
      </c>
      <c r="H913">
        <v>8.0399999999999999E-2</v>
      </c>
      <c r="I913">
        <v>-1.2999999999999999E-2</v>
      </c>
      <c r="J913">
        <v>0.4859</v>
      </c>
    </row>
    <row r="914" spans="1:10" x14ac:dyDescent="0.3">
      <c r="A914">
        <v>19670213</v>
      </c>
      <c r="B914">
        <v>0.06</v>
      </c>
      <c r="C914" s="1"/>
      <c r="D914">
        <v>19670213</v>
      </c>
      <c r="E914">
        <v>0.69689999999999996</v>
      </c>
      <c r="F914">
        <v>0.56999999999999995</v>
      </c>
      <c r="G914">
        <v>0.66959999999999997</v>
      </c>
      <c r="H914">
        <v>0.12089999999999999</v>
      </c>
      <c r="I914">
        <v>-0.1439</v>
      </c>
      <c r="J914">
        <v>0.26729999999999998</v>
      </c>
    </row>
    <row r="915" spans="1:10" x14ac:dyDescent="0.3">
      <c r="A915">
        <v>19670214</v>
      </c>
      <c r="B915">
        <v>-0.1</v>
      </c>
      <c r="C915" s="1"/>
      <c r="D915">
        <v>19670214</v>
      </c>
      <c r="E915">
        <v>0.98870000000000002</v>
      </c>
      <c r="F915">
        <v>0.71519999999999995</v>
      </c>
      <c r="G915">
        <v>0.95630000000000004</v>
      </c>
      <c r="H915">
        <v>0.90359999999999996</v>
      </c>
      <c r="I915">
        <v>0.62329999999999997</v>
      </c>
      <c r="J915">
        <v>0.73309999999999997</v>
      </c>
    </row>
    <row r="916" spans="1:10" x14ac:dyDescent="0.3">
      <c r="A916">
        <v>19670215</v>
      </c>
      <c r="B916">
        <v>0.1</v>
      </c>
      <c r="C916" s="1"/>
      <c r="D916">
        <v>19670215</v>
      </c>
      <c r="E916">
        <v>-0.26989999999999997</v>
      </c>
      <c r="F916">
        <v>0.25700000000000001</v>
      </c>
      <c r="G916">
        <v>4.3799999999999999E-2</v>
      </c>
      <c r="H916">
        <v>0.26490000000000002</v>
      </c>
      <c r="I916">
        <v>-0.1086</v>
      </c>
      <c r="J916">
        <v>0.14560000000000001</v>
      </c>
    </row>
    <row r="917" spans="1:10" x14ac:dyDescent="0.3">
      <c r="A917">
        <v>19670216</v>
      </c>
      <c r="B917">
        <v>-0.35</v>
      </c>
      <c r="C917" s="1"/>
      <c r="D917">
        <v>19670216</v>
      </c>
      <c r="E917">
        <v>-0.17749999999999999</v>
      </c>
      <c r="F917">
        <v>-0.1996</v>
      </c>
      <c r="G917">
        <v>-0.28129999999999999</v>
      </c>
      <c r="H917">
        <v>-2.8999999999999998E-3</v>
      </c>
      <c r="I917">
        <v>-0.48170000000000002</v>
      </c>
      <c r="J917">
        <v>-0.59470000000000001</v>
      </c>
    </row>
    <row r="918" spans="1:10" x14ac:dyDescent="0.3">
      <c r="A918">
        <v>19670217</v>
      </c>
      <c r="B918">
        <v>-0.17</v>
      </c>
      <c r="C918" s="1"/>
      <c r="D918">
        <v>19670217</v>
      </c>
      <c r="E918">
        <v>0.20200000000000001</v>
      </c>
      <c r="F918">
        <v>-4.0399999999999998E-2</v>
      </c>
      <c r="G918">
        <v>-9.2299999999999993E-2</v>
      </c>
      <c r="H918">
        <v>0.1293</v>
      </c>
      <c r="I918">
        <v>-0.105</v>
      </c>
      <c r="J918">
        <v>7.85E-2</v>
      </c>
    </row>
    <row r="919" spans="1:10" x14ac:dyDescent="0.3">
      <c r="A919">
        <v>19670220</v>
      </c>
      <c r="B919">
        <v>-0.01</v>
      </c>
      <c r="C919" s="1"/>
      <c r="D919">
        <v>19670220</v>
      </c>
      <c r="E919">
        <v>-0.57530000000000003</v>
      </c>
      <c r="F919">
        <v>-0.38400000000000001</v>
      </c>
      <c r="G919">
        <v>-0.39450000000000002</v>
      </c>
      <c r="H919">
        <v>-0.37790000000000001</v>
      </c>
      <c r="I919">
        <v>-0.50329999999999997</v>
      </c>
      <c r="J919">
        <v>-0.57789999999999997</v>
      </c>
    </row>
    <row r="920" spans="1:10" x14ac:dyDescent="0.3">
      <c r="A920">
        <v>19670221</v>
      </c>
      <c r="B920">
        <v>0.4</v>
      </c>
      <c r="C920" s="1"/>
      <c r="D920">
        <v>19670221</v>
      </c>
      <c r="E920">
        <v>0.1038</v>
      </c>
      <c r="F920">
        <v>3.1099999999999999E-2</v>
      </c>
      <c r="G920">
        <v>0.72570000000000001</v>
      </c>
      <c r="H920">
        <v>-0.1026</v>
      </c>
      <c r="I920">
        <v>-0.1198</v>
      </c>
      <c r="J920">
        <v>8.2699999999999996E-2</v>
      </c>
    </row>
    <row r="921" spans="1:10" x14ac:dyDescent="0.3">
      <c r="A921">
        <v>19670223</v>
      </c>
      <c r="B921">
        <v>-0.02</v>
      </c>
      <c r="C921" s="1"/>
      <c r="D921">
        <v>19670223</v>
      </c>
      <c r="E921">
        <v>0.27610000000000001</v>
      </c>
      <c r="F921">
        <v>-1.8499999999999999E-2</v>
      </c>
      <c r="G921">
        <v>0.1149</v>
      </c>
      <c r="H921">
        <v>9.8699999999999996E-2</v>
      </c>
      <c r="I921">
        <v>5.9700000000000003E-2</v>
      </c>
      <c r="J921">
        <v>0.2145</v>
      </c>
    </row>
    <row r="922" spans="1:10" x14ac:dyDescent="0.3">
      <c r="A922">
        <v>19670224</v>
      </c>
      <c r="B922">
        <v>0</v>
      </c>
      <c r="C922" s="1"/>
      <c r="D922">
        <v>19670224</v>
      </c>
      <c r="E922">
        <v>0.31259999999999999</v>
      </c>
      <c r="F922">
        <v>0.21229999999999999</v>
      </c>
      <c r="G922">
        <v>-5.0999999999999997E-2</v>
      </c>
      <c r="H922">
        <v>-0.16500000000000001</v>
      </c>
      <c r="I922">
        <v>0.1065</v>
      </c>
      <c r="J922">
        <v>0.19089999999999999</v>
      </c>
    </row>
    <row r="923" spans="1:10" x14ac:dyDescent="0.3">
      <c r="A923">
        <v>19670227</v>
      </c>
      <c r="B923">
        <v>0</v>
      </c>
      <c r="C923" s="1"/>
      <c r="D923">
        <v>19670227</v>
      </c>
      <c r="E923">
        <v>-1.56</v>
      </c>
      <c r="F923">
        <v>-1.3718999999999999</v>
      </c>
      <c r="G923">
        <v>-1.5494000000000001</v>
      </c>
      <c r="H923">
        <v>-0.94089999999999996</v>
      </c>
      <c r="I923">
        <v>-1.2311000000000001</v>
      </c>
      <c r="J923">
        <v>-0.9526</v>
      </c>
    </row>
    <row r="924" spans="1:10" x14ac:dyDescent="0.3">
      <c r="A924">
        <v>19670228</v>
      </c>
      <c r="B924">
        <v>0.92</v>
      </c>
      <c r="C924" s="1"/>
      <c r="D924">
        <v>19670228</v>
      </c>
      <c r="E924">
        <v>0.25469999999999998</v>
      </c>
      <c r="F924">
        <v>0.3075</v>
      </c>
      <c r="G924">
        <v>0.93669999999999998</v>
      </c>
      <c r="H924">
        <v>-0.25159999999999999</v>
      </c>
      <c r="I924">
        <v>0.12330000000000001</v>
      </c>
      <c r="J924">
        <v>0.90010000000000001</v>
      </c>
    </row>
    <row r="925" spans="1:10" x14ac:dyDescent="0.3">
      <c r="A925">
        <v>19670301</v>
      </c>
      <c r="B925">
        <v>-0.15</v>
      </c>
      <c r="C925" s="1"/>
      <c r="D925">
        <v>19670301</v>
      </c>
      <c r="E925">
        <v>0.90649999999999997</v>
      </c>
      <c r="F925">
        <v>1.1071</v>
      </c>
      <c r="G925">
        <v>1.3396999999999999</v>
      </c>
      <c r="H925">
        <v>1.823</v>
      </c>
      <c r="I925">
        <v>0.33200000000000002</v>
      </c>
      <c r="J925">
        <v>1.0981000000000001</v>
      </c>
    </row>
    <row r="926" spans="1:10" x14ac:dyDescent="0.3">
      <c r="A926">
        <v>19670302</v>
      </c>
      <c r="B926">
        <v>-0.03</v>
      </c>
      <c r="C926" s="1"/>
      <c r="D926">
        <v>19670302</v>
      </c>
      <c r="E926">
        <v>0.45369999999999999</v>
      </c>
      <c r="F926">
        <v>0.31719999999999998</v>
      </c>
      <c r="G926">
        <v>0.66210000000000002</v>
      </c>
      <c r="H926">
        <v>0.74590000000000001</v>
      </c>
      <c r="I926">
        <v>0.43569999999999998</v>
      </c>
      <c r="J926">
        <v>0.48230000000000001</v>
      </c>
    </row>
    <row r="927" spans="1:10" x14ac:dyDescent="0.3">
      <c r="A927">
        <v>19670303</v>
      </c>
      <c r="B927">
        <v>0.06</v>
      </c>
      <c r="C927" s="1"/>
      <c r="D927">
        <v>19670303</v>
      </c>
      <c r="E927">
        <v>0.38950000000000001</v>
      </c>
      <c r="F927">
        <v>0.46239999999999998</v>
      </c>
      <c r="G927">
        <v>0.35770000000000002</v>
      </c>
      <c r="H927">
        <v>9.2899999999999996E-2</v>
      </c>
      <c r="I927">
        <v>4.4200000000000003E-2</v>
      </c>
      <c r="J927">
        <v>0.253</v>
      </c>
    </row>
    <row r="928" spans="1:10" x14ac:dyDescent="0.3">
      <c r="A928">
        <v>19670306</v>
      </c>
      <c r="B928">
        <v>-0.18</v>
      </c>
      <c r="C928" s="1"/>
      <c r="D928">
        <v>19670306</v>
      </c>
      <c r="E928">
        <v>0.19620000000000001</v>
      </c>
      <c r="F928">
        <v>0.26290000000000002</v>
      </c>
      <c r="G928">
        <v>3.85E-2</v>
      </c>
      <c r="H928">
        <v>-1.2800000000000001E-2</v>
      </c>
      <c r="I928">
        <v>-0.17760000000000001</v>
      </c>
      <c r="J928">
        <v>-0.223</v>
      </c>
    </row>
    <row r="929" spans="1:10" x14ac:dyDescent="0.3">
      <c r="A929">
        <v>19670307</v>
      </c>
      <c r="B929">
        <v>0.09</v>
      </c>
      <c r="C929" s="1"/>
      <c r="D929">
        <v>19670307</v>
      </c>
      <c r="E929">
        <v>0.61909999999999998</v>
      </c>
      <c r="F929">
        <v>0.49880000000000002</v>
      </c>
      <c r="G929">
        <v>5.5899999999999998E-2</v>
      </c>
      <c r="H929">
        <v>-0.32790000000000002</v>
      </c>
      <c r="I929">
        <v>5.2900000000000003E-2</v>
      </c>
      <c r="J929">
        <v>0.42380000000000001</v>
      </c>
    </row>
    <row r="930" spans="1:10" x14ac:dyDescent="0.3">
      <c r="A930">
        <v>19670308</v>
      </c>
      <c r="B930">
        <v>0.27</v>
      </c>
      <c r="C930" s="1"/>
      <c r="D930">
        <v>19670308</v>
      </c>
      <c r="E930">
        <v>0.31109999999999999</v>
      </c>
      <c r="F930">
        <v>0.47610000000000002</v>
      </c>
      <c r="G930">
        <v>0.49540000000000001</v>
      </c>
      <c r="H930">
        <v>-4.4400000000000002E-2</v>
      </c>
      <c r="I930">
        <v>2.8500000000000001E-2</v>
      </c>
      <c r="J930">
        <v>0.31</v>
      </c>
    </row>
    <row r="931" spans="1:10" x14ac:dyDescent="0.3">
      <c r="A931">
        <v>19670309</v>
      </c>
      <c r="B931">
        <v>-0.08</v>
      </c>
      <c r="C931" s="1"/>
      <c r="D931">
        <v>19670309</v>
      </c>
      <c r="E931">
        <v>0.82089999999999996</v>
      </c>
      <c r="F931">
        <v>0.48070000000000002</v>
      </c>
      <c r="G931">
        <v>0.63460000000000005</v>
      </c>
      <c r="H931">
        <v>0.29520000000000002</v>
      </c>
      <c r="I931">
        <v>0.18970000000000001</v>
      </c>
      <c r="J931">
        <v>0.3196</v>
      </c>
    </row>
    <row r="932" spans="1:10" x14ac:dyDescent="0.3">
      <c r="A932">
        <v>19670310</v>
      </c>
      <c r="B932">
        <v>0.44</v>
      </c>
      <c r="C932" s="1"/>
      <c r="D932">
        <v>19670310</v>
      </c>
      <c r="E932">
        <v>0.24840000000000001</v>
      </c>
      <c r="F932">
        <v>0.38650000000000001</v>
      </c>
      <c r="G932">
        <v>0.76370000000000005</v>
      </c>
      <c r="H932">
        <v>0.15090000000000001</v>
      </c>
      <c r="I932">
        <v>0.33460000000000001</v>
      </c>
      <c r="J932">
        <v>0.52370000000000005</v>
      </c>
    </row>
    <row r="933" spans="1:10" x14ac:dyDescent="0.3">
      <c r="A933">
        <v>19670313</v>
      </c>
      <c r="B933">
        <v>0.17</v>
      </c>
      <c r="C933" s="1"/>
      <c r="D933">
        <v>19670313</v>
      </c>
      <c r="E933">
        <v>-0.47160000000000002</v>
      </c>
      <c r="F933">
        <v>-0.28639999999999999</v>
      </c>
      <c r="G933">
        <v>-0.39600000000000002</v>
      </c>
      <c r="H933">
        <v>-0.73860000000000003</v>
      </c>
      <c r="I933">
        <v>-0.22950000000000001</v>
      </c>
      <c r="J933">
        <v>-0.48080000000000001</v>
      </c>
    </row>
    <row r="934" spans="1:10" x14ac:dyDescent="0.3">
      <c r="A934">
        <v>19670314</v>
      </c>
      <c r="B934">
        <v>-0.11</v>
      </c>
      <c r="C934" s="1"/>
      <c r="D934">
        <v>19670314</v>
      </c>
      <c r="E934">
        <v>-2.3300000000000001E-2</v>
      </c>
      <c r="F934">
        <v>-4.3E-3</v>
      </c>
      <c r="G934">
        <v>-4.8599999999999997E-2</v>
      </c>
      <c r="H934">
        <v>2E-3</v>
      </c>
      <c r="I934">
        <v>3.2899999999999999E-2</v>
      </c>
      <c r="J934">
        <v>-0.18690000000000001</v>
      </c>
    </row>
    <row r="935" spans="1:10" x14ac:dyDescent="0.3">
      <c r="A935">
        <v>19670315</v>
      </c>
      <c r="B935">
        <v>0.13</v>
      </c>
      <c r="C935" s="1"/>
      <c r="D935">
        <v>19670315</v>
      </c>
      <c r="E935">
        <v>0.71760000000000002</v>
      </c>
      <c r="F935">
        <v>0.80259999999999998</v>
      </c>
      <c r="G935">
        <v>0.59079999999999999</v>
      </c>
      <c r="H935">
        <v>0.78759999999999997</v>
      </c>
      <c r="I935">
        <v>0.73229999999999995</v>
      </c>
      <c r="J935">
        <v>1.1707000000000001</v>
      </c>
    </row>
    <row r="936" spans="1:10" x14ac:dyDescent="0.3">
      <c r="A936">
        <v>19670316</v>
      </c>
      <c r="B936">
        <v>0.14000000000000001</v>
      </c>
      <c r="C936" s="1"/>
      <c r="D936">
        <v>19670316</v>
      </c>
      <c r="E936">
        <v>0.51629999999999998</v>
      </c>
      <c r="F936">
        <v>0.54849999999999999</v>
      </c>
      <c r="G936">
        <v>0.53139999999999998</v>
      </c>
      <c r="H936">
        <v>0.86639999999999995</v>
      </c>
      <c r="I936">
        <v>0.83979999999999999</v>
      </c>
      <c r="J936">
        <v>1.1242000000000001</v>
      </c>
    </row>
    <row r="937" spans="1:10" x14ac:dyDescent="0.3">
      <c r="A937">
        <v>19670317</v>
      </c>
      <c r="B937">
        <v>7.0000000000000007E-2</v>
      </c>
      <c r="C937" s="1"/>
      <c r="D937">
        <v>19670317</v>
      </c>
      <c r="E937">
        <v>0.3211</v>
      </c>
      <c r="F937">
        <v>0.18179999999999999</v>
      </c>
      <c r="G937">
        <v>0.13700000000000001</v>
      </c>
      <c r="H937">
        <v>-0.18820000000000001</v>
      </c>
      <c r="I937">
        <v>0.34589999999999999</v>
      </c>
      <c r="J937">
        <v>0.13789999999999999</v>
      </c>
    </row>
    <row r="938" spans="1:10" x14ac:dyDescent="0.3">
      <c r="A938">
        <v>19670320</v>
      </c>
      <c r="B938">
        <v>0.37</v>
      </c>
      <c r="C938" s="1"/>
      <c r="D938">
        <v>19670320</v>
      </c>
      <c r="E938">
        <v>-8.2299999999999998E-2</v>
      </c>
      <c r="F938">
        <v>0.22770000000000001</v>
      </c>
      <c r="G938">
        <v>0.46439999999999998</v>
      </c>
      <c r="H938">
        <v>-0.1421</v>
      </c>
      <c r="I938">
        <v>0.01</v>
      </c>
      <c r="J938">
        <v>4.5400000000000003E-2</v>
      </c>
    </row>
    <row r="939" spans="1:10" x14ac:dyDescent="0.3">
      <c r="A939">
        <v>19670321</v>
      </c>
      <c r="B939">
        <v>0.04</v>
      </c>
      <c r="C939" s="1"/>
      <c r="D939">
        <v>19670321</v>
      </c>
      <c r="E939">
        <v>-0.65769999999999995</v>
      </c>
      <c r="F939">
        <v>-6.0699999999999997E-2</v>
      </c>
      <c r="G939">
        <v>-0.3387</v>
      </c>
      <c r="H939">
        <v>-0.1103</v>
      </c>
      <c r="I939">
        <v>-0.11210000000000001</v>
      </c>
      <c r="J939">
        <v>-0.34360000000000002</v>
      </c>
    </row>
    <row r="940" spans="1:10" x14ac:dyDescent="0.3">
      <c r="A940">
        <v>19670322</v>
      </c>
      <c r="B940">
        <v>0.32</v>
      </c>
      <c r="C940" s="1"/>
      <c r="D940">
        <v>19670322</v>
      </c>
      <c r="E940">
        <v>0.31900000000000001</v>
      </c>
      <c r="F940">
        <v>0.5091</v>
      </c>
      <c r="G940">
        <v>0.77749999999999997</v>
      </c>
      <c r="H940">
        <v>0.16650000000000001</v>
      </c>
      <c r="I940">
        <v>0.39760000000000001</v>
      </c>
      <c r="J940">
        <v>0.3523</v>
      </c>
    </row>
    <row r="941" spans="1:10" x14ac:dyDescent="0.3">
      <c r="A941">
        <v>19670323</v>
      </c>
      <c r="B941">
        <v>0.08</v>
      </c>
      <c r="C941" s="1"/>
      <c r="D941">
        <v>19670323</v>
      </c>
      <c r="E941">
        <v>0.71630000000000005</v>
      </c>
      <c r="F941">
        <v>0.42949999999999999</v>
      </c>
      <c r="G941">
        <v>0.33929999999999999</v>
      </c>
      <c r="H941">
        <v>0.44130000000000003</v>
      </c>
      <c r="I941">
        <v>0.64910000000000001</v>
      </c>
      <c r="J941">
        <v>0.9788</v>
      </c>
    </row>
    <row r="942" spans="1:10" x14ac:dyDescent="0.3">
      <c r="A942">
        <v>19670327</v>
      </c>
      <c r="B942">
        <v>-0.16</v>
      </c>
      <c r="C942" s="1"/>
      <c r="D942">
        <v>19670327</v>
      </c>
      <c r="E942">
        <v>0.1673</v>
      </c>
      <c r="F942">
        <v>-7.2499999999999995E-2</v>
      </c>
      <c r="G942">
        <v>-4.9700000000000001E-2</v>
      </c>
      <c r="H942">
        <v>2.2800000000000001E-2</v>
      </c>
      <c r="I942">
        <v>3.9800000000000002E-2</v>
      </c>
      <c r="J942">
        <v>-8.9800000000000005E-2</v>
      </c>
    </row>
    <row r="943" spans="1:10" x14ac:dyDescent="0.3">
      <c r="A943">
        <v>19670328</v>
      </c>
      <c r="B943">
        <v>-0.05</v>
      </c>
      <c r="C943" s="1"/>
      <c r="D943">
        <v>19670328</v>
      </c>
      <c r="E943">
        <v>0.2661</v>
      </c>
      <c r="F943">
        <v>-0.12330000000000001</v>
      </c>
      <c r="G943">
        <v>-1.03E-2</v>
      </c>
      <c r="H943">
        <v>-9.9500000000000005E-2</v>
      </c>
      <c r="I943">
        <v>0.2707</v>
      </c>
      <c r="J943">
        <v>7.3099999999999998E-2</v>
      </c>
    </row>
    <row r="944" spans="1:10" x14ac:dyDescent="0.3">
      <c r="A944">
        <v>19670329</v>
      </c>
      <c r="B944">
        <v>-0.06</v>
      </c>
      <c r="C944" s="1"/>
      <c r="D944">
        <v>19670329</v>
      </c>
      <c r="E944">
        <v>-0.1052</v>
      </c>
      <c r="F944">
        <v>0.17460000000000001</v>
      </c>
      <c r="G944">
        <v>-4.9599999999999998E-2</v>
      </c>
      <c r="H944">
        <v>1.5599999999999999E-2</v>
      </c>
      <c r="I944">
        <v>-0.1845</v>
      </c>
      <c r="J944">
        <v>-0.15970000000000001</v>
      </c>
    </row>
    <row r="945" spans="1:10" x14ac:dyDescent="0.3">
      <c r="A945">
        <v>19670330</v>
      </c>
      <c r="B945">
        <v>-0.24</v>
      </c>
      <c r="C945" s="1"/>
      <c r="D945">
        <v>19670330</v>
      </c>
      <c r="E945">
        <v>0.2429</v>
      </c>
      <c r="F945">
        <v>0.32719999999999999</v>
      </c>
      <c r="G945">
        <v>4.5400000000000003E-2</v>
      </c>
      <c r="H945">
        <v>0.22109999999999999</v>
      </c>
      <c r="I945">
        <v>-4.41E-2</v>
      </c>
      <c r="J945">
        <v>-6.0299999999999999E-2</v>
      </c>
    </row>
    <row r="946" spans="1:10" x14ac:dyDescent="0.3">
      <c r="A946">
        <v>19670331</v>
      </c>
      <c r="B946">
        <v>-0.33</v>
      </c>
      <c r="C946" s="1"/>
      <c r="D946">
        <v>19670331</v>
      </c>
      <c r="E946">
        <v>-0.14360000000000001</v>
      </c>
      <c r="F946">
        <v>-0.189</v>
      </c>
      <c r="G946">
        <v>-0.3105</v>
      </c>
      <c r="H946">
        <v>-0.37459999999999999</v>
      </c>
      <c r="I946">
        <v>-0.2306</v>
      </c>
      <c r="J946">
        <v>-0.87709999999999999</v>
      </c>
    </row>
    <row r="947" spans="1:10" x14ac:dyDescent="0.3">
      <c r="A947">
        <v>19670403</v>
      </c>
      <c r="B947">
        <v>-0.5</v>
      </c>
      <c r="C947" s="1"/>
      <c r="D947">
        <v>19670403</v>
      </c>
      <c r="E947">
        <v>-1.0507</v>
      </c>
      <c r="F947">
        <v>-1.3431</v>
      </c>
      <c r="G947">
        <v>-1.6611</v>
      </c>
      <c r="H947">
        <v>-0.94489999999999996</v>
      </c>
      <c r="I947">
        <v>-0.85660000000000003</v>
      </c>
      <c r="J947">
        <v>-1.3367</v>
      </c>
    </row>
    <row r="948" spans="1:10" x14ac:dyDescent="0.3">
      <c r="A948">
        <v>19670404</v>
      </c>
      <c r="B948">
        <v>0.09</v>
      </c>
      <c r="C948" s="1"/>
      <c r="D948">
        <v>19670404</v>
      </c>
      <c r="E948">
        <v>0.33410000000000001</v>
      </c>
      <c r="F948">
        <v>0.1206</v>
      </c>
      <c r="G948">
        <v>0.23599999999999999</v>
      </c>
      <c r="H948">
        <v>-0.15260000000000001</v>
      </c>
      <c r="I948">
        <v>-4.8000000000000001E-2</v>
      </c>
      <c r="J948">
        <v>0.12379999999999999</v>
      </c>
    </row>
    <row r="949" spans="1:10" x14ac:dyDescent="0.3">
      <c r="A949">
        <v>19670405</v>
      </c>
      <c r="B949">
        <v>-0.4</v>
      </c>
      <c r="C949" s="1"/>
      <c r="D949">
        <v>19670405</v>
      </c>
      <c r="E949">
        <v>0.8095</v>
      </c>
      <c r="F949">
        <v>0.55820000000000003</v>
      </c>
      <c r="G949">
        <v>0.49959999999999999</v>
      </c>
      <c r="H949">
        <v>1.0136000000000001</v>
      </c>
      <c r="I949">
        <v>0.50839999999999996</v>
      </c>
      <c r="J949">
        <v>0.51700000000000002</v>
      </c>
    </row>
    <row r="950" spans="1:10" x14ac:dyDescent="0.3">
      <c r="A950">
        <v>19670406</v>
      </c>
      <c r="B950">
        <v>-0.01</v>
      </c>
      <c r="C950" s="1"/>
      <c r="D950">
        <v>19670406</v>
      </c>
      <c r="E950">
        <v>0.3533</v>
      </c>
      <c r="F950">
        <v>0.1235</v>
      </c>
      <c r="G950">
        <v>8.2100000000000006E-2</v>
      </c>
      <c r="H950">
        <v>0.13300000000000001</v>
      </c>
      <c r="I950">
        <v>-2.23E-2</v>
      </c>
      <c r="J950">
        <v>0.38840000000000002</v>
      </c>
    </row>
    <row r="951" spans="1:10" x14ac:dyDescent="0.3">
      <c r="A951">
        <v>19670407</v>
      </c>
      <c r="B951">
        <v>-0.54</v>
      </c>
      <c r="C951" s="1"/>
      <c r="D951">
        <v>19670407</v>
      </c>
      <c r="E951">
        <v>-0.52280000000000004</v>
      </c>
      <c r="F951">
        <v>-0.62360000000000004</v>
      </c>
      <c r="G951">
        <v>-0.91410000000000002</v>
      </c>
      <c r="H951">
        <v>-0.2586</v>
      </c>
      <c r="I951">
        <v>-0.39219999999999999</v>
      </c>
      <c r="J951">
        <v>-0.94530000000000003</v>
      </c>
    </row>
    <row r="952" spans="1:10" x14ac:dyDescent="0.3">
      <c r="A952">
        <v>19670410</v>
      </c>
      <c r="B952">
        <v>-0.11</v>
      </c>
      <c r="C952" s="1"/>
      <c r="D952">
        <v>19670410</v>
      </c>
      <c r="E952">
        <v>-1.6609</v>
      </c>
      <c r="F952">
        <v>-1.4326000000000001</v>
      </c>
      <c r="G952">
        <v>-1.8249</v>
      </c>
      <c r="H952">
        <v>-1.3408</v>
      </c>
      <c r="I952">
        <v>-0.79600000000000004</v>
      </c>
      <c r="J952">
        <v>-1.3916999999999999</v>
      </c>
    </row>
    <row r="953" spans="1:10" x14ac:dyDescent="0.3">
      <c r="A953">
        <v>19670411</v>
      </c>
      <c r="B953">
        <v>0.31</v>
      </c>
      <c r="C953" s="1"/>
      <c r="D953">
        <v>19670411</v>
      </c>
      <c r="E953">
        <v>1.2008000000000001</v>
      </c>
      <c r="F953">
        <v>0.57720000000000005</v>
      </c>
      <c r="G953">
        <v>1.2576000000000001</v>
      </c>
      <c r="H953">
        <v>0.4708</v>
      </c>
      <c r="I953">
        <v>0.40679999999999999</v>
      </c>
      <c r="J953">
        <v>1.0341</v>
      </c>
    </row>
    <row r="954" spans="1:10" x14ac:dyDescent="0.3">
      <c r="A954">
        <v>19670412</v>
      </c>
      <c r="B954">
        <v>0.21</v>
      </c>
      <c r="C954" s="1"/>
      <c r="D954">
        <v>19670412</v>
      </c>
      <c r="E954">
        <v>-0.13120000000000001</v>
      </c>
      <c r="F954">
        <v>-5.5899999999999998E-2</v>
      </c>
      <c r="G954">
        <v>0.35370000000000001</v>
      </c>
      <c r="H954">
        <v>-0.13300000000000001</v>
      </c>
      <c r="I954">
        <v>-1.67E-2</v>
      </c>
      <c r="J954">
        <v>-0.19320000000000001</v>
      </c>
    </row>
    <row r="955" spans="1:10" x14ac:dyDescent="0.3">
      <c r="A955">
        <v>19670413</v>
      </c>
      <c r="B955">
        <v>0.24</v>
      </c>
      <c r="C955" s="1"/>
      <c r="D955">
        <v>19670413</v>
      </c>
      <c r="E955">
        <v>0.6462</v>
      </c>
      <c r="F955">
        <v>0.59950000000000003</v>
      </c>
      <c r="G955">
        <v>0.60729999999999995</v>
      </c>
      <c r="H955">
        <v>0.54700000000000004</v>
      </c>
      <c r="I955">
        <v>0.27900000000000003</v>
      </c>
      <c r="J955">
        <v>1.0617000000000001</v>
      </c>
    </row>
    <row r="956" spans="1:10" x14ac:dyDescent="0.3">
      <c r="A956">
        <v>19670414</v>
      </c>
      <c r="B956">
        <v>0.7</v>
      </c>
      <c r="C956" s="1"/>
      <c r="D956">
        <v>19670414</v>
      </c>
      <c r="E956">
        <v>0.55630000000000002</v>
      </c>
      <c r="F956">
        <v>0.76200000000000001</v>
      </c>
      <c r="G956">
        <v>1.109</v>
      </c>
      <c r="H956">
        <v>0.63049999999999995</v>
      </c>
      <c r="I956">
        <v>0.94069999999999998</v>
      </c>
      <c r="J956">
        <v>1.4748000000000001</v>
      </c>
    </row>
    <row r="957" spans="1:10" x14ac:dyDescent="0.3">
      <c r="A957">
        <v>19670417</v>
      </c>
      <c r="B957">
        <v>0.39</v>
      </c>
      <c r="C957" s="1"/>
      <c r="D957">
        <v>19670417</v>
      </c>
      <c r="E957">
        <v>0.42359999999999998</v>
      </c>
      <c r="F957">
        <v>0.46150000000000002</v>
      </c>
      <c r="G957">
        <v>0.82420000000000004</v>
      </c>
      <c r="H957">
        <v>0.42949999999999999</v>
      </c>
      <c r="I957">
        <v>0.73540000000000005</v>
      </c>
      <c r="J957">
        <v>0.81840000000000002</v>
      </c>
    </row>
    <row r="958" spans="1:10" x14ac:dyDescent="0.3">
      <c r="A958">
        <v>19670418</v>
      </c>
      <c r="B958">
        <v>0.05</v>
      </c>
      <c r="C958" s="1"/>
      <c r="D958">
        <v>19670418</v>
      </c>
      <c r="E958">
        <v>0.78310000000000002</v>
      </c>
      <c r="F958">
        <v>0.64770000000000005</v>
      </c>
      <c r="G958">
        <v>1.3072999999999999</v>
      </c>
      <c r="H958">
        <v>1.2990999999999999</v>
      </c>
      <c r="I958">
        <v>0.52649999999999997</v>
      </c>
      <c r="J958">
        <v>0.86599999999999999</v>
      </c>
    </row>
    <row r="959" spans="1:10" x14ac:dyDescent="0.3">
      <c r="A959">
        <v>19670419</v>
      </c>
      <c r="B959">
        <v>0.26</v>
      </c>
      <c r="C959" s="1"/>
      <c r="D959">
        <v>19670419</v>
      </c>
      <c r="E959">
        <v>0.2979</v>
      </c>
      <c r="F959">
        <v>0.40300000000000002</v>
      </c>
      <c r="G959">
        <v>2.7300000000000001E-2</v>
      </c>
      <c r="H959">
        <v>-0.39319999999999999</v>
      </c>
      <c r="I959">
        <v>0.1676</v>
      </c>
      <c r="J959">
        <v>0.38900000000000001</v>
      </c>
    </row>
    <row r="960" spans="1:10" x14ac:dyDescent="0.3">
      <c r="A960">
        <v>19670420</v>
      </c>
      <c r="B960">
        <v>0.3</v>
      </c>
      <c r="C960" s="1"/>
      <c r="D960">
        <v>19670420</v>
      </c>
      <c r="E960">
        <v>0.30959999999999999</v>
      </c>
      <c r="F960">
        <v>0.49159999999999998</v>
      </c>
      <c r="G960">
        <v>0.41120000000000001</v>
      </c>
      <c r="H960">
        <v>-0.14460000000000001</v>
      </c>
      <c r="I960">
        <v>0.27239999999999998</v>
      </c>
      <c r="J960">
        <v>0.35980000000000001</v>
      </c>
    </row>
    <row r="961" spans="1:10" x14ac:dyDescent="0.3">
      <c r="A961">
        <v>19670421</v>
      </c>
      <c r="B961">
        <v>0.11</v>
      </c>
      <c r="C961" s="1"/>
      <c r="D961">
        <v>19670421</v>
      </c>
      <c r="E961">
        <v>0.94199999999999995</v>
      </c>
      <c r="F961">
        <v>0.47599999999999998</v>
      </c>
      <c r="G961">
        <v>0.55169999999999997</v>
      </c>
      <c r="H961">
        <v>-0.1754</v>
      </c>
      <c r="I961">
        <v>0.2873</v>
      </c>
      <c r="J961">
        <v>0.43359999999999999</v>
      </c>
    </row>
    <row r="962" spans="1:10" x14ac:dyDescent="0.3">
      <c r="A962">
        <v>19670424</v>
      </c>
      <c r="B962">
        <v>0.62</v>
      </c>
      <c r="C962" s="1"/>
      <c r="D962">
        <v>19670424</v>
      </c>
      <c r="E962">
        <v>-0.30530000000000002</v>
      </c>
      <c r="F962">
        <v>0.25750000000000001</v>
      </c>
      <c r="G962">
        <v>2.35E-2</v>
      </c>
      <c r="H962">
        <v>-0.1114</v>
      </c>
      <c r="I962">
        <v>7.2099999999999997E-2</v>
      </c>
      <c r="J962">
        <v>0.80910000000000004</v>
      </c>
    </row>
    <row r="963" spans="1:10" x14ac:dyDescent="0.3">
      <c r="A963">
        <v>19670425</v>
      </c>
      <c r="B963">
        <v>0.23</v>
      </c>
      <c r="C963" s="1"/>
      <c r="D963">
        <v>19670425</v>
      </c>
      <c r="E963">
        <v>0.1225</v>
      </c>
      <c r="F963">
        <v>0.71509999999999996</v>
      </c>
      <c r="G963">
        <v>0.34949999999999998</v>
      </c>
      <c r="H963">
        <v>0.43140000000000001</v>
      </c>
      <c r="I963">
        <v>0.60199999999999998</v>
      </c>
      <c r="J963">
        <v>0.67069999999999996</v>
      </c>
    </row>
    <row r="964" spans="1:10" x14ac:dyDescent="0.3">
      <c r="A964">
        <v>19670426</v>
      </c>
      <c r="B964">
        <v>0.25</v>
      </c>
      <c r="C964" s="1"/>
      <c r="D964">
        <v>19670426</v>
      </c>
      <c r="E964">
        <v>-0.33069999999999999</v>
      </c>
      <c r="F964">
        <v>0.19259999999999999</v>
      </c>
      <c r="G964">
        <v>0.2999</v>
      </c>
      <c r="H964">
        <v>-7.6300000000000007E-2</v>
      </c>
      <c r="I964">
        <v>-6.0000000000000001E-3</v>
      </c>
      <c r="J964">
        <v>-0.20619999999999999</v>
      </c>
    </row>
    <row r="965" spans="1:10" x14ac:dyDescent="0.3">
      <c r="A965">
        <v>19670427</v>
      </c>
      <c r="B965">
        <v>0.42</v>
      </c>
      <c r="C965" s="1"/>
      <c r="D965">
        <v>19670427</v>
      </c>
      <c r="E965">
        <v>0.74870000000000003</v>
      </c>
      <c r="F965">
        <v>0.68340000000000001</v>
      </c>
      <c r="G965">
        <v>1.4229000000000001</v>
      </c>
      <c r="H965">
        <v>0.93269999999999997</v>
      </c>
      <c r="I965">
        <v>0.42859999999999998</v>
      </c>
      <c r="J965">
        <v>1.1005</v>
      </c>
    </row>
    <row r="966" spans="1:10" x14ac:dyDescent="0.3">
      <c r="A966">
        <v>19670428</v>
      </c>
      <c r="B966">
        <v>0.37</v>
      </c>
      <c r="C966" s="1"/>
      <c r="D966">
        <v>19670428</v>
      </c>
      <c r="E966">
        <v>0.40339999999999998</v>
      </c>
      <c r="F966">
        <v>0.30509999999999998</v>
      </c>
      <c r="G966">
        <v>0.41360000000000002</v>
      </c>
      <c r="H966">
        <v>-0.35959999999999998</v>
      </c>
      <c r="I966">
        <v>0.25740000000000002</v>
      </c>
      <c r="J966">
        <v>0.3659</v>
      </c>
    </row>
    <row r="967" spans="1:10" x14ac:dyDescent="0.3">
      <c r="A967">
        <v>19670501</v>
      </c>
      <c r="B967">
        <v>0.2</v>
      </c>
      <c r="C967" s="1"/>
      <c r="D967">
        <v>19670501</v>
      </c>
      <c r="E967">
        <v>0.24909999999999999</v>
      </c>
      <c r="F967">
        <v>0.2039</v>
      </c>
      <c r="G967">
        <v>0.51919999999999999</v>
      </c>
      <c r="H967">
        <v>-0.1898</v>
      </c>
      <c r="I967">
        <v>-0.1217</v>
      </c>
      <c r="J967">
        <v>-5.1700000000000003E-2</v>
      </c>
    </row>
    <row r="968" spans="1:10" x14ac:dyDescent="0.3">
      <c r="A968">
        <v>19670502</v>
      </c>
      <c r="B968">
        <v>0.15</v>
      </c>
      <c r="C968" s="1"/>
      <c r="D968">
        <v>19670502</v>
      </c>
      <c r="E968">
        <v>0.42670000000000002</v>
      </c>
      <c r="F968">
        <v>0.6653</v>
      </c>
      <c r="G968">
        <v>0.6855</v>
      </c>
      <c r="H968">
        <v>-0.1971</v>
      </c>
      <c r="I968">
        <v>0.1333</v>
      </c>
      <c r="J968">
        <v>-0.15890000000000001</v>
      </c>
    </row>
    <row r="969" spans="1:10" x14ac:dyDescent="0.3">
      <c r="A969">
        <v>19670503</v>
      </c>
      <c r="B969">
        <v>0.05</v>
      </c>
      <c r="C969" s="1"/>
      <c r="D969">
        <v>19670503</v>
      </c>
      <c r="E969">
        <v>0.88780000000000003</v>
      </c>
      <c r="F969">
        <v>0.65959999999999996</v>
      </c>
      <c r="G969">
        <v>0.81420000000000003</v>
      </c>
      <c r="H969">
        <v>0.1216</v>
      </c>
      <c r="I969">
        <v>0.28410000000000002</v>
      </c>
      <c r="J969">
        <v>0.30299999999999999</v>
      </c>
    </row>
    <row r="970" spans="1:10" x14ac:dyDescent="0.3">
      <c r="A970">
        <v>19670504</v>
      </c>
      <c r="B970">
        <v>0.09</v>
      </c>
      <c r="C970" s="1"/>
      <c r="D970">
        <v>19670504</v>
      </c>
      <c r="E970">
        <v>0.3301</v>
      </c>
      <c r="F970">
        <v>0.32690000000000002</v>
      </c>
      <c r="G970">
        <v>0.23930000000000001</v>
      </c>
      <c r="H970">
        <v>0.1028</v>
      </c>
      <c r="I970">
        <v>0.58520000000000005</v>
      </c>
      <c r="J970">
        <v>0.36859999999999998</v>
      </c>
    </row>
    <row r="971" spans="1:10" x14ac:dyDescent="0.3">
      <c r="A971">
        <v>19670505</v>
      </c>
      <c r="B971">
        <v>-0.53</v>
      </c>
      <c r="C971" s="1"/>
      <c r="D971">
        <v>19670505</v>
      </c>
      <c r="E971">
        <v>0.41920000000000002</v>
      </c>
      <c r="F971">
        <v>0.29730000000000001</v>
      </c>
      <c r="G971">
        <v>-4.8999999999999998E-3</v>
      </c>
      <c r="H971">
        <v>0.42349999999999999</v>
      </c>
      <c r="I971">
        <v>0.29559999999999997</v>
      </c>
      <c r="J971">
        <v>-0.2034</v>
      </c>
    </row>
    <row r="972" spans="1:10" x14ac:dyDescent="0.3">
      <c r="A972">
        <v>19670508</v>
      </c>
      <c r="B972">
        <v>-0.67</v>
      </c>
      <c r="C972" s="1"/>
      <c r="D972">
        <v>19670508</v>
      </c>
      <c r="E972">
        <v>0.20080000000000001</v>
      </c>
      <c r="F972">
        <v>0.26819999999999999</v>
      </c>
      <c r="G972">
        <v>-0.2394</v>
      </c>
      <c r="H972">
        <v>0.78969999999999996</v>
      </c>
      <c r="I972">
        <v>0.33610000000000001</v>
      </c>
      <c r="J972">
        <v>-0.11070000000000001</v>
      </c>
    </row>
    <row r="973" spans="1:10" x14ac:dyDescent="0.3">
      <c r="A973">
        <v>19670509</v>
      </c>
      <c r="B973">
        <v>-0.45</v>
      </c>
      <c r="C973" s="1"/>
      <c r="D973">
        <v>19670509</v>
      </c>
      <c r="E973">
        <v>-1.2685999999999999</v>
      </c>
      <c r="F973">
        <v>-1.1734</v>
      </c>
      <c r="G973">
        <v>-1.7434000000000001</v>
      </c>
      <c r="H973">
        <v>-0.79500000000000004</v>
      </c>
      <c r="I973">
        <v>-0.8831</v>
      </c>
      <c r="J973">
        <v>-1.2297</v>
      </c>
    </row>
    <row r="974" spans="1:10" x14ac:dyDescent="0.3">
      <c r="A974">
        <v>19670510</v>
      </c>
      <c r="B974">
        <v>-0.26</v>
      </c>
      <c r="C974" s="1"/>
      <c r="D974">
        <v>19670510</v>
      </c>
      <c r="E974">
        <v>0.45669999999999999</v>
      </c>
      <c r="F974">
        <v>0.25740000000000002</v>
      </c>
      <c r="G974">
        <v>0.39910000000000001</v>
      </c>
      <c r="H974">
        <v>0.2021</v>
      </c>
      <c r="I974">
        <v>-0.41299999999999998</v>
      </c>
      <c r="J974">
        <v>-0.26779999999999998</v>
      </c>
    </row>
    <row r="975" spans="1:10" x14ac:dyDescent="0.3">
      <c r="A975">
        <v>19670511</v>
      </c>
      <c r="B975">
        <v>0.23</v>
      </c>
      <c r="C975" s="1"/>
      <c r="D975">
        <v>19670511</v>
      </c>
      <c r="E975">
        <v>1.0696000000000001</v>
      </c>
      <c r="F975">
        <v>0.73380000000000001</v>
      </c>
      <c r="G975">
        <v>1.1455</v>
      </c>
      <c r="H975">
        <v>0.22559999999999999</v>
      </c>
      <c r="I975">
        <v>0.3831</v>
      </c>
      <c r="J975">
        <v>0.60089999999999999</v>
      </c>
    </row>
    <row r="976" spans="1:10" x14ac:dyDescent="0.3">
      <c r="A976">
        <v>19670512</v>
      </c>
      <c r="B976">
        <v>0.12</v>
      </c>
      <c r="C976" s="1"/>
      <c r="D976">
        <v>19670512</v>
      </c>
      <c r="E976">
        <v>4.9099999999999998E-2</v>
      </c>
      <c r="F976">
        <v>0.1235</v>
      </c>
      <c r="G976">
        <v>0.48110000000000003</v>
      </c>
      <c r="H976">
        <v>-0.1013</v>
      </c>
      <c r="I976">
        <v>-0.33360000000000001</v>
      </c>
      <c r="J976">
        <v>-0.29699999999999999</v>
      </c>
    </row>
    <row r="977" spans="1:10" x14ac:dyDescent="0.3">
      <c r="A977">
        <v>19670515</v>
      </c>
      <c r="B977">
        <v>-0.18</v>
      </c>
      <c r="C977" s="1"/>
      <c r="D977">
        <v>19670515</v>
      </c>
      <c r="E977">
        <v>-0.44950000000000001</v>
      </c>
      <c r="F977">
        <v>-0.36919999999999997</v>
      </c>
      <c r="G977">
        <v>-0.49299999999999999</v>
      </c>
      <c r="H977">
        <v>-0.5655</v>
      </c>
      <c r="I977">
        <v>-0.74760000000000004</v>
      </c>
      <c r="J977">
        <v>-0.87829999999999997</v>
      </c>
    </row>
    <row r="978" spans="1:10" x14ac:dyDescent="0.3">
      <c r="A978">
        <v>19670516</v>
      </c>
      <c r="B978">
        <v>-0.2</v>
      </c>
      <c r="C978" s="1"/>
      <c r="D978">
        <v>19670516</v>
      </c>
      <c r="E978">
        <v>0.77239999999999998</v>
      </c>
      <c r="F978">
        <v>0.43519999999999998</v>
      </c>
      <c r="G978">
        <v>0.61770000000000003</v>
      </c>
      <c r="H978">
        <v>0.71220000000000006</v>
      </c>
      <c r="I978">
        <v>0.30349999999999999</v>
      </c>
      <c r="J978">
        <v>0.46960000000000002</v>
      </c>
    </row>
    <row r="979" spans="1:10" x14ac:dyDescent="0.3">
      <c r="A979">
        <v>19670517</v>
      </c>
      <c r="B979">
        <v>-0.14000000000000001</v>
      </c>
      <c r="C979" s="1"/>
      <c r="D979">
        <v>19670517</v>
      </c>
      <c r="E979">
        <v>0.1615</v>
      </c>
      <c r="F979">
        <v>3.56E-2</v>
      </c>
      <c r="G979">
        <v>-4.8500000000000001E-2</v>
      </c>
      <c r="H979">
        <v>-0.36059999999999998</v>
      </c>
      <c r="I979">
        <v>-4.24E-2</v>
      </c>
      <c r="J979">
        <v>-0.42720000000000002</v>
      </c>
    </row>
    <row r="980" spans="1:10" x14ac:dyDescent="0.3">
      <c r="A980">
        <v>19670518</v>
      </c>
      <c r="B980">
        <v>-0.33</v>
      </c>
      <c r="C980" s="1"/>
      <c r="D980">
        <v>19670518</v>
      </c>
      <c r="E980">
        <v>0.42659999999999998</v>
      </c>
      <c r="F980">
        <v>0.1772</v>
      </c>
      <c r="G980">
        <v>-2.5399999999999999E-2</v>
      </c>
      <c r="H980">
        <v>-6.3399999999999998E-2</v>
      </c>
      <c r="I980">
        <v>-0.29520000000000002</v>
      </c>
      <c r="J980">
        <v>-0.26319999999999999</v>
      </c>
    </row>
    <row r="981" spans="1:10" x14ac:dyDescent="0.3">
      <c r="A981">
        <v>19670519</v>
      </c>
      <c r="B981">
        <v>-0.15</v>
      </c>
      <c r="C981" s="1"/>
      <c r="D981">
        <v>19670519</v>
      </c>
      <c r="E981">
        <v>-0.19289999999999999</v>
      </c>
      <c r="F981">
        <v>-0.3589</v>
      </c>
      <c r="G981">
        <v>-0.39279999999999998</v>
      </c>
      <c r="H981">
        <v>-0.4269</v>
      </c>
      <c r="I981">
        <v>-0.36609999999999998</v>
      </c>
      <c r="J981">
        <v>-0.52490000000000003</v>
      </c>
    </row>
    <row r="982" spans="1:10" x14ac:dyDescent="0.3">
      <c r="A982">
        <v>19670522</v>
      </c>
      <c r="B982">
        <v>0.27</v>
      </c>
      <c r="C982" s="1"/>
      <c r="D982">
        <v>19670522</v>
      </c>
      <c r="E982">
        <v>-0.27910000000000001</v>
      </c>
      <c r="F982">
        <v>-5.5399999999999998E-2</v>
      </c>
      <c r="G982">
        <v>9.2100000000000001E-2</v>
      </c>
      <c r="H982">
        <v>-0.52149999999999996</v>
      </c>
      <c r="I982">
        <v>-0.33429999999999999</v>
      </c>
      <c r="J982">
        <v>-0.34939999999999999</v>
      </c>
    </row>
    <row r="983" spans="1:10" x14ac:dyDescent="0.3">
      <c r="A983">
        <v>19670523</v>
      </c>
      <c r="B983">
        <v>0.33</v>
      </c>
      <c r="C983" s="1"/>
      <c r="D983">
        <v>19670523</v>
      </c>
      <c r="E983">
        <v>-0.3664</v>
      </c>
      <c r="F983">
        <v>-0.26860000000000001</v>
      </c>
      <c r="G983">
        <v>-0.36130000000000001</v>
      </c>
      <c r="H983">
        <v>-0.87790000000000001</v>
      </c>
      <c r="I983">
        <v>-0.39</v>
      </c>
      <c r="J983">
        <v>-0.2253</v>
      </c>
    </row>
    <row r="984" spans="1:10" x14ac:dyDescent="0.3">
      <c r="A984">
        <v>19670524</v>
      </c>
      <c r="B984">
        <v>-0.22</v>
      </c>
      <c r="C984" s="1"/>
      <c r="D984">
        <v>19670524</v>
      </c>
      <c r="E984">
        <v>-1.5237000000000001</v>
      </c>
      <c r="F984">
        <v>-1.3384</v>
      </c>
      <c r="G984">
        <v>-1.7391000000000001</v>
      </c>
      <c r="H984">
        <v>-1.0821000000000001</v>
      </c>
      <c r="I984">
        <v>-0.99909999999999999</v>
      </c>
      <c r="J984">
        <v>-1.2970999999999999</v>
      </c>
    </row>
    <row r="985" spans="1:10" x14ac:dyDescent="0.3">
      <c r="A985">
        <v>19670525</v>
      </c>
      <c r="B985">
        <v>0.24</v>
      </c>
      <c r="C985" s="1"/>
      <c r="D985">
        <v>19670525</v>
      </c>
      <c r="E985">
        <v>0.94489999999999996</v>
      </c>
      <c r="F985">
        <v>0.8639</v>
      </c>
      <c r="G985">
        <v>1.0458000000000001</v>
      </c>
      <c r="H985">
        <v>0.9345</v>
      </c>
      <c r="I985">
        <v>0.78300000000000003</v>
      </c>
      <c r="J985">
        <v>1.3198000000000001</v>
      </c>
    </row>
    <row r="986" spans="1:10" x14ac:dyDescent="0.3">
      <c r="A986">
        <v>19670526</v>
      </c>
      <c r="B986">
        <v>-0.02</v>
      </c>
      <c r="C986" s="1"/>
      <c r="D986">
        <v>19670526</v>
      </c>
      <c r="E986">
        <v>-0.2336</v>
      </c>
      <c r="F986">
        <v>-0.19239999999999999</v>
      </c>
      <c r="G986">
        <v>-0.22989999999999999</v>
      </c>
      <c r="H986">
        <v>-5.0200000000000002E-2</v>
      </c>
      <c r="I986">
        <v>-0.14019999999999999</v>
      </c>
      <c r="J986">
        <v>-0.1012</v>
      </c>
    </row>
    <row r="987" spans="1:10" x14ac:dyDescent="0.3">
      <c r="A987">
        <v>19670529</v>
      </c>
      <c r="B987">
        <v>0.11</v>
      </c>
      <c r="C987" s="1"/>
      <c r="D987">
        <v>19670529</v>
      </c>
      <c r="E987">
        <v>-0.22939999999999999</v>
      </c>
      <c r="F987">
        <v>-0.35880000000000001</v>
      </c>
      <c r="G987">
        <v>-0.20949999999999999</v>
      </c>
      <c r="H987">
        <v>-0.76470000000000005</v>
      </c>
      <c r="I987">
        <v>-0.19220000000000001</v>
      </c>
      <c r="J987">
        <v>-0.56899999999999995</v>
      </c>
    </row>
    <row r="988" spans="1:10" x14ac:dyDescent="0.3">
      <c r="A988">
        <v>19670531</v>
      </c>
      <c r="B988">
        <v>0.13</v>
      </c>
      <c r="C988" s="1"/>
      <c r="D988">
        <v>19670531</v>
      </c>
      <c r="E988">
        <v>-2.8397999999999999</v>
      </c>
      <c r="F988">
        <v>-2.2772000000000001</v>
      </c>
      <c r="G988">
        <v>-2.5299999999999998</v>
      </c>
      <c r="H988">
        <v>-1.4955000000000001</v>
      </c>
      <c r="I988">
        <v>-1.4974000000000001</v>
      </c>
      <c r="J988">
        <v>-1.5383</v>
      </c>
    </row>
    <row r="989" spans="1:10" x14ac:dyDescent="0.3">
      <c r="A989">
        <v>19670601</v>
      </c>
      <c r="B989">
        <v>-0.05</v>
      </c>
      <c r="C989" s="1"/>
      <c r="D989">
        <v>19670601</v>
      </c>
      <c r="E989">
        <v>1.3293999999999999</v>
      </c>
      <c r="F989">
        <v>0.83289999999999997</v>
      </c>
      <c r="G989">
        <v>1.1887000000000001</v>
      </c>
      <c r="H989">
        <v>1.3734999999999999</v>
      </c>
      <c r="I989">
        <v>0.78800000000000003</v>
      </c>
      <c r="J989">
        <v>1.4148000000000001</v>
      </c>
    </row>
    <row r="990" spans="1:10" x14ac:dyDescent="0.3">
      <c r="A990">
        <v>19670602</v>
      </c>
      <c r="B990">
        <v>0.14000000000000001</v>
      </c>
      <c r="C990" s="1"/>
      <c r="D990">
        <v>19670602</v>
      </c>
      <c r="E990">
        <v>0.1229</v>
      </c>
      <c r="F990">
        <v>-0.17680000000000001</v>
      </c>
      <c r="G990">
        <v>2.4199999999999999E-2</v>
      </c>
      <c r="H990">
        <v>-0.80859999999999999</v>
      </c>
      <c r="I990">
        <v>-0.18479999999999999</v>
      </c>
      <c r="J990">
        <v>-0.42280000000000001</v>
      </c>
    </row>
    <row r="991" spans="1:10" x14ac:dyDescent="0.3">
      <c r="A991">
        <v>19670605</v>
      </c>
      <c r="B991">
        <v>0.17</v>
      </c>
      <c r="C991" s="1"/>
      <c r="D991">
        <v>19670605</v>
      </c>
      <c r="E991">
        <v>-3.1474000000000002</v>
      </c>
      <c r="F991">
        <v>-2.5503</v>
      </c>
      <c r="G991">
        <v>-3.0505</v>
      </c>
      <c r="H991">
        <v>-1.6163000000000001</v>
      </c>
      <c r="I991">
        <v>-1.4907999999999999</v>
      </c>
      <c r="J991">
        <v>-1.3742000000000001</v>
      </c>
    </row>
    <row r="992" spans="1:10" x14ac:dyDescent="0.3">
      <c r="A992">
        <v>19670606</v>
      </c>
      <c r="B992">
        <v>-0.04</v>
      </c>
      <c r="C992" s="1"/>
      <c r="D992">
        <v>19670606</v>
      </c>
      <c r="E992">
        <v>3.0872999999999999</v>
      </c>
      <c r="F992">
        <v>2.4036</v>
      </c>
      <c r="G992">
        <v>2.8721000000000001</v>
      </c>
      <c r="H992">
        <v>2.0962000000000001</v>
      </c>
      <c r="I992">
        <v>1.4228000000000001</v>
      </c>
      <c r="J992">
        <v>2.2309999999999999</v>
      </c>
    </row>
    <row r="993" spans="1:10" x14ac:dyDescent="0.3">
      <c r="A993">
        <v>19670607</v>
      </c>
      <c r="B993">
        <v>-0.08</v>
      </c>
      <c r="C993" s="1"/>
      <c r="D993">
        <v>19670607</v>
      </c>
      <c r="E993">
        <v>1.4303999999999999</v>
      </c>
      <c r="F993">
        <v>1.1053999999999999</v>
      </c>
      <c r="G993">
        <v>1.5391999999999999</v>
      </c>
      <c r="H993">
        <v>0.94210000000000005</v>
      </c>
      <c r="I993">
        <v>0.90280000000000005</v>
      </c>
      <c r="J993">
        <v>0.6653</v>
      </c>
    </row>
    <row r="994" spans="1:10" x14ac:dyDescent="0.3">
      <c r="A994">
        <v>19670608</v>
      </c>
      <c r="B994">
        <v>-0.18</v>
      </c>
      <c r="C994" s="1"/>
      <c r="D994">
        <v>19670608</v>
      </c>
      <c r="E994">
        <v>1.1861999999999999</v>
      </c>
      <c r="F994">
        <v>0.63180000000000003</v>
      </c>
      <c r="G994">
        <v>0.97519999999999996</v>
      </c>
      <c r="H994">
        <v>0.68730000000000002</v>
      </c>
      <c r="I994">
        <v>0.4476</v>
      </c>
      <c r="J994">
        <v>0.54220000000000002</v>
      </c>
    </row>
    <row r="995" spans="1:10" x14ac:dyDescent="0.3">
      <c r="A995">
        <v>19670609</v>
      </c>
      <c r="B995">
        <v>-0.15</v>
      </c>
      <c r="C995" s="1"/>
      <c r="D995">
        <v>19670609</v>
      </c>
      <c r="E995">
        <v>0.75529999999999997</v>
      </c>
      <c r="F995">
        <v>0.9022</v>
      </c>
      <c r="G995">
        <v>0.62529999999999997</v>
      </c>
      <c r="H995">
        <v>0.2802</v>
      </c>
      <c r="I995">
        <v>0.28360000000000002</v>
      </c>
      <c r="J995">
        <v>0.10390000000000001</v>
      </c>
    </row>
    <row r="996" spans="1:10" x14ac:dyDescent="0.3">
      <c r="A996">
        <v>19670612</v>
      </c>
      <c r="B996">
        <v>0.04</v>
      </c>
      <c r="C996" s="1"/>
      <c r="D996">
        <v>19670612</v>
      </c>
      <c r="E996">
        <v>1.0768</v>
      </c>
      <c r="F996">
        <v>1.3987000000000001</v>
      </c>
      <c r="G996">
        <v>1.1258999999999999</v>
      </c>
      <c r="H996">
        <v>0.6905</v>
      </c>
      <c r="I996">
        <v>0.23849999999999999</v>
      </c>
      <c r="J996">
        <v>0.71189999999999998</v>
      </c>
    </row>
    <row r="997" spans="1:10" x14ac:dyDescent="0.3">
      <c r="A997">
        <v>19670613</v>
      </c>
      <c r="B997">
        <v>0.24</v>
      </c>
      <c r="C997" s="1"/>
      <c r="D997">
        <v>19670613</v>
      </c>
      <c r="E997">
        <v>0.86409999999999998</v>
      </c>
      <c r="F997">
        <v>0.59860000000000002</v>
      </c>
      <c r="G997">
        <v>0.62450000000000006</v>
      </c>
      <c r="H997">
        <v>3.27E-2</v>
      </c>
      <c r="I997">
        <v>0.7893</v>
      </c>
      <c r="J997">
        <v>0.751</v>
      </c>
    </row>
    <row r="998" spans="1:10" x14ac:dyDescent="0.3">
      <c r="A998">
        <v>19670614</v>
      </c>
      <c r="B998">
        <v>0.08</v>
      </c>
      <c r="C998" s="1"/>
      <c r="D998">
        <v>19670614</v>
      </c>
      <c r="E998">
        <v>0.15310000000000001</v>
      </c>
      <c r="F998">
        <v>5.67E-2</v>
      </c>
      <c r="G998">
        <v>0.27400000000000002</v>
      </c>
      <c r="H998">
        <v>-0.23830000000000001</v>
      </c>
      <c r="I998">
        <v>-0.2261</v>
      </c>
      <c r="J998">
        <v>-0.1923</v>
      </c>
    </row>
    <row r="999" spans="1:10" x14ac:dyDescent="0.3">
      <c r="A999">
        <v>19670615</v>
      </c>
      <c r="B999">
        <v>-0.02</v>
      </c>
      <c r="C999" s="1"/>
      <c r="D999">
        <v>19670615</v>
      </c>
      <c r="E999">
        <v>0.75929999999999997</v>
      </c>
      <c r="F999">
        <v>0.5716</v>
      </c>
      <c r="G999">
        <v>0.96789999999999998</v>
      </c>
      <c r="H999">
        <v>0.27989999999999998</v>
      </c>
      <c r="I999">
        <v>2.8500000000000001E-2</v>
      </c>
      <c r="J999">
        <v>2.4400000000000002E-2</v>
      </c>
    </row>
    <row r="1000" spans="1:10" x14ac:dyDescent="0.3">
      <c r="A1000">
        <v>19670616</v>
      </c>
      <c r="B1000">
        <v>-0.2</v>
      </c>
      <c r="C1000" s="1"/>
      <c r="D1000">
        <v>19670616</v>
      </c>
      <c r="E1000">
        <v>0.20810000000000001</v>
      </c>
      <c r="F1000">
        <v>0.39850000000000002</v>
      </c>
      <c r="G1000">
        <v>0.20449999999999999</v>
      </c>
      <c r="H1000">
        <v>0.39069999999999999</v>
      </c>
      <c r="I1000">
        <v>-0.1285</v>
      </c>
      <c r="J1000">
        <v>-2.8E-3</v>
      </c>
    </row>
    <row r="1001" spans="1:10" x14ac:dyDescent="0.3">
      <c r="A1001">
        <v>19670619</v>
      </c>
      <c r="B1001">
        <v>0.01</v>
      </c>
      <c r="C1001" s="1"/>
      <c r="D1001">
        <v>19670619</v>
      </c>
      <c r="E1001">
        <v>0.38779999999999998</v>
      </c>
      <c r="F1001">
        <v>0.3669</v>
      </c>
      <c r="G1001">
        <v>0.57709999999999995</v>
      </c>
      <c r="H1001">
        <v>0.1759</v>
      </c>
      <c r="I1001">
        <v>-0.1555</v>
      </c>
      <c r="J1001">
        <v>-1.4E-3</v>
      </c>
    </row>
    <row r="1002" spans="1:10" x14ac:dyDescent="0.3">
      <c r="A1002">
        <v>19670620</v>
      </c>
      <c r="B1002">
        <v>-0.28000000000000003</v>
      </c>
      <c r="C1002" s="1"/>
      <c r="D1002">
        <v>19670620</v>
      </c>
      <c r="E1002">
        <v>0.24360000000000001</v>
      </c>
      <c r="F1002">
        <v>0.3251</v>
      </c>
      <c r="G1002">
        <v>0.1237</v>
      </c>
      <c r="H1002">
        <v>0.35370000000000001</v>
      </c>
      <c r="I1002">
        <v>-0.28029999999999999</v>
      </c>
      <c r="J1002">
        <v>-8.8800000000000004E-2</v>
      </c>
    </row>
    <row r="1003" spans="1:10" x14ac:dyDescent="0.3">
      <c r="A1003">
        <v>19670621</v>
      </c>
      <c r="B1003">
        <v>-0.21</v>
      </c>
      <c r="C1003" s="1"/>
      <c r="D1003">
        <v>19670621</v>
      </c>
      <c r="E1003">
        <v>-2.0999999999999999E-3</v>
      </c>
      <c r="F1003">
        <v>9.5500000000000002E-2</v>
      </c>
      <c r="G1003">
        <v>-0.13919999999999999</v>
      </c>
      <c r="H1003">
        <v>-0.15379999999999999</v>
      </c>
      <c r="I1003">
        <v>-0.22270000000000001</v>
      </c>
      <c r="J1003">
        <v>-0.42720000000000002</v>
      </c>
    </row>
    <row r="1004" spans="1:10" x14ac:dyDescent="0.3">
      <c r="A1004">
        <v>19670622</v>
      </c>
      <c r="B1004">
        <v>0.27</v>
      </c>
      <c r="C1004" s="1"/>
      <c r="D1004">
        <v>19670622</v>
      </c>
      <c r="E1004">
        <v>0.28149999999999997</v>
      </c>
      <c r="F1004">
        <v>9.0499999999999997E-2</v>
      </c>
      <c r="G1004">
        <v>0.25340000000000001</v>
      </c>
      <c r="H1004">
        <v>-0.60399999999999998</v>
      </c>
      <c r="I1004">
        <v>-0.22500000000000001</v>
      </c>
      <c r="J1004">
        <v>-3.6200000000000003E-2</v>
      </c>
    </row>
    <row r="1005" spans="1:10" x14ac:dyDescent="0.3">
      <c r="A1005">
        <v>19670623</v>
      </c>
      <c r="B1005">
        <v>-7.0000000000000007E-2</v>
      </c>
      <c r="C1005" s="1"/>
      <c r="D1005">
        <v>19670623</v>
      </c>
      <c r="E1005">
        <v>0.4924</v>
      </c>
      <c r="F1005">
        <v>0.3997</v>
      </c>
      <c r="G1005">
        <v>0.25650000000000001</v>
      </c>
      <c r="H1005">
        <v>7.9399999999999998E-2</v>
      </c>
      <c r="I1005">
        <v>-0.14729999999999999</v>
      </c>
      <c r="J1005">
        <v>0.18099999999999999</v>
      </c>
    </row>
    <row r="1006" spans="1:10" x14ac:dyDescent="0.3">
      <c r="A1006">
        <v>19670626</v>
      </c>
      <c r="B1006">
        <v>0.16</v>
      </c>
      <c r="C1006" s="1"/>
      <c r="D1006">
        <v>19670626</v>
      </c>
      <c r="E1006">
        <v>-0.52100000000000002</v>
      </c>
      <c r="F1006">
        <v>-0.39950000000000002</v>
      </c>
      <c r="G1006">
        <v>-0.33150000000000002</v>
      </c>
      <c r="H1006">
        <v>-0.4642</v>
      </c>
      <c r="I1006">
        <v>-0.40100000000000002</v>
      </c>
      <c r="J1006">
        <v>-0.34289999999999998</v>
      </c>
    </row>
    <row r="1007" spans="1:10" x14ac:dyDescent="0.3">
      <c r="A1007">
        <v>19670627</v>
      </c>
      <c r="B1007">
        <v>-0.12</v>
      </c>
      <c r="C1007" s="1"/>
      <c r="D1007">
        <v>19670627</v>
      </c>
      <c r="E1007">
        <v>9.0499999999999997E-2</v>
      </c>
      <c r="F1007">
        <v>0.14299999999999999</v>
      </c>
      <c r="G1007">
        <v>0.16839999999999999</v>
      </c>
      <c r="H1007">
        <v>-0.2482</v>
      </c>
      <c r="I1007">
        <v>-0.2676</v>
      </c>
      <c r="J1007">
        <v>-0.56669999999999998</v>
      </c>
    </row>
    <row r="1008" spans="1:10" x14ac:dyDescent="0.3">
      <c r="A1008">
        <v>19670628</v>
      </c>
      <c r="B1008">
        <v>-0.5</v>
      </c>
      <c r="C1008" s="1"/>
      <c r="D1008">
        <v>19670628</v>
      </c>
      <c r="E1008">
        <v>0.81930000000000003</v>
      </c>
      <c r="F1008">
        <v>0.30370000000000003</v>
      </c>
      <c r="G1008">
        <v>0.51329999999999998</v>
      </c>
      <c r="H1008">
        <v>0.39350000000000002</v>
      </c>
      <c r="I1008">
        <v>0.1691</v>
      </c>
      <c r="J1008">
        <v>-0.29360000000000003</v>
      </c>
    </row>
    <row r="1009" spans="1:10" x14ac:dyDescent="0.3">
      <c r="A1009">
        <v>19670629</v>
      </c>
      <c r="B1009">
        <v>0.09</v>
      </c>
      <c r="C1009" s="1"/>
      <c r="D1009">
        <v>19670629</v>
      </c>
      <c r="E1009">
        <v>-0.68679999999999997</v>
      </c>
      <c r="F1009">
        <v>-0.47570000000000001</v>
      </c>
      <c r="G1009">
        <v>-0.55200000000000005</v>
      </c>
      <c r="H1009">
        <v>-0.60119999999999996</v>
      </c>
      <c r="I1009">
        <v>-0.17849999999999999</v>
      </c>
      <c r="J1009">
        <v>-0.5494</v>
      </c>
    </row>
    <row r="1010" spans="1:10" x14ac:dyDescent="0.3">
      <c r="A1010">
        <v>19670630</v>
      </c>
      <c r="B1010">
        <v>-0.1</v>
      </c>
      <c r="C1010" s="1"/>
      <c r="D1010">
        <v>19670630</v>
      </c>
      <c r="E1010">
        <v>0.44550000000000001</v>
      </c>
      <c r="F1010">
        <v>0.34689999999999999</v>
      </c>
      <c r="G1010">
        <v>0.29360000000000003</v>
      </c>
      <c r="H1010">
        <v>-0.33229999999999998</v>
      </c>
      <c r="I1010">
        <v>0.12590000000000001</v>
      </c>
      <c r="J1010">
        <v>-0.38419999999999999</v>
      </c>
    </row>
    <row r="1011" spans="1:10" x14ac:dyDescent="0.3">
      <c r="A1011">
        <v>19670703</v>
      </c>
      <c r="B1011">
        <v>0.26</v>
      </c>
      <c r="C1011" s="1"/>
      <c r="D1011">
        <v>19670703</v>
      </c>
      <c r="E1011">
        <v>0.69279999999999997</v>
      </c>
      <c r="F1011">
        <v>0.73939999999999995</v>
      </c>
      <c r="G1011">
        <v>0.78239999999999998</v>
      </c>
      <c r="H1011">
        <v>8.09E-2</v>
      </c>
      <c r="I1011">
        <v>0.3165</v>
      </c>
      <c r="J1011">
        <v>0.50700000000000001</v>
      </c>
    </row>
    <row r="1012" spans="1:10" x14ac:dyDescent="0.3">
      <c r="A1012">
        <v>19670705</v>
      </c>
      <c r="B1012">
        <v>0.4</v>
      </c>
      <c r="C1012" s="1"/>
      <c r="D1012">
        <v>19670705</v>
      </c>
      <c r="E1012">
        <v>1.0314000000000001</v>
      </c>
      <c r="F1012">
        <v>0.6522</v>
      </c>
      <c r="G1012">
        <v>0.95550000000000002</v>
      </c>
      <c r="H1012">
        <v>2.2100000000000002E-2</v>
      </c>
      <c r="I1012">
        <v>0.43280000000000002</v>
      </c>
      <c r="J1012">
        <v>0.9012</v>
      </c>
    </row>
    <row r="1013" spans="1:10" x14ac:dyDescent="0.3">
      <c r="A1013">
        <v>19670706</v>
      </c>
      <c r="B1013">
        <v>0.52</v>
      </c>
      <c r="C1013" s="1"/>
      <c r="D1013">
        <v>19670706</v>
      </c>
      <c r="E1013">
        <v>0.30640000000000001</v>
      </c>
      <c r="F1013">
        <v>6.5299999999999997E-2</v>
      </c>
      <c r="G1013">
        <v>0.3301</v>
      </c>
      <c r="H1013">
        <v>-0.74729999999999996</v>
      </c>
      <c r="I1013">
        <v>-4.07E-2</v>
      </c>
      <c r="J1013">
        <v>0.2777</v>
      </c>
    </row>
    <row r="1014" spans="1:10" x14ac:dyDescent="0.3">
      <c r="A1014">
        <v>19670707</v>
      </c>
      <c r="B1014">
        <v>0.35</v>
      </c>
      <c r="C1014" s="1"/>
      <c r="D1014">
        <v>19670707</v>
      </c>
      <c r="E1014">
        <v>1.0021</v>
      </c>
      <c r="F1014">
        <v>0.81779999999999997</v>
      </c>
      <c r="G1014">
        <v>0.95920000000000005</v>
      </c>
      <c r="H1014">
        <v>1.47E-2</v>
      </c>
      <c r="I1014">
        <v>0.33069999999999999</v>
      </c>
      <c r="J1014">
        <v>0.76239999999999997</v>
      </c>
    </row>
    <row r="1015" spans="1:10" x14ac:dyDescent="0.3">
      <c r="A1015">
        <v>19670710</v>
      </c>
      <c r="B1015">
        <v>0.47</v>
      </c>
      <c r="C1015" s="1"/>
      <c r="D1015">
        <v>19670710</v>
      </c>
      <c r="E1015">
        <v>0.72860000000000003</v>
      </c>
      <c r="F1015">
        <v>0.62990000000000002</v>
      </c>
      <c r="G1015">
        <v>0.79910000000000003</v>
      </c>
      <c r="H1015">
        <v>-0.2082</v>
      </c>
      <c r="I1015">
        <v>0.54659999999999997</v>
      </c>
      <c r="J1015">
        <v>0.65939999999999999</v>
      </c>
    </row>
    <row r="1016" spans="1:10" x14ac:dyDescent="0.3">
      <c r="A1016">
        <v>19670711</v>
      </c>
      <c r="B1016">
        <v>-0.39</v>
      </c>
      <c r="C1016" s="1"/>
      <c r="D1016">
        <v>19670711</v>
      </c>
      <c r="E1016">
        <v>0.1517</v>
      </c>
      <c r="F1016">
        <v>0.22869999999999999</v>
      </c>
      <c r="G1016">
        <v>0.14749999999999999</v>
      </c>
      <c r="H1016">
        <v>1.0199</v>
      </c>
      <c r="I1016">
        <v>0.4163</v>
      </c>
      <c r="J1016">
        <v>0.25319999999999998</v>
      </c>
    </row>
    <row r="1017" spans="1:10" x14ac:dyDescent="0.3">
      <c r="A1017">
        <v>19670712</v>
      </c>
      <c r="B1017">
        <v>0.28999999999999998</v>
      </c>
      <c r="C1017" s="1"/>
      <c r="D1017">
        <v>19670712</v>
      </c>
      <c r="E1017">
        <v>-8.5000000000000006E-2</v>
      </c>
      <c r="F1017">
        <v>-1.2800000000000001E-2</v>
      </c>
      <c r="G1017">
        <v>0.18959999999999999</v>
      </c>
      <c r="H1017">
        <v>-0.4284</v>
      </c>
      <c r="I1017">
        <v>0.29480000000000001</v>
      </c>
      <c r="J1017">
        <v>-0.1246</v>
      </c>
    </row>
    <row r="1018" spans="1:10" x14ac:dyDescent="0.3">
      <c r="A1018">
        <v>19670713</v>
      </c>
      <c r="B1018">
        <v>-0.16</v>
      </c>
      <c r="C1018" s="1"/>
      <c r="D1018">
        <v>19670713</v>
      </c>
      <c r="E1018">
        <v>0.48209999999999997</v>
      </c>
      <c r="F1018">
        <v>0.53820000000000001</v>
      </c>
      <c r="G1018">
        <v>0.2429</v>
      </c>
      <c r="H1018">
        <v>5.33E-2</v>
      </c>
      <c r="I1018">
        <v>-1.6999999999999999E-3</v>
      </c>
      <c r="J1018">
        <v>-2.1999999999999999E-2</v>
      </c>
    </row>
    <row r="1019" spans="1:10" x14ac:dyDescent="0.3">
      <c r="A1019">
        <v>19670714</v>
      </c>
      <c r="B1019">
        <v>0.11</v>
      </c>
      <c r="C1019" s="1"/>
      <c r="D1019">
        <v>19670714</v>
      </c>
      <c r="E1019">
        <v>0.92979999999999996</v>
      </c>
      <c r="F1019">
        <v>0.84530000000000005</v>
      </c>
      <c r="G1019">
        <v>0.87229999999999996</v>
      </c>
      <c r="H1019">
        <v>0.29830000000000001</v>
      </c>
      <c r="I1019">
        <v>9.1800000000000007E-2</v>
      </c>
      <c r="J1019">
        <v>0.58169999999999999</v>
      </c>
    </row>
    <row r="1020" spans="1:10" x14ac:dyDescent="0.3">
      <c r="A1020">
        <v>19670717</v>
      </c>
      <c r="B1020">
        <v>-0.28999999999999998</v>
      </c>
      <c r="C1020" s="1"/>
      <c r="D1020">
        <v>19670717</v>
      </c>
      <c r="E1020">
        <v>0.50929999999999997</v>
      </c>
      <c r="F1020">
        <v>0.3548</v>
      </c>
      <c r="G1020">
        <v>0.32190000000000002</v>
      </c>
      <c r="H1020">
        <v>0.24199999999999999</v>
      </c>
      <c r="I1020">
        <v>0.1734</v>
      </c>
      <c r="J1020">
        <v>-0.1449</v>
      </c>
    </row>
    <row r="1021" spans="1:10" x14ac:dyDescent="0.3">
      <c r="A1021">
        <v>19670718</v>
      </c>
      <c r="B1021">
        <v>0.06</v>
      </c>
      <c r="C1021" s="1"/>
      <c r="D1021">
        <v>19670718</v>
      </c>
      <c r="E1021">
        <v>0.42599999999999999</v>
      </c>
      <c r="F1021">
        <v>0.96630000000000005</v>
      </c>
      <c r="G1021">
        <v>0.39369999999999999</v>
      </c>
      <c r="H1021">
        <v>0.67469999999999997</v>
      </c>
      <c r="I1021">
        <v>0.70489999999999997</v>
      </c>
      <c r="J1021">
        <v>0.83599999999999997</v>
      </c>
    </row>
    <row r="1022" spans="1:10" x14ac:dyDescent="0.3">
      <c r="A1022">
        <v>19670719</v>
      </c>
      <c r="B1022">
        <v>-0.53</v>
      </c>
      <c r="C1022" s="1"/>
      <c r="D1022">
        <v>19670719</v>
      </c>
      <c r="E1022">
        <v>0.54710000000000003</v>
      </c>
      <c r="F1022">
        <v>-1.15E-2</v>
      </c>
      <c r="G1022">
        <v>-0.15529999999999999</v>
      </c>
      <c r="H1022">
        <v>0.2026</v>
      </c>
      <c r="I1022">
        <v>0.32140000000000002</v>
      </c>
      <c r="J1022">
        <v>-0.14549999999999999</v>
      </c>
    </row>
    <row r="1023" spans="1:10" x14ac:dyDescent="0.3">
      <c r="A1023">
        <v>19670720</v>
      </c>
      <c r="B1023">
        <v>-0.39</v>
      </c>
      <c r="C1023" s="1"/>
      <c r="D1023">
        <v>19670720</v>
      </c>
      <c r="E1023">
        <v>3.7999999999999999E-2</v>
      </c>
      <c r="F1023">
        <v>2.58E-2</v>
      </c>
      <c r="G1023">
        <v>-0.1938</v>
      </c>
      <c r="H1023">
        <v>0.41320000000000001</v>
      </c>
      <c r="I1023">
        <v>0.33289999999999997</v>
      </c>
      <c r="J1023">
        <v>-0.1409</v>
      </c>
    </row>
    <row r="1024" spans="1:10" x14ac:dyDescent="0.3">
      <c r="A1024">
        <v>19670721</v>
      </c>
      <c r="B1024">
        <v>-0.35</v>
      </c>
      <c r="C1024" s="1"/>
      <c r="D1024">
        <v>19670721</v>
      </c>
      <c r="E1024">
        <v>-1.9E-3</v>
      </c>
      <c r="F1024">
        <v>-0.17469999999999999</v>
      </c>
      <c r="G1024">
        <v>-0.44869999999999999</v>
      </c>
      <c r="H1024">
        <v>0.38479999999999998</v>
      </c>
      <c r="I1024">
        <v>-6.08E-2</v>
      </c>
      <c r="J1024">
        <v>0.1295</v>
      </c>
    </row>
    <row r="1025" spans="1:10" x14ac:dyDescent="0.3">
      <c r="A1025">
        <v>19670724</v>
      </c>
      <c r="B1025">
        <v>-0.26</v>
      </c>
      <c r="C1025" s="1"/>
      <c r="D1025">
        <v>19670724</v>
      </c>
      <c r="E1025">
        <v>-0.76319999999999999</v>
      </c>
      <c r="F1025">
        <v>-0.52470000000000006</v>
      </c>
      <c r="G1025">
        <v>-0.7</v>
      </c>
      <c r="H1025">
        <v>-9.2299999999999993E-2</v>
      </c>
      <c r="I1025">
        <v>-8.3400000000000002E-2</v>
      </c>
      <c r="J1025">
        <v>-0.68400000000000005</v>
      </c>
    </row>
    <row r="1026" spans="1:10" x14ac:dyDescent="0.3">
      <c r="A1026">
        <v>19670725</v>
      </c>
      <c r="B1026">
        <v>-0.28000000000000003</v>
      </c>
      <c r="C1026" s="1"/>
      <c r="D1026">
        <v>19670725</v>
      </c>
      <c r="E1026">
        <v>0.56100000000000005</v>
      </c>
      <c r="F1026">
        <v>0.30780000000000002</v>
      </c>
      <c r="G1026">
        <v>0.27610000000000001</v>
      </c>
      <c r="H1026">
        <v>9.2499999999999999E-2</v>
      </c>
      <c r="I1026">
        <v>0.1406</v>
      </c>
      <c r="J1026">
        <v>-0.1759</v>
      </c>
    </row>
    <row r="1027" spans="1:10" x14ac:dyDescent="0.3">
      <c r="A1027">
        <v>19670726</v>
      </c>
      <c r="B1027">
        <v>0.25</v>
      </c>
      <c r="C1027" s="1"/>
      <c r="D1027">
        <v>19670726</v>
      </c>
      <c r="E1027">
        <v>0.60850000000000004</v>
      </c>
      <c r="F1027">
        <v>0.6048</v>
      </c>
      <c r="G1027">
        <v>0.64949999999999997</v>
      </c>
      <c r="H1027">
        <v>0.15329999999999999</v>
      </c>
      <c r="I1027">
        <v>0.3488</v>
      </c>
      <c r="J1027">
        <v>0.61250000000000004</v>
      </c>
    </row>
    <row r="1028" spans="1:10" x14ac:dyDescent="0.3">
      <c r="A1028">
        <v>19670727</v>
      </c>
      <c r="B1028">
        <v>0.47</v>
      </c>
      <c r="C1028" s="1"/>
      <c r="D1028">
        <v>19670727</v>
      </c>
      <c r="E1028">
        <v>0.72299999999999998</v>
      </c>
      <c r="F1028">
        <v>0.34300000000000003</v>
      </c>
      <c r="G1028">
        <v>0.86240000000000006</v>
      </c>
      <c r="H1028">
        <v>-9.0899999999999995E-2</v>
      </c>
      <c r="I1028">
        <v>0.13769999999999999</v>
      </c>
      <c r="J1028">
        <v>0.71689999999999998</v>
      </c>
    </row>
    <row r="1029" spans="1:10" x14ac:dyDescent="0.3">
      <c r="A1029">
        <v>19670728</v>
      </c>
      <c r="B1029">
        <v>-0.1</v>
      </c>
      <c r="C1029" s="1"/>
      <c r="D1029">
        <v>19670728</v>
      </c>
      <c r="E1029">
        <v>0.5131</v>
      </c>
      <c r="F1029">
        <v>0.52390000000000003</v>
      </c>
      <c r="G1029">
        <v>0.76649999999999996</v>
      </c>
      <c r="H1029">
        <v>0.37569999999999998</v>
      </c>
      <c r="I1029">
        <v>0.25829999999999997</v>
      </c>
      <c r="J1029">
        <v>-7.5800000000000006E-2</v>
      </c>
    </row>
    <row r="1030" spans="1:10" x14ac:dyDescent="0.3">
      <c r="A1030">
        <v>19670731</v>
      </c>
      <c r="B1030">
        <v>0.01</v>
      </c>
      <c r="C1030" s="1"/>
      <c r="D1030">
        <v>19670731</v>
      </c>
      <c r="E1030">
        <v>0.54820000000000002</v>
      </c>
      <c r="F1030">
        <v>0.52339999999999998</v>
      </c>
      <c r="G1030">
        <v>0.36170000000000002</v>
      </c>
      <c r="H1030">
        <v>0.15459999999999999</v>
      </c>
      <c r="I1030">
        <v>0.28660000000000002</v>
      </c>
      <c r="J1030">
        <v>0.36480000000000001</v>
      </c>
    </row>
    <row r="1031" spans="1:10" x14ac:dyDescent="0.3">
      <c r="A1031">
        <v>19670801</v>
      </c>
      <c r="B1031">
        <v>0.14000000000000001</v>
      </c>
      <c r="C1031" s="1"/>
      <c r="D1031">
        <v>19670801</v>
      </c>
      <c r="E1031">
        <v>0.26729999999999998</v>
      </c>
      <c r="F1031">
        <v>0.58730000000000004</v>
      </c>
      <c r="G1031">
        <v>0.56879999999999997</v>
      </c>
      <c r="H1031">
        <v>0.54530000000000001</v>
      </c>
      <c r="I1031">
        <v>0.87880000000000003</v>
      </c>
      <c r="J1031">
        <v>0.53090000000000004</v>
      </c>
    </row>
    <row r="1032" spans="1:10" x14ac:dyDescent="0.3">
      <c r="A1032">
        <v>19670802</v>
      </c>
      <c r="B1032">
        <v>-0.04</v>
      </c>
      <c r="C1032" s="1"/>
      <c r="D1032">
        <v>19670802</v>
      </c>
      <c r="E1032">
        <v>0.28920000000000001</v>
      </c>
      <c r="F1032">
        <v>0.1138</v>
      </c>
      <c r="G1032">
        <v>-7.0000000000000007E-2</v>
      </c>
      <c r="H1032">
        <v>0.23130000000000001</v>
      </c>
      <c r="I1032">
        <v>0.3906</v>
      </c>
      <c r="J1032">
        <v>0.50970000000000004</v>
      </c>
    </row>
    <row r="1033" spans="1:10" x14ac:dyDescent="0.3">
      <c r="A1033">
        <v>19670803</v>
      </c>
      <c r="B1033">
        <v>0.08</v>
      </c>
      <c r="C1033" s="1"/>
      <c r="D1033">
        <v>19670803</v>
      </c>
      <c r="E1033">
        <v>-0.26600000000000001</v>
      </c>
      <c r="F1033">
        <v>-0.36630000000000001</v>
      </c>
      <c r="G1033">
        <v>-9.7699999999999995E-2</v>
      </c>
      <c r="H1033">
        <v>-0.1079</v>
      </c>
      <c r="I1033">
        <v>-0.19420000000000001</v>
      </c>
      <c r="J1033">
        <v>-0.1195</v>
      </c>
    </row>
    <row r="1034" spans="1:10" x14ac:dyDescent="0.3">
      <c r="A1034">
        <v>19670804</v>
      </c>
      <c r="B1034">
        <v>0.04</v>
      </c>
      <c r="C1034" s="1"/>
      <c r="D1034">
        <v>19670804</v>
      </c>
      <c r="E1034">
        <v>0.59319999999999995</v>
      </c>
      <c r="F1034">
        <v>0.86860000000000004</v>
      </c>
      <c r="G1034">
        <v>0.77659999999999996</v>
      </c>
      <c r="H1034">
        <v>0.11890000000000001</v>
      </c>
      <c r="I1034">
        <v>0.4607</v>
      </c>
      <c r="J1034">
        <v>5.5999999999999999E-3</v>
      </c>
    </row>
    <row r="1035" spans="1:10" x14ac:dyDescent="0.3">
      <c r="A1035">
        <v>19670807</v>
      </c>
      <c r="B1035">
        <v>0.1</v>
      </c>
      <c r="C1035" s="1"/>
      <c r="D1035">
        <v>19670807</v>
      </c>
      <c r="E1035">
        <v>-2.63E-2</v>
      </c>
      <c r="F1035">
        <v>0.16569999999999999</v>
      </c>
      <c r="G1035">
        <v>0.1434</v>
      </c>
      <c r="H1035">
        <v>-0.2021</v>
      </c>
      <c r="I1035">
        <v>-0.1459</v>
      </c>
      <c r="J1035">
        <v>-0.17929999999999999</v>
      </c>
    </row>
    <row r="1036" spans="1:10" x14ac:dyDescent="0.3">
      <c r="A1036">
        <v>19670808</v>
      </c>
      <c r="B1036">
        <v>-0.13</v>
      </c>
      <c r="C1036" s="1"/>
      <c r="D1036">
        <v>19670808</v>
      </c>
      <c r="E1036">
        <v>0.31759999999999999</v>
      </c>
      <c r="F1036">
        <v>0.1313</v>
      </c>
      <c r="G1036">
        <v>-5.5300000000000002E-2</v>
      </c>
      <c r="H1036">
        <v>4.5600000000000002E-2</v>
      </c>
      <c r="I1036">
        <v>0.1525</v>
      </c>
      <c r="J1036">
        <v>0.1681</v>
      </c>
    </row>
    <row r="1037" spans="1:10" x14ac:dyDescent="0.3">
      <c r="A1037">
        <v>19670809</v>
      </c>
      <c r="B1037">
        <v>-0.15</v>
      </c>
      <c r="C1037" s="1"/>
      <c r="D1037">
        <v>19670809</v>
      </c>
      <c r="E1037">
        <v>0.2175</v>
      </c>
      <c r="F1037">
        <v>6.8099999999999994E-2</v>
      </c>
      <c r="G1037">
        <v>5.1799999999999999E-2</v>
      </c>
      <c r="H1037">
        <v>9.8400000000000001E-2</v>
      </c>
      <c r="I1037">
        <v>0.28549999999999998</v>
      </c>
      <c r="J1037">
        <v>-2.86E-2</v>
      </c>
    </row>
    <row r="1038" spans="1:10" x14ac:dyDescent="0.3">
      <c r="A1038">
        <v>19670810</v>
      </c>
      <c r="B1038">
        <v>-0.14000000000000001</v>
      </c>
      <c r="C1038" s="1"/>
      <c r="D1038">
        <v>19670810</v>
      </c>
      <c r="E1038">
        <v>-0.28270000000000001</v>
      </c>
      <c r="F1038">
        <v>-0.43759999999999999</v>
      </c>
      <c r="G1038">
        <v>-0.27989999999999998</v>
      </c>
      <c r="H1038">
        <v>-0.11210000000000001</v>
      </c>
      <c r="I1038">
        <v>-0.19089999999999999</v>
      </c>
      <c r="J1038">
        <v>-0.3861</v>
      </c>
    </row>
    <row r="1039" spans="1:10" x14ac:dyDescent="0.3">
      <c r="A1039">
        <v>19670811</v>
      </c>
      <c r="B1039">
        <v>0.04</v>
      </c>
      <c r="C1039" s="1"/>
      <c r="D1039">
        <v>19670811</v>
      </c>
      <c r="E1039">
        <v>-0.61809999999999998</v>
      </c>
      <c r="F1039">
        <v>-0.47960000000000003</v>
      </c>
      <c r="G1039">
        <v>-0.61050000000000004</v>
      </c>
      <c r="H1039">
        <v>-0.44109999999999999</v>
      </c>
      <c r="I1039">
        <v>-0.54179999999999995</v>
      </c>
      <c r="J1039">
        <v>-0.3614</v>
      </c>
    </row>
    <row r="1040" spans="1:10" x14ac:dyDescent="0.3">
      <c r="A1040">
        <v>19670814</v>
      </c>
      <c r="B1040">
        <v>0.13</v>
      </c>
      <c r="C1040" s="1"/>
      <c r="D1040">
        <v>19670814</v>
      </c>
      <c r="E1040">
        <v>-0.79900000000000004</v>
      </c>
      <c r="F1040">
        <v>-0.84350000000000003</v>
      </c>
      <c r="G1040">
        <v>-0.76700000000000002</v>
      </c>
      <c r="H1040">
        <v>-0.60229999999999995</v>
      </c>
      <c r="I1040">
        <v>-0.4274</v>
      </c>
      <c r="J1040">
        <v>-0.38279999999999997</v>
      </c>
    </row>
    <row r="1041" spans="1:10" x14ac:dyDescent="0.3">
      <c r="A1041">
        <v>19670815</v>
      </c>
      <c r="B1041">
        <v>-0.1</v>
      </c>
      <c r="C1041" s="1"/>
      <c r="D1041">
        <v>19670815</v>
      </c>
      <c r="E1041">
        <v>0.2324</v>
      </c>
      <c r="F1041">
        <v>0.1409</v>
      </c>
      <c r="G1041">
        <v>0.10589999999999999</v>
      </c>
      <c r="H1041">
        <v>0.18759999999999999</v>
      </c>
      <c r="I1041">
        <v>0.1066</v>
      </c>
      <c r="J1041">
        <v>0.1111</v>
      </c>
    </row>
    <row r="1042" spans="1:10" x14ac:dyDescent="0.3">
      <c r="A1042">
        <v>19670816</v>
      </c>
      <c r="B1042">
        <v>-0.06</v>
      </c>
      <c r="C1042" s="1"/>
      <c r="D1042">
        <v>19670816</v>
      </c>
      <c r="E1042">
        <v>-0.42780000000000001</v>
      </c>
      <c r="F1042">
        <v>-0.32300000000000001</v>
      </c>
      <c r="G1042">
        <v>-0.49530000000000002</v>
      </c>
      <c r="H1042">
        <v>-0.19950000000000001</v>
      </c>
      <c r="I1042">
        <v>-0.27579999999999999</v>
      </c>
      <c r="J1042">
        <v>-0.24840000000000001</v>
      </c>
    </row>
    <row r="1043" spans="1:10" x14ac:dyDescent="0.3">
      <c r="A1043">
        <v>19670817</v>
      </c>
      <c r="B1043">
        <v>0.01</v>
      </c>
      <c r="C1043" s="1"/>
      <c r="D1043">
        <v>19670817</v>
      </c>
      <c r="E1043">
        <v>0.41249999999999998</v>
      </c>
      <c r="F1043">
        <v>0.12709999999999999</v>
      </c>
      <c r="G1043">
        <v>0.50949999999999995</v>
      </c>
      <c r="H1043">
        <v>0.11990000000000001</v>
      </c>
      <c r="I1043">
        <v>7.0300000000000001E-2</v>
      </c>
      <c r="J1043">
        <v>4.0099999999999997E-2</v>
      </c>
    </row>
    <row r="1044" spans="1:10" x14ac:dyDescent="0.3">
      <c r="A1044">
        <v>19670818</v>
      </c>
      <c r="B1044">
        <v>0.19</v>
      </c>
      <c r="C1044" s="1"/>
      <c r="D1044">
        <v>19670818</v>
      </c>
      <c r="E1044">
        <v>0.3</v>
      </c>
      <c r="F1044">
        <v>0.30890000000000001</v>
      </c>
      <c r="G1044">
        <v>0.56189999999999996</v>
      </c>
      <c r="H1044">
        <v>0.1346</v>
      </c>
      <c r="I1044">
        <v>2.3599999999999999E-2</v>
      </c>
      <c r="J1044">
        <v>0.26100000000000001</v>
      </c>
    </row>
    <row r="1045" spans="1:10" x14ac:dyDescent="0.3">
      <c r="A1045">
        <v>19670821</v>
      </c>
      <c r="B1045">
        <v>0.13</v>
      </c>
      <c r="C1045" s="1"/>
      <c r="D1045">
        <v>19670821</v>
      </c>
      <c r="E1045">
        <v>-0.50160000000000005</v>
      </c>
      <c r="F1045">
        <v>-0.1368</v>
      </c>
      <c r="G1045">
        <v>-0.1908</v>
      </c>
      <c r="H1045">
        <v>-0.42420000000000002</v>
      </c>
      <c r="I1045">
        <v>-0.60099999999999998</v>
      </c>
      <c r="J1045">
        <v>-0.47089999999999999</v>
      </c>
    </row>
    <row r="1046" spans="1:10" x14ac:dyDescent="0.3">
      <c r="A1046">
        <v>19670822</v>
      </c>
      <c r="B1046">
        <v>0.01</v>
      </c>
      <c r="C1046" s="1"/>
      <c r="D1046">
        <v>19670822</v>
      </c>
      <c r="E1046">
        <v>-0.71189999999999998</v>
      </c>
      <c r="F1046">
        <v>-0.52780000000000005</v>
      </c>
      <c r="G1046">
        <v>-0.34410000000000002</v>
      </c>
      <c r="H1046">
        <v>-0.40439999999999998</v>
      </c>
      <c r="I1046">
        <v>-0.41549999999999998</v>
      </c>
      <c r="J1046">
        <v>-0.74360000000000004</v>
      </c>
    </row>
    <row r="1047" spans="1:10" x14ac:dyDescent="0.3">
      <c r="A1047">
        <v>19670823</v>
      </c>
      <c r="B1047">
        <v>-7.0000000000000007E-2</v>
      </c>
      <c r="C1047" s="1"/>
      <c r="D1047">
        <v>19670823</v>
      </c>
      <c r="E1047">
        <v>-3.2500000000000001E-2</v>
      </c>
      <c r="F1047">
        <v>-0.1241</v>
      </c>
      <c r="G1047">
        <v>-0.2651</v>
      </c>
      <c r="H1047">
        <v>-2.2499999999999999E-2</v>
      </c>
      <c r="I1047">
        <v>-0.31609999999999999</v>
      </c>
      <c r="J1047">
        <v>6.6900000000000001E-2</v>
      </c>
    </row>
    <row r="1048" spans="1:10" x14ac:dyDescent="0.3">
      <c r="A1048">
        <v>19670824</v>
      </c>
      <c r="B1048">
        <v>-0.22</v>
      </c>
      <c r="C1048" s="1"/>
      <c r="D1048">
        <v>19670824</v>
      </c>
      <c r="E1048">
        <v>-0.373</v>
      </c>
      <c r="F1048">
        <v>-0.30370000000000003</v>
      </c>
      <c r="G1048">
        <v>-0.63619999999999999</v>
      </c>
      <c r="H1048">
        <v>-0.51380000000000003</v>
      </c>
      <c r="I1048">
        <v>-0.40720000000000001</v>
      </c>
      <c r="J1048">
        <v>-0.69269999999999998</v>
      </c>
    </row>
    <row r="1049" spans="1:10" x14ac:dyDescent="0.3">
      <c r="A1049">
        <v>19670825</v>
      </c>
      <c r="B1049">
        <v>-0.31</v>
      </c>
      <c r="C1049" s="1"/>
      <c r="D1049">
        <v>19670825</v>
      </c>
      <c r="E1049">
        <v>-0.59770000000000001</v>
      </c>
      <c r="F1049">
        <v>-0.49459999999999998</v>
      </c>
      <c r="G1049">
        <v>-0.66100000000000003</v>
      </c>
      <c r="H1049">
        <v>4.3799999999999999E-2</v>
      </c>
      <c r="I1049">
        <v>-0.50839999999999996</v>
      </c>
      <c r="J1049">
        <v>-0.50519999999999998</v>
      </c>
    </row>
    <row r="1050" spans="1:10" x14ac:dyDescent="0.3">
      <c r="A1050">
        <v>19670828</v>
      </c>
      <c r="B1050">
        <v>-0.15</v>
      </c>
      <c r="C1050" s="1"/>
      <c r="D1050">
        <v>19670828</v>
      </c>
      <c r="E1050">
        <v>-6.7000000000000002E-3</v>
      </c>
      <c r="F1050">
        <v>7.9299999999999995E-2</v>
      </c>
      <c r="G1050">
        <v>0.25559999999999999</v>
      </c>
      <c r="H1050">
        <v>0.39040000000000002</v>
      </c>
      <c r="I1050">
        <v>5.8799999999999998E-2</v>
      </c>
      <c r="J1050">
        <v>-0.1779</v>
      </c>
    </row>
    <row r="1051" spans="1:10" x14ac:dyDescent="0.3">
      <c r="A1051">
        <v>19670829</v>
      </c>
      <c r="B1051">
        <v>0.36</v>
      </c>
      <c r="C1051" s="1"/>
      <c r="D1051">
        <v>19670829</v>
      </c>
      <c r="E1051">
        <v>0.14219999999999999</v>
      </c>
      <c r="F1051">
        <v>0.34710000000000002</v>
      </c>
      <c r="G1051">
        <v>0.28910000000000002</v>
      </c>
      <c r="H1051">
        <v>-2.5499999999999998E-2</v>
      </c>
      <c r="I1051">
        <v>0.1447</v>
      </c>
      <c r="J1051">
        <v>0.53800000000000003</v>
      </c>
    </row>
    <row r="1052" spans="1:10" x14ac:dyDescent="0.3">
      <c r="A1052">
        <v>19670830</v>
      </c>
      <c r="B1052">
        <v>0.41</v>
      </c>
      <c r="C1052" s="1"/>
      <c r="D1052">
        <v>19670830</v>
      </c>
      <c r="E1052">
        <v>0.50060000000000004</v>
      </c>
      <c r="F1052">
        <v>0.72599999999999998</v>
      </c>
      <c r="G1052">
        <v>1.0597000000000001</v>
      </c>
      <c r="H1052">
        <v>0.19950000000000001</v>
      </c>
      <c r="I1052">
        <v>5.8999999999999999E-3</v>
      </c>
      <c r="J1052">
        <v>0.45429999999999998</v>
      </c>
    </row>
    <row r="1053" spans="1:10" x14ac:dyDescent="0.3">
      <c r="A1053">
        <v>19670831</v>
      </c>
      <c r="B1053">
        <v>0.03</v>
      </c>
      <c r="C1053" s="1"/>
      <c r="D1053">
        <v>19670831</v>
      </c>
      <c r="E1053">
        <v>0.89739999999999998</v>
      </c>
      <c r="F1053">
        <v>0.68740000000000001</v>
      </c>
      <c r="G1053">
        <v>0.63339999999999996</v>
      </c>
      <c r="H1053">
        <v>0.4284</v>
      </c>
      <c r="I1053">
        <v>0.64739999999999998</v>
      </c>
      <c r="J1053">
        <v>0.748</v>
      </c>
    </row>
    <row r="1054" spans="1:10" x14ac:dyDescent="0.3">
      <c r="A1054">
        <v>19670901</v>
      </c>
      <c r="B1054">
        <v>-0.09</v>
      </c>
      <c r="C1054" s="1"/>
      <c r="D1054">
        <v>19670901</v>
      </c>
      <c r="E1054">
        <v>0.50790000000000002</v>
      </c>
      <c r="F1054">
        <v>0.41949999999999998</v>
      </c>
      <c r="G1054">
        <v>0.64049999999999996</v>
      </c>
      <c r="H1054">
        <v>0.2341</v>
      </c>
      <c r="I1054">
        <v>0.17249999999999999</v>
      </c>
      <c r="J1054">
        <v>-7.8E-2</v>
      </c>
    </row>
    <row r="1055" spans="1:10" x14ac:dyDescent="0.3">
      <c r="A1055">
        <v>19670905</v>
      </c>
      <c r="B1055">
        <v>0.22</v>
      </c>
      <c r="C1055" s="1"/>
      <c r="D1055">
        <v>19670905</v>
      </c>
      <c r="E1055">
        <v>0.3644</v>
      </c>
      <c r="F1055">
        <v>0.27879999999999999</v>
      </c>
      <c r="G1055">
        <v>0.58220000000000005</v>
      </c>
      <c r="H1055">
        <v>0.59060000000000001</v>
      </c>
      <c r="I1055">
        <v>0.24030000000000001</v>
      </c>
      <c r="J1055">
        <v>0.81269999999999998</v>
      </c>
    </row>
    <row r="1056" spans="1:10" x14ac:dyDescent="0.3">
      <c r="A1056">
        <v>19670906</v>
      </c>
      <c r="B1056">
        <v>0.03</v>
      </c>
      <c r="C1056" s="1"/>
      <c r="D1056">
        <v>19670906</v>
      </c>
      <c r="E1056">
        <v>0.46639999999999998</v>
      </c>
      <c r="F1056">
        <v>0.2999</v>
      </c>
      <c r="G1056">
        <v>0.33950000000000002</v>
      </c>
      <c r="H1056">
        <v>4.6699999999999998E-2</v>
      </c>
      <c r="I1056">
        <v>0.2344</v>
      </c>
      <c r="J1056">
        <v>0.22439999999999999</v>
      </c>
    </row>
    <row r="1057" spans="1:10" x14ac:dyDescent="0.3">
      <c r="A1057">
        <v>19670907</v>
      </c>
      <c r="B1057">
        <v>-0.4</v>
      </c>
      <c r="C1057" s="1"/>
      <c r="D1057">
        <v>19670907</v>
      </c>
      <c r="E1057">
        <v>0.26319999999999999</v>
      </c>
      <c r="F1057">
        <v>-7.7299999999999994E-2</v>
      </c>
      <c r="G1057">
        <v>-0.3029</v>
      </c>
      <c r="H1057">
        <v>0.10639999999999999</v>
      </c>
      <c r="I1057">
        <v>-2.3699999999999999E-2</v>
      </c>
      <c r="J1057">
        <v>-0.11990000000000001</v>
      </c>
    </row>
    <row r="1058" spans="1:10" x14ac:dyDescent="0.3">
      <c r="A1058">
        <v>19670908</v>
      </c>
      <c r="B1058">
        <v>0.01</v>
      </c>
      <c r="C1058" s="1"/>
      <c r="D1058">
        <v>19670908</v>
      </c>
      <c r="E1058">
        <v>0.38129999999999997</v>
      </c>
      <c r="F1058">
        <v>0.30509999999999998</v>
      </c>
      <c r="G1058">
        <v>0.48230000000000001</v>
      </c>
      <c r="H1058">
        <v>2.1700000000000001E-2</v>
      </c>
      <c r="I1058">
        <v>1.8200000000000001E-2</v>
      </c>
      <c r="J1058">
        <v>-6.2799999999999995E-2</v>
      </c>
    </row>
    <row r="1059" spans="1:10" x14ac:dyDescent="0.3">
      <c r="A1059">
        <v>19670911</v>
      </c>
      <c r="B1059">
        <v>0.51</v>
      </c>
      <c r="C1059" s="1"/>
      <c r="D1059">
        <v>19670911</v>
      </c>
      <c r="E1059">
        <v>0.2109</v>
      </c>
      <c r="F1059">
        <v>0.43809999999999999</v>
      </c>
      <c r="G1059">
        <v>0.38729999999999998</v>
      </c>
      <c r="H1059">
        <v>-0.33110000000000001</v>
      </c>
      <c r="I1059">
        <v>0.14499999999999999</v>
      </c>
      <c r="J1059">
        <v>0.50639999999999996</v>
      </c>
    </row>
    <row r="1060" spans="1:10" x14ac:dyDescent="0.3">
      <c r="A1060">
        <v>19670912</v>
      </c>
      <c r="B1060">
        <v>-7.0000000000000007E-2</v>
      </c>
      <c r="C1060" s="1"/>
      <c r="D1060">
        <v>19670912</v>
      </c>
      <c r="E1060">
        <v>0.51259999999999994</v>
      </c>
      <c r="F1060">
        <v>0.5554</v>
      </c>
      <c r="G1060">
        <v>0.28260000000000002</v>
      </c>
      <c r="H1060">
        <v>0.37540000000000001</v>
      </c>
      <c r="I1060">
        <v>0.62419999999999998</v>
      </c>
      <c r="J1060">
        <v>0.47289999999999999</v>
      </c>
    </row>
    <row r="1061" spans="1:10" x14ac:dyDescent="0.3">
      <c r="A1061">
        <v>19670913</v>
      </c>
      <c r="B1061">
        <v>-0.82</v>
      </c>
      <c r="C1061" s="1"/>
      <c r="D1061">
        <v>19670913</v>
      </c>
      <c r="E1061">
        <v>0.69359999999999999</v>
      </c>
      <c r="F1061">
        <v>0.6956</v>
      </c>
      <c r="G1061">
        <v>0.55940000000000001</v>
      </c>
      <c r="H1061">
        <v>2.2040000000000002</v>
      </c>
      <c r="I1061">
        <v>0.74319999999999997</v>
      </c>
      <c r="J1061">
        <v>0.70099999999999996</v>
      </c>
    </row>
    <row r="1062" spans="1:10" x14ac:dyDescent="0.3">
      <c r="A1062">
        <v>19670914</v>
      </c>
      <c r="B1062">
        <v>-0.33</v>
      </c>
      <c r="C1062" s="1"/>
      <c r="D1062">
        <v>19670914</v>
      </c>
      <c r="E1062">
        <v>0.44190000000000002</v>
      </c>
      <c r="F1062">
        <v>0.1749</v>
      </c>
      <c r="G1062">
        <v>0.1018</v>
      </c>
      <c r="H1062">
        <v>0.38300000000000001</v>
      </c>
      <c r="I1062">
        <v>0.12790000000000001</v>
      </c>
      <c r="J1062">
        <v>6.7799999999999999E-2</v>
      </c>
    </row>
    <row r="1063" spans="1:10" x14ac:dyDescent="0.3">
      <c r="A1063">
        <v>19670915</v>
      </c>
      <c r="B1063">
        <v>0.38</v>
      </c>
      <c r="C1063" s="1"/>
      <c r="D1063">
        <v>19670915</v>
      </c>
      <c r="E1063">
        <v>0.152</v>
      </c>
      <c r="F1063">
        <v>0.26140000000000002</v>
      </c>
      <c r="G1063">
        <v>0.40460000000000002</v>
      </c>
      <c r="H1063">
        <v>-0.3095</v>
      </c>
      <c r="I1063">
        <v>3.8600000000000002E-2</v>
      </c>
      <c r="J1063">
        <v>0.19350000000000001</v>
      </c>
    </row>
    <row r="1064" spans="1:10" x14ac:dyDescent="0.3">
      <c r="A1064">
        <v>19670918</v>
      </c>
      <c r="B1064">
        <v>0.12</v>
      </c>
      <c r="C1064" s="1"/>
      <c r="D1064">
        <v>19670918</v>
      </c>
      <c r="E1064">
        <v>0.4546</v>
      </c>
      <c r="F1064">
        <v>0.52910000000000001</v>
      </c>
      <c r="G1064">
        <v>0.4219</v>
      </c>
      <c r="H1064">
        <v>5.7200000000000001E-2</v>
      </c>
      <c r="I1064">
        <v>0.3422</v>
      </c>
      <c r="J1064">
        <v>0.3306</v>
      </c>
    </row>
    <row r="1065" spans="1:10" x14ac:dyDescent="0.3">
      <c r="A1065">
        <v>19670919</v>
      </c>
      <c r="B1065">
        <v>-7.0000000000000007E-2</v>
      </c>
      <c r="C1065" s="1"/>
      <c r="D1065">
        <v>19670919</v>
      </c>
      <c r="E1065">
        <v>-0.6331</v>
      </c>
      <c r="F1065">
        <v>-0.37759999999999999</v>
      </c>
      <c r="G1065">
        <v>-0.80789999999999995</v>
      </c>
      <c r="H1065">
        <v>-0.38090000000000002</v>
      </c>
      <c r="I1065">
        <v>-0.4148</v>
      </c>
      <c r="J1065">
        <v>-0.35489999999999999</v>
      </c>
    </row>
    <row r="1066" spans="1:10" x14ac:dyDescent="0.3">
      <c r="A1066">
        <v>19670920</v>
      </c>
      <c r="B1066">
        <v>0.1</v>
      </c>
      <c r="C1066" s="1"/>
      <c r="D1066">
        <v>19670920</v>
      </c>
      <c r="E1066">
        <v>0.66800000000000004</v>
      </c>
      <c r="F1066">
        <v>0.50719999999999998</v>
      </c>
      <c r="G1066">
        <v>0.96779999999999999</v>
      </c>
      <c r="H1066">
        <v>-3.73E-2</v>
      </c>
      <c r="I1066">
        <v>0.1646</v>
      </c>
      <c r="J1066">
        <v>-0.1348</v>
      </c>
    </row>
    <row r="1067" spans="1:10" x14ac:dyDescent="0.3">
      <c r="A1067">
        <v>19670921</v>
      </c>
      <c r="B1067">
        <v>0.3</v>
      </c>
      <c r="C1067" s="1"/>
      <c r="D1067">
        <v>19670921</v>
      </c>
      <c r="E1067">
        <v>0.55549999999999999</v>
      </c>
      <c r="F1067">
        <v>-8.3699999999999997E-2</v>
      </c>
      <c r="G1067">
        <v>0.56640000000000001</v>
      </c>
      <c r="H1067">
        <v>0.46539999999999998</v>
      </c>
      <c r="I1067">
        <v>0.2792</v>
      </c>
      <c r="J1067">
        <v>1.0551999999999999</v>
      </c>
    </row>
    <row r="1068" spans="1:10" x14ac:dyDescent="0.3">
      <c r="A1068">
        <v>19670922</v>
      </c>
      <c r="B1068">
        <v>0.14000000000000001</v>
      </c>
      <c r="C1068" s="1"/>
      <c r="D1068">
        <v>19670922</v>
      </c>
      <c r="E1068">
        <v>0.9002</v>
      </c>
      <c r="F1068">
        <v>0.42559999999999998</v>
      </c>
      <c r="G1068">
        <v>0.51229999999999998</v>
      </c>
      <c r="H1068">
        <v>-3.32E-2</v>
      </c>
      <c r="I1068">
        <v>4.6899999999999997E-2</v>
      </c>
      <c r="J1068">
        <v>0.63319999999999999</v>
      </c>
    </row>
    <row r="1069" spans="1:10" x14ac:dyDescent="0.3">
      <c r="A1069">
        <v>19670925</v>
      </c>
      <c r="B1069">
        <v>0.1</v>
      </c>
      <c r="C1069" s="1"/>
      <c r="D1069">
        <v>19670925</v>
      </c>
      <c r="E1069">
        <v>0.19259999999999999</v>
      </c>
      <c r="F1069">
        <v>0.3256</v>
      </c>
      <c r="G1069">
        <v>0.19489999999999999</v>
      </c>
      <c r="H1069">
        <v>0.66549999999999998</v>
      </c>
      <c r="I1069">
        <v>0.1474</v>
      </c>
      <c r="J1069">
        <v>0.86229999999999996</v>
      </c>
    </row>
    <row r="1070" spans="1:10" x14ac:dyDescent="0.3">
      <c r="A1070">
        <v>19670926</v>
      </c>
      <c r="B1070">
        <v>-0.1</v>
      </c>
      <c r="C1070" s="1"/>
      <c r="D1070">
        <v>19670926</v>
      </c>
      <c r="E1070">
        <v>-1.2307999999999999</v>
      </c>
      <c r="F1070">
        <v>-0.67020000000000002</v>
      </c>
      <c r="G1070">
        <v>-0.84709999999999996</v>
      </c>
      <c r="H1070">
        <v>-0.49170000000000003</v>
      </c>
      <c r="I1070">
        <v>-0.78410000000000002</v>
      </c>
      <c r="J1070">
        <v>-1.0690999999999999</v>
      </c>
    </row>
    <row r="1071" spans="1:10" x14ac:dyDescent="0.3">
      <c r="A1071">
        <v>19670927</v>
      </c>
      <c r="B1071">
        <v>0.3</v>
      </c>
      <c r="C1071" s="1"/>
      <c r="D1071">
        <v>19670927</v>
      </c>
      <c r="E1071">
        <v>0.4229</v>
      </c>
      <c r="F1071">
        <v>7.0000000000000001E-3</v>
      </c>
      <c r="G1071">
        <v>0.2918</v>
      </c>
      <c r="H1071">
        <v>-0.34289999999999998</v>
      </c>
      <c r="I1071">
        <v>-0.16350000000000001</v>
      </c>
      <c r="J1071">
        <v>0.38729999999999998</v>
      </c>
    </row>
    <row r="1072" spans="1:10" x14ac:dyDescent="0.3">
      <c r="A1072">
        <v>19670928</v>
      </c>
      <c r="B1072">
        <v>0.04</v>
      </c>
      <c r="C1072" s="1"/>
      <c r="D1072">
        <v>19670928</v>
      </c>
      <c r="E1072">
        <v>7.9500000000000001E-2</v>
      </c>
      <c r="F1072">
        <v>0.32990000000000003</v>
      </c>
      <c r="G1072">
        <v>0.31219999999999998</v>
      </c>
      <c r="H1072">
        <v>0.31869999999999998</v>
      </c>
      <c r="I1072">
        <v>-0.23699999999999999</v>
      </c>
      <c r="J1072">
        <v>0.17380000000000001</v>
      </c>
    </row>
    <row r="1073" spans="1:10" x14ac:dyDescent="0.3">
      <c r="A1073">
        <v>19670929</v>
      </c>
      <c r="B1073">
        <v>-0.17</v>
      </c>
      <c r="C1073" s="1"/>
      <c r="D1073">
        <v>19670929</v>
      </c>
      <c r="E1073">
        <v>0.58040000000000003</v>
      </c>
      <c r="F1073">
        <v>0.4516</v>
      </c>
      <c r="G1073">
        <v>0.59189999999999998</v>
      </c>
      <c r="H1073">
        <v>0.1043</v>
      </c>
      <c r="I1073">
        <v>8.7800000000000003E-2</v>
      </c>
      <c r="J1073">
        <v>-0.24510000000000001</v>
      </c>
    </row>
    <row r="1074" spans="1:10" x14ac:dyDescent="0.3">
      <c r="A1074">
        <v>19671002</v>
      </c>
      <c r="B1074">
        <v>-0.32</v>
      </c>
      <c r="C1074" s="1"/>
      <c r="D1074">
        <v>19671002</v>
      </c>
      <c r="E1074">
        <v>-5.3600000000000002E-2</v>
      </c>
      <c r="F1074">
        <v>-0.40179999999999999</v>
      </c>
      <c r="G1074">
        <v>-0.2487</v>
      </c>
      <c r="H1074">
        <v>-0.2258</v>
      </c>
      <c r="I1074">
        <v>-0.15190000000000001</v>
      </c>
      <c r="J1074">
        <v>-0.66849999999999998</v>
      </c>
    </row>
    <row r="1075" spans="1:10" x14ac:dyDescent="0.3">
      <c r="A1075">
        <v>19671003</v>
      </c>
      <c r="B1075">
        <v>0.32</v>
      </c>
      <c r="C1075" s="1"/>
      <c r="D1075">
        <v>19671003</v>
      </c>
      <c r="E1075">
        <v>0.21729999999999999</v>
      </c>
      <c r="F1075">
        <v>0.36409999999999998</v>
      </c>
      <c r="G1075">
        <v>0.3841</v>
      </c>
      <c r="H1075">
        <v>0.1036</v>
      </c>
      <c r="I1075">
        <v>0.21310000000000001</v>
      </c>
      <c r="J1075">
        <v>0.5716</v>
      </c>
    </row>
    <row r="1076" spans="1:10" x14ac:dyDescent="0.3">
      <c r="A1076">
        <v>19671004</v>
      </c>
      <c r="B1076">
        <v>-0.06</v>
      </c>
      <c r="C1076" s="1"/>
      <c r="D1076">
        <v>19671004</v>
      </c>
      <c r="E1076">
        <v>4.5199999999999997E-2</v>
      </c>
      <c r="F1076">
        <v>0.16289999999999999</v>
      </c>
      <c r="G1076">
        <v>0.20250000000000001</v>
      </c>
      <c r="H1076">
        <v>-3.8100000000000002E-2</v>
      </c>
      <c r="I1076">
        <v>-3.1E-2</v>
      </c>
      <c r="J1076">
        <v>-0.31259999999999999</v>
      </c>
    </row>
    <row r="1077" spans="1:10" x14ac:dyDescent="0.3">
      <c r="A1077">
        <v>19671005</v>
      </c>
      <c r="B1077">
        <v>0.02</v>
      </c>
      <c r="C1077" s="1"/>
      <c r="D1077">
        <v>19671005</v>
      </c>
      <c r="E1077">
        <v>0.40749999999999997</v>
      </c>
      <c r="F1077">
        <v>0.2417</v>
      </c>
      <c r="G1077">
        <v>0.44080000000000003</v>
      </c>
      <c r="H1077">
        <v>0.25390000000000001</v>
      </c>
      <c r="I1077">
        <v>0.1623</v>
      </c>
      <c r="J1077">
        <v>0.26</v>
      </c>
    </row>
    <row r="1078" spans="1:10" x14ac:dyDescent="0.3">
      <c r="A1078">
        <v>19671006</v>
      </c>
      <c r="B1078">
        <v>0.28999999999999998</v>
      </c>
      <c r="C1078" s="1"/>
      <c r="D1078">
        <v>19671006</v>
      </c>
      <c r="E1078">
        <v>0.59279999999999999</v>
      </c>
      <c r="F1078">
        <v>0.73729999999999996</v>
      </c>
      <c r="G1078">
        <v>0.77439999999999998</v>
      </c>
      <c r="H1078">
        <v>0.43269999999999997</v>
      </c>
      <c r="I1078">
        <v>0.43280000000000002</v>
      </c>
      <c r="J1078">
        <v>0.82979999999999998</v>
      </c>
    </row>
    <row r="1079" spans="1:10" x14ac:dyDescent="0.3">
      <c r="A1079">
        <v>19671009</v>
      </c>
      <c r="B1079">
        <v>-0.31</v>
      </c>
      <c r="C1079" s="1"/>
      <c r="D1079">
        <v>19671009</v>
      </c>
      <c r="E1079">
        <v>0.6421</v>
      </c>
      <c r="F1079">
        <v>0.48409999999999997</v>
      </c>
      <c r="G1079">
        <v>0.2203</v>
      </c>
      <c r="H1079">
        <v>0.32150000000000001</v>
      </c>
      <c r="I1079">
        <v>0.30930000000000002</v>
      </c>
      <c r="J1079">
        <v>0.1263</v>
      </c>
    </row>
    <row r="1080" spans="1:10" x14ac:dyDescent="0.3">
      <c r="A1080">
        <v>19671010</v>
      </c>
      <c r="B1080">
        <v>-0.21</v>
      </c>
      <c r="C1080" s="1"/>
      <c r="D1080">
        <v>19671010</v>
      </c>
      <c r="E1080">
        <v>-0.76719999999999999</v>
      </c>
      <c r="F1080">
        <v>-0.57840000000000003</v>
      </c>
      <c r="G1080">
        <v>-0.91830000000000001</v>
      </c>
      <c r="H1080">
        <v>-0.49220000000000003</v>
      </c>
      <c r="I1080">
        <v>-0.64180000000000004</v>
      </c>
      <c r="J1080">
        <v>-0.7651</v>
      </c>
    </row>
    <row r="1081" spans="1:10" x14ac:dyDescent="0.3">
      <c r="A1081">
        <v>19671011</v>
      </c>
      <c r="B1081">
        <v>0.26</v>
      </c>
      <c r="C1081" s="1"/>
      <c r="D1081">
        <v>19671011</v>
      </c>
      <c r="E1081">
        <v>-0.51459999999999995</v>
      </c>
      <c r="F1081">
        <v>-0.52510000000000001</v>
      </c>
      <c r="G1081">
        <v>-0.46160000000000001</v>
      </c>
      <c r="H1081">
        <v>-0.52859999999999996</v>
      </c>
      <c r="I1081">
        <v>-0.85350000000000004</v>
      </c>
      <c r="J1081">
        <v>-7.0199999999999999E-2</v>
      </c>
    </row>
    <row r="1082" spans="1:10" x14ac:dyDescent="0.3">
      <c r="A1082">
        <v>19671012</v>
      </c>
      <c r="B1082">
        <v>-0.11</v>
      </c>
      <c r="C1082" s="1"/>
      <c r="D1082">
        <v>19671012</v>
      </c>
      <c r="E1082">
        <v>-0.4788</v>
      </c>
      <c r="F1082">
        <v>-0.50119999999999998</v>
      </c>
      <c r="G1082">
        <v>-0.58020000000000005</v>
      </c>
      <c r="H1082">
        <v>-0.39900000000000002</v>
      </c>
      <c r="I1082">
        <v>-0.85599999999999998</v>
      </c>
      <c r="J1082">
        <v>-0.50980000000000003</v>
      </c>
    </row>
    <row r="1083" spans="1:10" x14ac:dyDescent="0.3">
      <c r="A1083">
        <v>19671013</v>
      </c>
      <c r="B1083">
        <v>-0.27</v>
      </c>
      <c r="C1083" s="1"/>
      <c r="D1083">
        <v>19671013</v>
      </c>
      <c r="E1083">
        <v>0.88329999999999997</v>
      </c>
      <c r="F1083">
        <v>0.36659999999999998</v>
      </c>
      <c r="G1083">
        <v>0.46629999999999999</v>
      </c>
      <c r="H1083">
        <v>0.27760000000000001</v>
      </c>
      <c r="I1083">
        <v>0.2288</v>
      </c>
      <c r="J1083">
        <v>0.15509999999999999</v>
      </c>
    </row>
    <row r="1084" spans="1:10" x14ac:dyDescent="0.3">
      <c r="A1084">
        <v>19671016</v>
      </c>
      <c r="B1084">
        <v>-0.11</v>
      </c>
      <c r="C1084" s="1"/>
      <c r="D1084">
        <v>19671016</v>
      </c>
      <c r="E1084">
        <v>-0.83840000000000003</v>
      </c>
      <c r="F1084">
        <v>-0.7772</v>
      </c>
      <c r="G1084">
        <v>-0.97160000000000002</v>
      </c>
      <c r="H1084">
        <v>-0.66449999999999998</v>
      </c>
      <c r="I1084">
        <v>-0.84299999999999997</v>
      </c>
      <c r="J1084">
        <v>-0.74299999999999999</v>
      </c>
    </row>
    <row r="1085" spans="1:10" x14ac:dyDescent="0.3">
      <c r="A1085">
        <v>19671017</v>
      </c>
      <c r="B1085">
        <v>0.21</v>
      </c>
      <c r="C1085" s="1"/>
      <c r="D1085">
        <v>19671017</v>
      </c>
      <c r="E1085">
        <v>-3.8800000000000001E-2</v>
      </c>
      <c r="F1085">
        <v>3.8600000000000002E-2</v>
      </c>
      <c r="G1085">
        <v>-8.8499999999999995E-2</v>
      </c>
      <c r="H1085">
        <v>-0.44040000000000001</v>
      </c>
      <c r="I1085">
        <v>-0.29459999999999997</v>
      </c>
      <c r="J1085">
        <v>2.75E-2</v>
      </c>
    </row>
    <row r="1086" spans="1:10" x14ac:dyDescent="0.3">
      <c r="A1086">
        <v>19671018</v>
      </c>
      <c r="B1086">
        <v>0.17</v>
      </c>
      <c r="C1086" s="1"/>
      <c r="D1086">
        <v>19671018</v>
      </c>
      <c r="E1086">
        <v>0.39090000000000003</v>
      </c>
      <c r="F1086">
        <v>0.2001</v>
      </c>
      <c r="G1086">
        <v>0.25390000000000001</v>
      </c>
      <c r="H1086">
        <v>7.6700000000000004E-2</v>
      </c>
      <c r="I1086">
        <v>1.6299999999999999E-2</v>
      </c>
      <c r="J1086">
        <v>0.56200000000000006</v>
      </c>
    </row>
    <row r="1087" spans="1:10" x14ac:dyDescent="0.3">
      <c r="A1087">
        <v>19671019</v>
      </c>
      <c r="B1087">
        <v>0.57999999999999996</v>
      </c>
      <c r="C1087" s="1"/>
      <c r="D1087">
        <v>19671019</v>
      </c>
      <c r="E1087">
        <v>-0.38129999999999997</v>
      </c>
      <c r="F1087">
        <v>-3.9100000000000003E-2</v>
      </c>
      <c r="G1087">
        <v>0.12659999999999999</v>
      </c>
      <c r="H1087">
        <v>-0.2606</v>
      </c>
      <c r="I1087">
        <v>2.9600000000000001E-2</v>
      </c>
      <c r="J1087">
        <v>0.39939999999999998</v>
      </c>
    </row>
    <row r="1088" spans="1:10" x14ac:dyDescent="0.3">
      <c r="A1088">
        <v>19671020</v>
      </c>
      <c r="B1088">
        <v>0.24</v>
      </c>
      <c r="C1088" s="1"/>
      <c r="D1088">
        <v>19671020</v>
      </c>
      <c r="E1088">
        <v>-0.39140000000000003</v>
      </c>
      <c r="F1088">
        <v>-0.53169999999999995</v>
      </c>
      <c r="G1088">
        <v>-0.44990000000000002</v>
      </c>
      <c r="H1088">
        <v>-0.36630000000000001</v>
      </c>
      <c r="I1088">
        <v>-0.1036</v>
      </c>
      <c r="J1088">
        <v>0.17030000000000001</v>
      </c>
    </row>
    <row r="1089" spans="1:10" x14ac:dyDescent="0.3">
      <c r="A1089">
        <v>19671023</v>
      </c>
      <c r="B1089">
        <v>-0.19</v>
      </c>
      <c r="C1089" s="1"/>
      <c r="D1089">
        <v>19671023</v>
      </c>
      <c r="E1089">
        <v>-0.70489999999999997</v>
      </c>
      <c r="F1089">
        <v>-0.53059999999999996</v>
      </c>
      <c r="G1089">
        <v>-0.82269999999999999</v>
      </c>
      <c r="H1089">
        <v>-0.21659999999999999</v>
      </c>
      <c r="I1089">
        <v>-0.46360000000000001</v>
      </c>
      <c r="J1089">
        <v>-0.48770000000000002</v>
      </c>
    </row>
    <row r="1090" spans="1:10" x14ac:dyDescent="0.3">
      <c r="A1090">
        <v>19671024</v>
      </c>
      <c r="B1090">
        <v>0.12</v>
      </c>
      <c r="C1090" s="1"/>
      <c r="D1090">
        <v>19671024</v>
      </c>
      <c r="E1090">
        <v>-0.99280000000000002</v>
      </c>
      <c r="F1090">
        <v>-0.54920000000000002</v>
      </c>
      <c r="G1090">
        <v>-0.88480000000000003</v>
      </c>
      <c r="H1090">
        <v>-0.61370000000000002</v>
      </c>
      <c r="I1090">
        <v>-0.44850000000000001</v>
      </c>
      <c r="J1090">
        <v>-0.48470000000000002</v>
      </c>
    </row>
    <row r="1091" spans="1:10" x14ac:dyDescent="0.3">
      <c r="A1091">
        <v>19671025</v>
      </c>
      <c r="B1091">
        <v>0.39</v>
      </c>
      <c r="C1091" s="1"/>
      <c r="D1091">
        <v>19671025</v>
      </c>
      <c r="E1091">
        <v>-1.2200000000000001E-2</v>
      </c>
      <c r="F1091">
        <v>-1.9099999999999999E-2</v>
      </c>
      <c r="G1091">
        <v>-0.15590000000000001</v>
      </c>
      <c r="H1091">
        <v>-0.37369999999999998</v>
      </c>
      <c r="I1091">
        <v>-1.8E-3</v>
      </c>
      <c r="J1091">
        <v>0.55979999999999996</v>
      </c>
    </row>
    <row r="1092" spans="1:10" x14ac:dyDescent="0.3">
      <c r="A1092">
        <v>19671026</v>
      </c>
      <c r="B1092">
        <v>0.41</v>
      </c>
      <c r="C1092" s="1"/>
      <c r="D1092">
        <v>19671026</v>
      </c>
      <c r="E1092">
        <v>0.77100000000000002</v>
      </c>
      <c r="F1092">
        <v>0.23180000000000001</v>
      </c>
      <c r="G1092">
        <v>0.90949999999999998</v>
      </c>
      <c r="H1092">
        <v>0.18940000000000001</v>
      </c>
      <c r="I1092">
        <v>0.11899999999999999</v>
      </c>
      <c r="J1092">
        <v>0.86439999999999995</v>
      </c>
    </row>
    <row r="1093" spans="1:10" x14ac:dyDescent="0.3">
      <c r="A1093">
        <v>19671027</v>
      </c>
      <c r="B1093">
        <v>-0.23</v>
      </c>
      <c r="C1093" s="1"/>
      <c r="D1093">
        <v>19671027</v>
      </c>
      <c r="E1093">
        <v>0.30049999999999999</v>
      </c>
      <c r="F1093">
        <v>6.9199999999999998E-2</v>
      </c>
      <c r="G1093">
        <v>-0.1003</v>
      </c>
      <c r="H1093">
        <v>1.6E-2</v>
      </c>
      <c r="I1093">
        <v>0.1273</v>
      </c>
      <c r="J1093">
        <v>-4.24E-2</v>
      </c>
    </row>
    <row r="1094" spans="1:10" x14ac:dyDescent="0.3">
      <c r="A1094">
        <v>19671030</v>
      </c>
      <c r="B1094">
        <v>0</v>
      </c>
      <c r="C1094" s="1"/>
      <c r="D1094">
        <v>19671030</v>
      </c>
      <c r="E1094">
        <v>-9.5399999999999999E-2</v>
      </c>
      <c r="F1094">
        <v>0.21940000000000001</v>
      </c>
      <c r="G1094">
        <v>1.6E-2</v>
      </c>
      <c r="H1094">
        <v>-3.4099999999999998E-2</v>
      </c>
      <c r="I1094">
        <v>-0.2324</v>
      </c>
      <c r="J1094">
        <v>-0.13800000000000001</v>
      </c>
    </row>
    <row r="1095" spans="1:10" x14ac:dyDescent="0.3">
      <c r="A1095">
        <v>19671031</v>
      </c>
      <c r="B1095">
        <v>-0.21</v>
      </c>
      <c r="C1095" s="1"/>
      <c r="D1095">
        <v>19671031</v>
      </c>
      <c r="E1095">
        <v>-1.1008</v>
      </c>
      <c r="F1095">
        <v>-0.77559999999999996</v>
      </c>
      <c r="G1095">
        <v>-1.0271999999999999</v>
      </c>
      <c r="H1095">
        <v>-0.54849999999999999</v>
      </c>
      <c r="I1095">
        <v>-0.82189999999999996</v>
      </c>
      <c r="J1095">
        <v>-1.0471999999999999</v>
      </c>
    </row>
    <row r="1096" spans="1:10" x14ac:dyDescent="0.3">
      <c r="A1096">
        <v>19671101</v>
      </c>
      <c r="B1096">
        <v>-0.51</v>
      </c>
      <c r="C1096" s="1"/>
      <c r="D1096">
        <v>19671101</v>
      </c>
      <c r="E1096">
        <v>-1.1600999999999999</v>
      </c>
      <c r="F1096">
        <v>-0.74770000000000003</v>
      </c>
      <c r="G1096">
        <v>-1.0883</v>
      </c>
      <c r="H1096">
        <v>-0.73829999999999996</v>
      </c>
      <c r="I1096">
        <v>-0.77829999999999999</v>
      </c>
      <c r="J1096">
        <v>-1.823</v>
      </c>
    </row>
    <row r="1097" spans="1:10" x14ac:dyDescent="0.3">
      <c r="A1097">
        <v>19671102</v>
      </c>
      <c r="B1097">
        <v>-0.03</v>
      </c>
      <c r="C1097" s="1"/>
      <c r="D1097">
        <v>19671102</v>
      </c>
      <c r="E1097">
        <v>-0.75929999999999997</v>
      </c>
      <c r="F1097">
        <v>-0.49320000000000003</v>
      </c>
      <c r="G1097">
        <v>-0.64070000000000005</v>
      </c>
      <c r="H1097">
        <v>-0.3589</v>
      </c>
      <c r="I1097">
        <v>-0.44879999999999998</v>
      </c>
      <c r="J1097">
        <v>-0.53659999999999997</v>
      </c>
    </row>
    <row r="1098" spans="1:10" x14ac:dyDescent="0.3">
      <c r="A1098">
        <v>19671103</v>
      </c>
      <c r="B1098">
        <v>0.05</v>
      </c>
      <c r="C1098" s="1"/>
      <c r="D1098">
        <v>19671103</v>
      </c>
      <c r="E1098">
        <v>4.6800000000000001E-2</v>
      </c>
      <c r="F1098">
        <v>-0.2122</v>
      </c>
      <c r="G1098">
        <v>0.1668</v>
      </c>
      <c r="H1098">
        <v>-0.56330000000000002</v>
      </c>
      <c r="I1098">
        <v>-0.45590000000000003</v>
      </c>
      <c r="J1098">
        <v>-0.5776</v>
      </c>
    </row>
    <row r="1099" spans="1:10" x14ac:dyDescent="0.3">
      <c r="A1099">
        <v>19671106</v>
      </c>
      <c r="B1099">
        <v>0.27</v>
      </c>
      <c r="C1099" s="1"/>
      <c r="D1099">
        <v>19671106</v>
      </c>
      <c r="E1099">
        <v>-0.54390000000000005</v>
      </c>
      <c r="F1099">
        <v>-0.19170000000000001</v>
      </c>
      <c r="G1099">
        <v>-0.28070000000000001</v>
      </c>
      <c r="H1099">
        <v>-0.42830000000000001</v>
      </c>
      <c r="I1099">
        <v>-0.39660000000000001</v>
      </c>
      <c r="J1099">
        <v>-0.1603</v>
      </c>
    </row>
    <row r="1100" spans="1:10" x14ac:dyDescent="0.3">
      <c r="A1100">
        <v>19671108</v>
      </c>
      <c r="B1100">
        <v>0.01</v>
      </c>
      <c r="C1100" s="1"/>
      <c r="D1100">
        <v>19671108</v>
      </c>
      <c r="E1100">
        <v>-0.34770000000000001</v>
      </c>
      <c r="F1100">
        <v>-0.16830000000000001</v>
      </c>
      <c r="G1100">
        <v>-0.16980000000000001</v>
      </c>
      <c r="H1100">
        <v>-0.37159999999999999</v>
      </c>
      <c r="I1100">
        <v>-0.2039</v>
      </c>
      <c r="J1100">
        <v>-0.52210000000000001</v>
      </c>
    </row>
    <row r="1101" spans="1:10" x14ac:dyDescent="0.3">
      <c r="A1101">
        <v>19671109</v>
      </c>
      <c r="B1101">
        <v>0.24</v>
      </c>
      <c r="C1101" s="1"/>
      <c r="D1101">
        <v>19671109</v>
      </c>
      <c r="E1101">
        <v>4.9500000000000002E-2</v>
      </c>
      <c r="F1101">
        <v>0.25800000000000001</v>
      </c>
      <c r="G1101">
        <v>7.5200000000000003E-2</v>
      </c>
      <c r="H1101">
        <v>0.19919999999999999</v>
      </c>
      <c r="I1101">
        <v>0.53710000000000002</v>
      </c>
      <c r="J1101">
        <v>0.64600000000000002</v>
      </c>
    </row>
    <row r="1102" spans="1:10" x14ac:dyDescent="0.3">
      <c r="A1102">
        <v>19671110</v>
      </c>
      <c r="B1102">
        <v>0.03</v>
      </c>
      <c r="C1102" s="1"/>
      <c r="D1102">
        <v>19671110</v>
      </c>
      <c r="E1102">
        <v>0.42709999999999998</v>
      </c>
      <c r="F1102">
        <v>0.46850000000000003</v>
      </c>
      <c r="G1102">
        <v>0.80079999999999996</v>
      </c>
      <c r="H1102">
        <v>0.8538</v>
      </c>
      <c r="I1102">
        <v>0.5161</v>
      </c>
      <c r="J1102">
        <v>0.53180000000000005</v>
      </c>
    </row>
    <row r="1103" spans="1:10" x14ac:dyDescent="0.3">
      <c r="A1103">
        <v>19671113</v>
      </c>
      <c r="B1103">
        <v>-0.26</v>
      </c>
      <c r="C1103" s="1"/>
      <c r="D1103">
        <v>19671113</v>
      </c>
      <c r="E1103">
        <v>-0.90690000000000004</v>
      </c>
      <c r="F1103">
        <v>-0.70269999999999999</v>
      </c>
      <c r="G1103">
        <v>-0.89759999999999995</v>
      </c>
      <c r="H1103">
        <v>0.15870000000000001</v>
      </c>
      <c r="I1103">
        <v>-0.25119999999999998</v>
      </c>
      <c r="J1103">
        <v>-0.36199999999999999</v>
      </c>
    </row>
    <row r="1104" spans="1:10" x14ac:dyDescent="0.3">
      <c r="A1104">
        <v>19671114</v>
      </c>
      <c r="B1104">
        <v>-0.36</v>
      </c>
      <c r="C1104" s="1"/>
      <c r="D1104">
        <v>19671114</v>
      </c>
      <c r="E1104">
        <v>-1.5546</v>
      </c>
      <c r="F1104">
        <v>-1.2521</v>
      </c>
      <c r="G1104">
        <v>-1.5385</v>
      </c>
      <c r="H1104">
        <v>-0.2447</v>
      </c>
      <c r="I1104">
        <v>-0.36370000000000002</v>
      </c>
      <c r="J1104">
        <v>-0.97409999999999997</v>
      </c>
    </row>
    <row r="1105" spans="1:10" x14ac:dyDescent="0.3">
      <c r="A1105">
        <v>19671115</v>
      </c>
      <c r="B1105">
        <v>0.4</v>
      </c>
      <c r="C1105" s="1"/>
      <c r="D1105">
        <v>19671115</v>
      </c>
      <c r="E1105">
        <v>-0.25180000000000002</v>
      </c>
      <c r="F1105">
        <v>4.2500000000000003E-2</v>
      </c>
      <c r="G1105">
        <v>-9.2600000000000002E-2</v>
      </c>
      <c r="H1105">
        <v>0.17199999999999999</v>
      </c>
      <c r="I1105">
        <v>0.31790000000000002</v>
      </c>
      <c r="J1105">
        <v>0.80820000000000003</v>
      </c>
    </row>
    <row r="1106" spans="1:10" x14ac:dyDescent="0.3">
      <c r="A1106">
        <v>19671116</v>
      </c>
      <c r="B1106">
        <v>0.27</v>
      </c>
      <c r="C1106" s="1"/>
      <c r="D1106">
        <v>19671116</v>
      </c>
      <c r="E1106">
        <v>1.254</v>
      </c>
      <c r="F1106">
        <v>0.82740000000000002</v>
      </c>
      <c r="G1106">
        <v>0.96460000000000001</v>
      </c>
      <c r="H1106">
        <v>0.67069999999999996</v>
      </c>
      <c r="I1106">
        <v>0.51890000000000003</v>
      </c>
      <c r="J1106">
        <v>1.4932000000000001</v>
      </c>
    </row>
    <row r="1107" spans="1:10" x14ac:dyDescent="0.3">
      <c r="A1107">
        <v>19671117</v>
      </c>
      <c r="B1107">
        <v>0.14000000000000001</v>
      </c>
      <c r="C1107" s="1"/>
      <c r="D1107">
        <v>19671117</v>
      </c>
      <c r="E1107">
        <v>0.95150000000000001</v>
      </c>
      <c r="F1107">
        <v>0.48159999999999997</v>
      </c>
      <c r="G1107">
        <v>0.84370000000000001</v>
      </c>
      <c r="H1107">
        <v>9.1800000000000007E-2</v>
      </c>
      <c r="I1107">
        <v>0.152</v>
      </c>
      <c r="J1107">
        <v>0.48139999999999999</v>
      </c>
    </row>
    <row r="1108" spans="1:10" x14ac:dyDescent="0.3">
      <c r="A1108">
        <v>19671120</v>
      </c>
      <c r="B1108">
        <v>-0.32</v>
      </c>
      <c r="C1108" s="1"/>
      <c r="D1108">
        <v>19671120</v>
      </c>
      <c r="E1108">
        <v>-2.1690999999999998</v>
      </c>
      <c r="F1108">
        <v>-2.1570999999999998</v>
      </c>
      <c r="G1108">
        <v>-2.4163000000000001</v>
      </c>
      <c r="H1108">
        <v>-1.1872</v>
      </c>
      <c r="I1108">
        <v>-0.95789999999999997</v>
      </c>
      <c r="J1108">
        <v>-1.5704</v>
      </c>
    </row>
    <row r="1109" spans="1:10" x14ac:dyDescent="0.3">
      <c r="A1109">
        <v>19671121</v>
      </c>
      <c r="B1109">
        <v>0.82</v>
      </c>
      <c r="C1109" s="1"/>
      <c r="D1109">
        <v>19671121</v>
      </c>
      <c r="E1109">
        <v>2.3944000000000001</v>
      </c>
      <c r="F1109">
        <v>2.3317000000000001</v>
      </c>
      <c r="G1109">
        <v>2.9674999999999998</v>
      </c>
      <c r="H1109">
        <v>1.0036</v>
      </c>
      <c r="I1109">
        <v>1.4942</v>
      </c>
      <c r="J1109">
        <v>2.0613999999999999</v>
      </c>
    </row>
    <row r="1110" spans="1:10" x14ac:dyDescent="0.3">
      <c r="A1110">
        <v>19671122</v>
      </c>
      <c r="B1110">
        <v>0.1</v>
      </c>
      <c r="C1110" s="1"/>
      <c r="D1110">
        <v>19671122</v>
      </c>
      <c r="E1110">
        <v>1.0966</v>
      </c>
      <c r="F1110">
        <v>0.91080000000000005</v>
      </c>
      <c r="G1110">
        <v>1.0916999999999999</v>
      </c>
      <c r="H1110">
        <v>0.46529999999999999</v>
      </c>
      <c r="I1110">
        <v>0.68300000000000005</v>
      </c>
      <c r="J1110">
        <v>0.66930000000000001</v>
      </c>
    </row>
    <row r="1111" spans="1:10" x14ac:dyDescent="0.3">
      <c r="A1111">
        <v>19671124</v>
      </c>
      <c r="B1111">
        <v>-0.09</v>
      </c>
      <c r="C1111" s="1"/>
      <c r="D1111">
        <v>19671124</v>
      </c>
      <c r="E1111">
        <v>6.0699999999999997E-2</v>
      </c>
      <c r="F1111">
        <v>-0.112</v>
      </c>
      <c r="G1111">
        <v>7.5899999999999995E-2</v>
      </c>
      <c r="H1111">
        <v>0.26200000000000001</v>
      </c>
      <c r="I1111">
        <v>0.44650000000000001</v>
      </c>
      <c r="J1111">
        <v>6.1199999999999997E-2</v>
      </c>
    </row>
    <row r="1112" spans="1:10" x14ac:dyDescent="0.3">
      <c r="A1112">
        <v>19671127</v>
      </c>
      <c r="B1112">
        <v>0.28999999999999998</v>
      </c>
      <c r="C1112" s="1"/>
      <c r="D1112">
        <v>19671127</v>
      </c>
      <c r="E1112">
        <v>0.2792</v>
      </c>
      <c r="F1112">
        <v>0.65210000000000001</v>
      </c>
      <c r="G1112">
        <v>0.60519999999999996</v>
      </c>
      <c r="H1112">
        <v>0.2019</v>
      </c>
      <c r="I1112">
        <v>0.31940000000000002</v>
      </c>
      <c r="J1112">
        <v>0.45079999999999998</v>
      </c>
    </row>
    <row r="1113" spans="1:10" x14ac:dyDescent="0.3">
      <c r="A1113">
        <v>19671128</v>
      </c>
      <c r="B1113">
        <v>0.15</v>
      </c>
      <c r="C1113" s="1"/>
      <c r="D1113">
        <v>19671128</v>
      </c>
      <c r="E1113">
        <v>0.81399999999999995</v>
      </c>
      <c r="F1113">
        <v>0.52359999999999995</v>
      </c>
      <c r="G1113">
        <v>0.95069999999999999</v>
      </c>
      <c r="H1113">
        <v>0.3367</v>
      </c>
      <c r="I1113">
        <v>0.60660000000000003</v>
      </c>
      <c r="J1113">
        <v>0.49280000000000002</v>
      </c>
    </row>
    <row r="1114" spans="1:10" x14ac:dyDescent="0.3">
      <c r="A1114">
        <v>19671129</v>
      </c>
      <c r="B1114">
        <v>0.01</v>
      </c>
      <c r="C1114" s="1"/>
      <c r="D1114">
        <v>19671129</v>
      </c>
      <c r="E1114">
        <v>0.31950000000000001</v>
      </c>
      <c r="F1114">
        <v>0.3856</v>
      </c>
      <c r="G1114">
        <v>0.33260000000000001</v>
      </c>
      <c r="H1114">
        <v>-4.0800000000000003E-2</v>
      </c>
      <c r="I1114">
        <v>9.5899999999999999E-2</v>
      </c>
      <c r="J1114">
        <v>-3.9300000000000002E-2</v>
      </c>
    </row>
    <row r="1115" spans="1:10" x14ac:dyDescent="0.3">
      <c r="A1115">
        <v>19671130</v>
      </c>
      <c r="B1115">
        <v>0.14000000000000001</v>
      </c>
      <c r="C1115" s="1"/>
      <c r="D1115">
        <v>19671130</v>
      </c>
      <c r="E1115">
        <v>-0.46110000000000001</v>
      </c>
      <c r="F1115">
        <v>-0.35399999999999998</v>
      </c>
      <c r="G1115">
        <v>-0.1239</v>
      </c>
      <c r="H1115">
        <v>-0.43509999999999999</v>
      </c>
      <c r="I1115">
        <v>-0.44700000000000001</v>
      </c>
      <c r="J1115">
        <v>-0.4864</v>
      </c>
    </row>
    <row r="1116" spans="1:10" x14ac:dyDescent="0.3">
      <c r="A1116">
        <v>19671201</v>
      </c>
      <c r="B1116">
        <v>-0.12</v>
      </c>
      <c r="C1116" s="1"/>
      <c r="D1116">
        <v>19671201</v>
      </c>
      <c r="E1116">
        <v>1.2490000000000001</v>
      </c>
      <c r="F1116">
        <v>0.8175</v>
      </c>
      <c r="G1116">
        <v>1.0530999999999999</v>
      </c>
      <c r="H1116">
        <v>0.56659999999999999</v>
      </c>
      <c r="I1116">
        <v>0.33689999999999998</v>
      </c>
      <c r="J1116">
        <v>0.52100000000000002</v>
      </c>
    </row>
    <row r="1117" spans="1:10" x14ac:dyDescent="0.3">
      <c r="A1117">
        <v>19671204</v>
      </c>
      <c r="B1117">
        <v>0.21</v>
      </c>
      <c r="C1117" s="1"/>
      <c r="D1117">
        <v>19671204</v>
      </c>
      <c r="E1117">
        <v>1.4842</v>
      </c>
      <c r="F1117">
        <v>0.88859999999999995</v>
      </c>
      <c r="G1117">
        <v>1.1513</v>
      </c>
      <c r="H1117">
        <v>0.31409999999999999</v>
      </c>
      <c r="I1117">
        <v>0.18970000000000001</v>
      </c>
      <c r="J1117">
        <v>1.0589999999999999</v>
      </c>
    </row>
    <row r="1118" spans="1:10" x14ac:dyDescent="0.3">
      <c r="A1118">
        <v>19671205</v>
      </c>
      <c r="B1118">
        <v>-0.26</v>
      </c>
      <c r="C1118" s="1"/>
      <c r="D1118">
        <v>19671205</v>
      </c>
      <c r="E1118">
        <v>0.22789999999999999</v>
      </c>
      <c r="F1118">
        <v>-0.13250000000000001</v>
      </c>
      <c r="G1118">
        <v>-0.30470000000000003</v>
      </c>
      <c r="H1118">
        <v>0.1933</v>
      </c>
      <c r="I1118">
        <v>4.02E-2</v>
      </c>
      <c r="J1118">
        <v>0.2024</v>
      </c>
    </row>
    <row r="1119" spans="1:10" x14ac:dyDescent="0.3">
      <c r="A1119">
        <v>19671206</v>
      </c>
      <c r="B1119">
        <v>0.15</v>
      </c>
      <c r="C1119" s="1"/>
      <c r="D1119">
        <v>19671206</v>
      </c>
      <c r="E1119">
        <v>0.24590000000000001</v>
      </c>
      <c r="F1119">
        <v>0.18429999999999999</v>
      </c>
      <c r="G1119">
        <v>0.58499999999999996</v>
      </c>
      <c r="H1119">
        <v>0.5615</v>
      </c>
      <c r="I1119">
        <v>0.1095</v>
      </c>
      <c r="J1119">
        <v>0.51680000000000004</v>
      </c>
    </row>
    <row r="1120" spans="1:10" x14ac:dyDescent="0.3">
      <c r="A1120">
        <v>19671207</v>
      </c>
      <c r="B1120">
        <v>-0.1</v>
      </c>
      <c r="C1120" s="1"/>
      <c r="D1120">
        <v>19671207</v>
      </c>
      <c r="E1120">
        <v>0.2228</v>
      </c>
      <c r="F1120">
        <v>-3.61E-2</v>
      </c>
      <c r="G1120">
        <v>7.7000000000000002E-3</v>
      </c>
      <c r="H1120">
        <v>-0.1066</v>
      </c>
      <c r="I1120">
        <v>-6.9400000000000003E-2</v>
      </c>
      <c r="J1120">
        <v>-9.5000000000000001E-2</v>
      </c>
    </row>
    <row r="1121" spans="1:10" x14ac:dyDescent="0.3">
      <c r="A1121">
        <v>19671208</v>
      </c>
      <c r="B1121">
        <v>0.17</v>
      </c>
      <c r="C1121" s="1"/>
      <c r="D1121">
        <v>19671208</v>
      </c>
      <c r="E1121">
        <v>0.18579999999999999</v>
      </c>
      <c r="F1121">
        <v>4.5100000000000001E-2</v>
      </c>
      <c r="G1121">
        <v>0.26629999999999998</v>
      </c>
      <c r="H1121">
        <v>-0.32379999999999998</v>
      </c>
      <c r="I1121">
        <v>-3.8800000000000001E-2</v>
      </c>
      <c r="J1121">
        <v>-6.8199999999999997E-2</v>
      </c>
    </row>
    <row r="1122" spans="1:10" x14ac:dyDescent="0.3">
      <c r="A1122">
        <v>19671211</v>
      </c>
      <c r="B1122">
        <v>-0.1</v>
      </c>
      <c r="C1122" s="1"/>
      <c r="D1122">
        <v>19671211</v>
      </c>
      <c r="E1122">
        <v>0.69440000000000002</v>
      </c>
      <c r="F1122">
        <v>0.20899999999999999</v>
      </c>
      <c r="G1122">
        <v>0.39329999999999998</v>
      </c>
      <c r="H1122">
        <v>-0.1973</v>
      </c>
      <c r="I1122">
        <v>-0.42480000000000001</v>
      </c>
      <c r="J1122">
        <v>-0.1028</v>
      </c>
    </row>
    <row r="1123" spans="1:10" x14ac:dyDescent="0.3">
      <c r="A1123">
        <v>19671212</v>
      </c>
      <c r="B1123">
        <v>0.08</v>
      </c>
      <c r="C1123" s="1"/>
      <c r="D1123">
        <v>19671212</v>
      </c>
      <c r="E1123">
        <v>0.26440000000000002</v>
      </c>
      <c r="F1123">
        <v>0.53749999999999998</v>
      </c>
      <c r="G1123">
        <v>0.79120000000000001</v>
      </c>
      <c r="H1123">
        <v>9.9199999999999997E-2</v>
      </c>
      <c r="I1123">
        <v>0.11550000000000001</v>
      </c>
      <c r="J1123">
        <v>-0.2727</v>
      </c>
    </row>
    <row r="1124" spans="1:10" x14ac:dyDescent="0.3">
      <c r="A1124">
        <v>19671213</v>
      </c>
      <c r="B1124">
        <v>0.3</v>
      </c>
      <c r="C1124" s="1"/>
      <c r="D1124">
        <v>19671213</v>
      </c>
      <c r="E1124">
        <v>0.5968</v>
      </c>
      <c r="F1124">
        <v>0.85799999999999998</v>
      </c>
      <c r="G1124">
        <v>1.1177999999999999</v>
      </c>
      <c r="H1124">
        <v>0.38469999999999999</v>
      </c>
      <c r="I1124">
        <v>0.29770000000000002</v>
      </c>
      <c r="J1124">
        <v>0.46210000000000001</v>
      </c>
    </row>
    <row r="1125" spans="1:10" x14ac:dyDescent="0.3">
      <c r="A1125">
        <v>19671214</v>
      </c>
      <c r="B1125">
        <v>-0.16</v>
      </c>
      <c r="C1125" s="1"/>
      <c r="D1125">
        <v>19671214</v>
      </c>
      <c r="E1125">
        <v>0.60970000000000002</v>
      </c>
      <c r="F1125">
        <v>0.55869999999999997</v>
      </c>
      <c r="G1125">
        <v>0.48430000000000001</v>
      </c>
      <c r="H1125">
        <v>0.20330000000000001</v>
      </c>
      <c r="I1125">
        <v>0.22359999999999999</v>
      </c>
      <c r="J1125">
        <v>4.5999999999999999E-3</v>
      </c>
    </row>
    <row r="1126" spans="1:10" x14ac:dyDescent="0.3">
      <c r="A1126">
        <v>19671215</v>
      </c>
      <c r="B1126">
        <v>-0.27</v>
      </c>
      <c r="C1126" s="1"/>
      <c r="D1126">
        <v>19671215</v>
      </c>
      <c r="E1126">
        <v>-0.52039999999999997</v>
      </c>
      <c r="F1126">
        <v>-0.68130000000000002</v>
      </c>
      <c r="G1126">
        <v>-1.1251</v>
      </c>
      <c r="H1126">
        <v>-0.83250000000000002</v>
      </c>
      <c r="I1126">
        <v>-8.5500000000000007E-2</v>
      </c>
      <c r="J1126">
        <v>-0.77049999999999996</v>
      </c>
    </row>
    <row r="1127" spans="1:10" x14ac:dyDescent="0.3">
      <c r="A1127">
        <v>19671218</v>
      </c>
      <c r="B1127">
        <v>-0.17</v>
      </c>
      <c r="C1127" s="1"/>
      <c r="D1127">
        <v>19671218</v>
      </c>
      <c r="E1127">
        <v>-0.17319999999999999</v>
      </c>
      <c r="F1127">
        <v>0.41670000000000001</v>
      </c>
      <c r="G1127">
        <v>-5.7299999999999997E-2</v>
      </c>
      <c r="H1127">
        <v>-0.16259999999999999</v>
      </c>
      <c r="I1127">
        <v>4.2500000000000003E-2</v>
      </c>
      <c r="J1127">
        <v>-0.61560000000000004</v>
      </c>
    </row>
    <row r="1128" spans="1:10" x14ac:dyDescent="0.3">
      <c r="A1128">
        <v>19671219</v>
      </c>
      <c r="B1128">
        <v>0.11</v>
      </c>
      <c r="C1128" s="1"/>
      <c r="D1128">
        <v>19671219</v>
      </c>
      <c r="E1128">
        <v>0.19700000000000001</v>
      </c>
      <c r="F1128">
        <v>0.2084</v>
      </c>
      <c r="G1128">
        <v>0.1241</v>
      </c>
      <c r="H1128">
        <v>-0.433</v>
      </c>
      <c r="I1128">
        <v>0.13569999999999999</v>
      </c>
      <c r="J1128">
        <v>-0.15010000000000001</v>
      </c>
    </row>
    <row r="1129" spans="1:10" x14ac:dyDescent="0.3">
      <c r="A1129">
        <v>19671220</v>
      </c>
      <c r="B1129">
        <v>0</v>
      </c>
      <c r="C1129" s="1"/>
      <c r="D1129">
        <v>19671220</v>
      </c>
      <c r="E1129">
        <v>0.65510000000000002</v>
      </c>
      <c r="F1129">
        <v>0.35089999999999999</v>
      </c>
      <c r="G1129">
        <v>0.65129999999999999</v>
      </c>
      <c r="H1129">
        <v>0.61270000000000002</v>
      </c>
      <c r="I1129">
        <v>0.50560000000000005</v>
      </c>
      <c r="J1129">
        <v>0.61729999999999996</v>
      </c>
    </row>
    <row r="1130" spans="1:10" x14ac:dyDescent="0.3">
      <c r="A1130">
        <v>19671221</v>
      </c>
      <c r="B1130">
        <v>-0.22</v>
      </c>
      <c r="C1130" s="1"/>
      <c r="D1130">
        <v>19671221</v>
      </c>
      <c r="E1130">
        <v>0.50349999999999995</v>
      </c>
      <c r="F1130">
        <v>0.39400000000000002</v>
      </c>
      <c r="G1130">
        <v>0.43669999999999998</v>
      </c>
      <c r="H1130">
        <v>0.32140000000000002</v>
      </c>
      <c r="I1130">
        <v>0.53290000000000004</v>
      </c>
      <c r="J1130">
        <v>-6.1600000000000002E-2</v>
      </c>
    </row>
    <row r="1131" spans="1:10" x14ac:dyDescent="0.3">
      <c r="A1131">
        <v>19671222</v>
      </c>
      <c r="B1131">
        <v>-0.27</v>
      </c>
      <c r="C1131" s="1"/>
      <c r="D1131">
        <v>19671222</v>
      </c>
      <c r="E1131">
        <v>0.57630000000000003</v>
      </c>
      <c r="F1131">
        <v>0.18190000000000001</v>
      </c>
      <c r="G1131">
        <v>0.28460000000000002</v>
      </c>
      <c r="H1131">
        <v>-0.154</v>
      </c>
      <c r="I1131">
        <v>7.5399999999999995E-2</v>
      </c>
      <c r="J1131">
        <v>-0.39939999999999998</v>
      </c>
    </row>
    <row r="1132" spans="1:10" x14ac:dyDescent="0.3">
      <c r="A1132">
        <v>19671226</v>
      </c>
      <c r="B1132">
        <v>0.03</v>
      </c>
      <c r="C1132" s="1"/>
      <c r="D1132">
        <v>19671226</v>
      </c>
      <c r="E1132">
        <v>0.81100000000000005</v>
      </c>
      <c r="F1132">
        <v>0.44740000000000002</v>
      </c>
      <c r="G1132">
        <v>0.52610000000000001</v>
      </c>
      <c r="H1132">
        <v>-0.20480000000000001</v>
      </c>
      <c r="I1132">
        <v>0.2636</v>
      </c>
      <c r="J1132">
        <v>0.1351</v>
      </c>
    </row>
    <row r="1133" spans="1:10" x14ac:dyDescent="0.3">
      <c r="A1133">
        <v>19671227</v>
      </c>
      <c r="B1133">
        <v>0.13</v>
      </c>
      <c r="C1133" s="1"/>
      <c r="D1133">
        <v>19671227</v>
      </c>
      <c r="E1133">
        <v>0.69830000000000003</v>
      </c>
      <c r="F1133">
        <v>0.70799999999999996</v>
      </c>
      <c r="G1133">
        <v>1.0094000000000001</v>
      </c>
      <c r="H1133">
        <v>0.72919999999999996</v>
      </c>
      <c r="I1133">
        <v>0.68559999999999999</v>
      </c>
      <c r="J1133">
        <v>0.66959999999999997</v>
      </c>
    </row>
    <row r="1134" spans="1:10" x14ac:dyDescent="0.3">
      <c r="A1134">
        <v>19671228</v>
      </c>
      <c r="B1134">
        <v>-0.26</v>
      </c>
      <c r="C1134" s="1"/>
      <c r="D1134">
        <v>19671228</v>
      </c>
      <c r="E1134">
        <v>-1.2999999999999999E-3</v>
      </c>
      <c r="F1134">
        <v>6.5000000000000002E-2</v>
      </c>
      <c r="G1134">
        <v>-0.17780000000000001</v>
      </c>
      <c r="H1134">
        <v>0.1605</v>
      </c>
      <c r="I1134">
        <v>3.9300000000000002E-2</v>
      </c>
      <c r="J1134">
        <v>-0.18360000000000001</v>
      </c>
    </row>
    <row r="1135" spans="1:10" x14ac:dyDescent="0.3">
      <c r="A1135">
        <v>19671229</v>
      </c>
      <c r="B1135">
        <v>0.11</v>
      </c>
      <c r="C1135" s="1"/>
      <c r="D1135">
        <v>19671229</v>
      </c>
      <c r="E1135">
        <v>0.85750000000000004</v>
      </c>
      <c r="F1135">
        <v>0.79210000000000003</v>
      </c>
      <c r="G1135">
        <v>0.90369999999999995</v>
      </c>
      <c r="H1135">
        <v>0.60589999999999999</v>
      </c>
      <c r="I1135">
        <v>0.39839999999999998</v>
      </c>
      <c r="J1135">
        <v>0.78500000000000003</v>
      </c>
    </row>
    <row r="1136" spans="1:10" x14ac:dyDescent="0.3">
      <c r="A1136">
        <v>19680102</v>
      </c>
      <c r="B1136">
        <v>-0.85</v>
      </c>
      <c r="C1136" s="1"/>
      <c r="D1136">
        <v>19680102</v>
      </c>
      <c r="E1136">
        <v>0.41899999999999998</v>
      </c>
      <c r="F1136">
        <v>0.26860000000000001</v>
      </c>
      <c r="G1136">
        <v>0.41039999999999999</v>
      </c>
      <c r="H1136">
        <v>0.57210000000000005</v>
      </c>
      <c r="I1136">
        <v>7.2900000000000006E-2</v>
      </c>
      <c r="J1136">
        <v>-1.1252</v>
      </c>
    </row>
    <row r="1137" spans="1:10" x14ac:dyDescent="0.3">
      <c r="A1137">
        <v>19680103</v>
      </c>
      <c r="B1137">
        <v>-0.82</v>
      </c>
      <c r="C1137" s="1"/>
      <c r="D1137">
        <v>19680103</v>
      </c>
      <c r="E1137">
        <v>-0.37490000000000001</v>
      </c>
      <c r="F1137">
        <v>-0.44180000000000003</v>
      </c>
      <c r="G1137">
        <v>-0.61909999999999998</v>
      </c>
      <c r="H1137">
        <v>0.31330000000000002</v>
      </c>
      <c r="I1137">
        <v>-0.43930000000000002</v>
      </c>
      <c r="J1137">
        <v>-1.0831</v>
      </c>
    </row>
    <row r="1138" spans="1:10" x14ac:dyDescent="0.3">
      <c r="A1138">
        <v>19680104</v>
      </c>
      <c r="B1138">
        <v>-1.1499999999999999</v>
      </c>
      <c r="C1138" s="1"/>
      <c r="D1138">
        <v>19680104</v>
      </c>
      <c r="E1138">
        <v>0.11119999999999999</v>
      </c>
      <c r="F1138">
        <v>-7.9399999999999998E-2</v>
      </c>
      <c r="G1138">
        <v>-0.57289999999999996</v>
      </c>
      <c r="H1138">
        <v>0.68200000000000005</v>
      </c>
      <c r="I1138">
        <v>-0.17610000000000001</v>
      </c>
      <c r="J1138">
        <v>-0.9405</v>
      </c>
    </row>
    <row r="1139" spans="1:10" x14ac:dyDescent="0.3">
      <c r="A1139">
        <v>19680105</v>
      </c>
      <c r="B1139">
        <v>-0.73</v>
      </c>
      <c r="C1139" s="1"/>
      <c r="D1139">
        <v>19680105</v>
      </c>
      <c r="E1139">
        <v>1.6263000000000001</v>
      </c>
      <c r="F1139">
        <v>1.1023000000000001</v>
      </c>
      <c r="G1139">
        <v>0.72629999999999995</v>
      </c>
      <c r="H1139">
        <v>0.94669999999999999</v>
      </c>
      <c r="I1139">
        <v>0.63619999999999999</v>
      </c>
      <c r="J1139">
        <v>0.38469999999999999</v>
      </c>
    </row>
    <row r="1140" spans="1:10" x14ac:dyDescent="0.3">
      <c r="A1140">
        <v>19680108</v>
      </c>
      <c r="B1140">
        <v>-0.38</v>
      </c>
      <c r="C1140" s="1"/>
      <c r="D1140">
        <v>19680108</v>
      </c>
      <c r="E1140">
        <v>1.0737000000000001</v>
      </c>
      <c r="F1140">
        <v>0.63700000000000001</v>
      </c>
      <c r="G1140">
        <v>0.86680000000000001</v>
      </c>
      <c r="H1140">
        <v>0.96519999999999995</v>
      </c>
      <c r="I1140">
        <v>0.95779999999999998</v>
      </c>
      <c r="J1140">
        <v>0.4027</v>
      </c>
    </row>
    <row r="1141" spans="1:10" x14ac:dyDescent="0.3">
      <c r="A1141">
        <v>19680109</v>
      </c>
      <c r="B1141">
        <v>0.41</v>
      </c>
      <c r="C1141" s="1"/>
      <c r="D1141">
        <v>19680109</v>
      </c>
      <c r="E1141">
        <v>-0.32390000000000002</v>
      </c>
      <c r="F1141">
        <v>0.29239999999999999</v>
      </c>
      <c r="G1141">
        <v>-9.9099999999999994E-2</v>
      </c>
      <c r="H1141">
        <v>-0.80169999999999997</v>
      </c>
      <c r="I1141">
        <v>0.39129999999999998</v>
      </c>
      <c r="J1141">
        <v>-0.20669999999999999</v>
      </c>
    </row>
    <row r="1142" spans="1:10" x14ac:dyDescent="0.3">
      <c r="A1142">
        <v>19680110</v>
      </c>
      <c r="B1142">
        <v>0.13</v>
      </c>
      <c r="C1142" s="1"/>
      <c r="D1142">
        <v>19680110</v>
      </c>
      <c r="E1142">
        <v>0.44180000000000003</v>
      </c>
      <c r="F1142">
        <v>0.3095</v>
      </c>
      <c r="G1142">
        <v>0.61960000000000004</v>
      </c>
      <c r="H1142">
        <v>0.1066</v>
      </c>
      <c r="I1142">
        <v>-2.46E-2</v>
      </c>
      <c r="J1142">
        <v>0.18260000000000001</v>
      </c>
    </row>
    <row r="1143" spans="1:10" x14ac:dyDescent="0.3">
      <c r="A1143">
        <v>19680111</v>
      </c>
      <c r="B1143">
        <v>-0.18</v>
      </c>
      <c r="C1143" s="1"/>
      <c r="D1143">
        <v>19680111</v>
      </c>
      <c r="E1143">
        <v>1.3506</v>
      </c>
      <c r="F1143">
        <v>0.93789999999999996</v>
      </c>
      <c r="G1143">
        <v>0.90990000000000004</v>
      </c>
      <c r="H1143">
        <v>7.51E-2</v>
      </c>
      <c r="I1143">
        <v>0.1249</v>
      </c>
      <c r="J1143">
        <v>0.1459</v>
      </c>
    </row>
    <row r="1144" spans="1:10" x14ac:dyDescent="0.3">
      <c r="A1144">
        <v>19680112</v>
      </c>
      <c r="B1144">
        <v>-0.16</v>
      </c>
      <c r="C1144" s="1"/>
      <c r="D1144">
        <v>19680112</v>
      </c>
      <c r="E1144">
        <v>1.4703999999999999</v>
      </c>
      <c r="F1144">
        <v>0.36420000000000002</v>
      </c>
      <c r="G1144">
        <v>0.88449999999999995</v>
      </c>
      <c r="H1144">
        <v>0.14949999999999999</v>
      </c>
      <c r="I1144">
        <v>-0.22120000000000001</v>
      </c>
      <c r="J1144">
        <v>0.41010000000000002</v>
      </c>
    </row>
    <row r="1145" spans="1:10" x14ac:dyDescent="0.3">
      <c r="A1145">
        <v>19680115</v>
      </c>
      <c r="B1145">
        <v>0.11</v>
      </c>
      <c r="C1145" s="1"/>
      <c r="D1145">
        <v>19680115</v>
      </c>
      <c r="E1145">
        <v>0.52559999999999996</v>
      </c>
      <c r="F1145">
        <v>0.25259999999999999</v>
      </c>
      <c r="G1145">
        <v>0.43809999999999999</v>
      </c>
      <c r="H1145">
        <v>-0.34799999999999998</v>
      </c>
      <c r="I1145">
        <v>-0.30459999999999998</v>
      </c>
      <c r="J1145">
        <v>-3.5200000000000002E-2</v>
      </c>
    </row>
    <row r="1146" spans="1:10" x14ac:dyDescent="0.3">
      <c r="A1146">
        <v>19680116</v>
      </c>
      <c r="B1146">
        <v>-0.12</v>
      </c>
      <c r="C1146" s="1"/>
      <c r="D1146">
        <v>19680116</v>
      </c>
      <c r="E1146">
        <v>0.23960000000000001</v>
      </c>
      <c r="F1146">
        <v>-0.193</v>
      </c>
      <c r="G1146">
        <v>-5.96E-2</v>
      </c>
      <c r="H1146">
        <v>-0.84060000000000001</v>
      </c>
      <c r="I1146">
        <v>-0.27960000000000002</v>
      </c>
      <c r="J1146">
        <v>-0.79090000000000005</v>
      </c>
    </row>
    <row r="1147" spans="1:10" x14ac:dyDescent="0.3">
      <c r="A1147">
        <v>19680117</v>
      </c>
      <c r="B1147">
        <v>-0.14000000000000001</v>
      </c>
      <c r="C1147" s="1"/>
      <c r="D1147">
        <v>19680117</v>
      </c>
      <c r="E1147">
        <v>0.8145</v>
      </c>
      <c r="F1147">
        <v>0.30080000000000001</v>
      </c>
      <c r="G1147">
        <v>0.17879999999999999</v>
      </c>
      <c r="H1147">
        <v>-0.371</v>
      </c>
      <c r="I1147">
        <v>-0.21199999999999999</v>
      </c>
      <c r="J1147">
        <v>-1.5900000000000001E-2</v>
      </c>
    </row>
    <row r="1148" spans="1:10" x14ac:dyDescent="0.3">
      <c r="A1148">
        <v>19680118</v>
      </c>
      <c r="B1148">
        <v>0.1</v>
      </c>
      <c r="C1148" s="1"/>
      <c r="D1148">
        <v>19680118</v>
      </c>
      <c r="E1148">
        <v>0.65910000000000002</v>
      </c>
      <c r="F1148">
        <v>0.39739999999999998</v>
      </c>
      <c r="G1148">
        <v>0.61609999999999998</v>
      </c>
      <c r="H1148">
        <v>-0.1903</v>
      </c>
      <c r="I1148">
        <v>-0.21990000000000001</v>
      </c>
      <c r="J1148">
        <v>4.65E-2</v>
      </c>
    </row>
    <row r="1149" spans="1:10" x14ac:dyDescent="0.3">
      <c r="A1149">
        <v>19680119</v>
      </c>
      <c r="B1149">
        <v>0.51</v>
      </c>
      <c r="C1149" s="1"/>
      <c r="D1149">
        <v>19680119</v>
      </c>
      <c r="E1149">
        <v>-0.44280000000000003</v>
      </c>
      <c r="F1149">
        <v>-0.51100000000000001</v>
      </c>
      <c r="G1149">
        <v>2.3E-3</v>
      </c>
      <c r="H1149">
        <v>-0.69850000000000001</v>
      </c>
      <c r="I1149">
        <v>-0.34429999999999999</v>
      </c>
      <c r="J1149">
        <v>-0.1147</v>
      </c>
    </row>
    <row r="1150" spans="1:10" x14ac:dyDescent="0.3">
      <c r="A1150">
        <v>19680122</v>
      </c>
      <c r="B1150">
        <v>-0.06</v>
      </c>
      <c r="C1150" s="1"/>
      <c r="D1150">
        <v>19680122</v>
      </c>
      <c r="E1150">
        <v>-1.9278999999999999</v>
      </c>
      <c r="F1150">
        <v>-1.4112</v>
      </c>
      <c r="G1150">
        <v>-1.7228000000000001</v>
      </c>
      <c r="H1150">
        <v>-1.0780000000000001</v>
      </c>
      <c r="I1150">
        <v>-1.2767999999999999</v>
      </c>
      <c r="J1150">
        <v>-1.411</v>
      </c>
    </row>
    <row r="1151" spans="1:10" x14ac:dyDescent="0.3">
      <c r="A1151">
        <v>19680123</v>
      </c>
      <c r="B1151">
        <v>0.15</v>
      </c>
      <c r="C1151" s="1"/>
      <c r="D1151">
        <v>19680123</v>
      </c>
      <c r="E1151">
        <v>-0.82540000000000002</v>
      </c>
      <c r="F1151">
        <v>-0.60370000000000001</v>
      </c>
      <c r="G1151">
        <v>-1.0558000000000001</v>
      </c>
      <c r="H1151">
        <v>-0.71340000000000003</v>
      </c>
      <c r="I1151">
        <v>-0.64890000000000003</v>
      </c>
      <c r="J1151">
        <v>-0.184</v>
      </c>
    </row>
    <row r="1152" spans="1:10" x14ac:dyDescent="0.3">
      <c r="A1152">
        <v>19680124</v>
      </c>
      <c r="B1152">
        <v>-0.06</v>
      </c>
      <c r="C1152" s="1"/>
      <c r="D1152">
        <v>19680124</v>
      </c>
      <c r="E1152">
        <v>-0.27579999999999999</v>
      </c>
      <c r="F1152">
        <v>-8.6599999999999996E-2</v>
      </c>
      <c r="G1152">
        <v>0.12039999999999999</v>
      </c>
      <c r="H1152">
        <v>-0.16550000000000001</v>
      </c>
      <c r="I1152">
        <v>-0.30709999999999998</v>
      </c>
      <c r="J1152">
        <v>-0.6865</v>
      </c>
    </row>
    <row r="1153" spans="1:10" x14ac:dyDescent="0.3">
      <c r="A1153">
        <v>19680125</v>
      </c>
      <c r="B1153">
        <v>-0.26</v>
      </c>
      <c r="C1153" s="1"/>
      <c r="D1153">
        <v>19680125</v>
      </c>
      <c r="E1153">
        <v>-0.1048</v>
      </c>
      <c r="F1153">
        <v>-0.2407</v>
      </c>
      <c r="G1153">
        <v>-0.38579999999999998</v>
      </c>
      <c r="H1153">
        <v>0.29559999999999997</v>
      </c>
      <c r="I1153">
        <v>-7.7000000000000002E-3</v>
      </c>
      <c r="J1153">
        <v>5.2900000000000003E-2</v>
      </c>
    </row>
    <row r="1154" spans="1:10" x14ac:dyDescent="0.3">
      <c r="A1154">
        <v>19680126</v>
      </c>
      <c r="B1154">
        <v>-0.28000000000000003</v>
      </c>
      <c r="C1154" s="1"/>
      <c r="D1154">
        <v>19680126</v>
      </c>
      <c r="E1154">
        <v>0.81310000000000004</v>
      </c>
      <c r="F1154">
        <v>0.5837</v>
      </c>
      <c r="G1154">
        <v>0.75049999999999994</v>
      </c>
      <c r="H1154">
        <v>0.43940000000000001</v>
      </c>
      <c r="I1154">
        <v>0.22409999999999999</v>
      </c>
      <c r="J1154">
        <v>-4.9299999999999997E-2</v>
      </c>
    </row>
    <row r="1155" spans="1:10" x14ac:dyDescent="0.3">
      <c r="A1155">
        <v>19680129</v>
      </c>
      <c r="B1155">
        <v>-0.05</v>
      </c>
      <c r="C1155" s="1"/>
      <c r="D1155">
        <v>19680129</v>
      </c>
      <c r="E1155">
        <v>-0.14119999999999999</v>
      </c>
      <c r="F1155">
        <v>-0.16600000000000001</v>
      </c>
      <c r="G1155">
        <v>-0.36770000000000003</v>
      </c>
      <c r="H1155">
        <v>-0.1734</v>
      </c>
      <c r="I1155">
        <v>-0.1138</v>
      </c>
      <c r="J1155">
        <v>-4.5699999999999998E-2</v>
      </c>
    </row>
    <row r="1156" spans="1:10" x14ac:dyDescent="0.3">
      <c r="A1156">
        <v>19680130</v>
      </c>
      <c r="B1156">
        <v>-0.57999999999999996</v>
      </c>
      <c r="C1156" s="1"/>
      <c r="D1156">
        <v>19680130</v>
      </c>
      <c r="E1156">
        <v>-0.70599999999999996</v>
      </c>
      <c r="F1156">
        <v>-0.83409999999999995</v>
      </c>
      <c r="G1156">
        <v>-1.1546000000000001</v>
      </c>
      <c r="H1156">
        <v>-5.0000000000000001E-3</v>
      </c>
      <c r="I1156">
        <v>-0.42559999999999998</v>
      </c>
      <c r="J1156">
        <v>-0.70879999999999999</v>
      </c>
    </row>
    <row r="1157" spans="1:10" x14ac:dyDescent="0.3">
      <c r="A1157">
        <v>19680131</v>
      </c>
      <c r="B1157">
        <v>-0.55000000000000004</v>
      </c>
      <c r="C1157" s="1"/>
      <c r="D1157">
        <v>19680131</v>
      </c>
      <c r="E1157">
        <v>-1.0907</v>
      </c>
      <c r="F1157">
        <v>-0.87790000000000001</v>
      </c>
      <c r="G1157">
        <v>-0.97060000000000002</v>
      </c>
      <c r="H1157">
        <v>-4.7500000000000001E-2</v>
      </c>
      <c r="I1157">
        <v>-0.60150000000000003</v>
      </c>
      <c r="J1157">
        <v>-1.2649999999999999</v>
      </c>
    </row>
    <row r="1158" spans="1:10" x14ac:dyDescent="0.3">
      <c r="A1158">
        <v>19680201</v>
      </c>
      <c r="B1158">
        <v>0.02</v>
      </c>
      <c r="C1158" s="1"/>
      <c r="D1158">
        <v>19680201</v>
      </c>
      <c r="E1158">
        <v>-0.28299999999999997</v>
      </c>
      <c r="F1158">
        <v>0.14319999999999999</v>
      </c>
      <c r="G1158">
        <v>-0.18759999999999999</v>
      </c>
      <c r="H1158">
        <v>0.30830000000000002</v>
      </c>
      <c r="I1158">
        <v>0.41199999999999998</v>
      </c>
      <c r="J1158">
        <v>0.2485</v>
      </c>
    </row>
    <row r="1159" spans="1:10" x14ac:dyDescent="0.3">
      <c r="A1159">
        <v>19680202</v>
      </c>
      <c r="B1159">
        <v>0.06</v>
      </c>
      <c r="C1159" s="1"/>
      <c r="D1159">
        <v>19680202</v>
      </c>
      <c r="E1159">
        <v>-0.47749999999999998</v>
      </c>
      <c r="F1159">
        <v>-0.11840000000000001</v>
      </c>
      <c r="G1159">
        <v>-0.29470000000000002</v>
      </c>
      <c r="H1159">
        <v>-0.2883</v>
      </c>
      <c r="I1159">
        <v>-0.31290000000000001</v>
      </c>
      <c r="J1159">
        <v>-0.35089999999999999</v>
      </c>
    </row>
    <row r="1160" spans="1:10" x14ac:dyDescent="0.3">
      <c r="A1160">
        <v>19680205</v>
      </c>
      <c r="B1160">
        <v>0.12</v>
      </c>
      <c r="C1160" s="1"/>
      <c r="D1160">
        <v>19680205</v>
      </c>
      <c r="E1160">
        <v>-0.90339999999999998</v>
      </c>
      <c r="F1160">
        <v>-0.55320000000000003</v>
      </c>
      <c r="G1160">
        <v>-0.93489999999999995</v>
      </c>
      <c r="H1160">
        <v>-0.62350000000000005</v>
      </c>
      <c r="I1160">
        <v>-0.24940000000000001</v>
      </c>
      <c r="J1160">
        <v>-0.34660000000000002</v>
      </c>
    </row>
    <row r="1161" spans="1:10" x14ac:dyDescent="0.3">
      <c r="A1161">
        <v>19680206</v>
      </c>
      <c r="B1161">
        <v>-0.14000000000000001</v>
      </c>
      <c r="C1161" s="1"/>
      <c r="D1161">
        <v>19680206</v>
      </c>
      <c r="E1161">
        <v>-2.1999999999999999E-2</v>
      </c>
      <c r="F1161">
        <v>-2.1899999999999999E-2</v>
      </c>
      <c r="G1161">
        <v>0.2432</v>
      </c>
      <c r="H1161">
        <v>0.44750000000000001</v>
      </c>
      <c r="I1161">
        <v>6.7900000000000002E-2</v>
      </c>
      <c r="J1161">
        <v>-9.4799999999999995E-2</v>
      </c>
    </row>
    <row r="1162" spans="1:10" x14ac:dyDescent="0.3">
      <c r="A1162">
        <v>19680207</v>
      </c>
      <c r="B1162">
        <v>0.01</v>
      </c>
      <c r="C1162" s="1"/>
      <c r="D1162">
        <v>19680207</v>
      </c>
      <c r="E1162">
        <v>0.22589999999999999</v>
      </c>
      <c r="F1162">
        <v>0.1288</v>
      </c>
      <c r="G1162">
        <v>-1.12E-2</v>
      </c>
      <c r="H1162">
        <v>-2.2800000000000001E-2</v>
      </c>
      <c r="I1162">
        <v>0.2291</v>
      </c>
      <c r="J1162">
        <v>0.22720000000000001</v>
      </c>
    </row>
    <row r="1163" spans="1:10" x14ac:dyDescent="0.3">
      <c r="A1163">
        <v>19680208</v>
      </c>
      <c r="B1163">
        <v>-0.28999999999999998</v>
      </c>
      <c r="C1163" s="1"/>
      <c r="D1163">
        <v>19680208</v>
      </c>
      <c r="E1163">
        <v>-2.4895999999999998</v>
      </c>
      <c r="F1163">
        <v>-1.8126</v>
      </c>
      <c r="G1163">
        <v>-2.3933</v>
      </c>
      <c r="H1163">
        <v>-0.98580000000000001</v>
      </c>
      <c r="I1163">
        <v>-0.89829999999999999</v>
      </c>
      <c r="J1163">
        <v>-1.6674</v>
      </c>
    </row>
    <row r="1164" spans="1:10" x14ac:dyDescent="0.3">
      <c r="A1164">
        <v>19680209</v>
      </c>
      <c r="B1164">
        <v>0.01</v>
      </c>
      <c r="C1164" s="1"/>
      <c r="D1164">
        <v>19680209</v>
      </c>
      <c r="E1164">
        <v>-1.7493000000000001</v>
      </c>
      <c r="F1164">
        <v>-1.5589</v>
      </c>
      <c r="G1164">
        <v>-1.8727</v>
      </c>
      <c r="H1164">
        <v>-1.1514</v>
      </c>
      <c r="I1164">
        <v>-1.0961000000000001</v>
      </c>
      <c r="J1164">
        <v>-1.0146999999999999</v>
      </c>
    </row>
    <row r="1165" spans="1:10" x14ac:dyDescent="0.3">
      <c r="A1165">
        <v>19680213</v>
      </c>
      <c r="B1165">
        <v>-0.28000000000000003</v>
      </c>
      <c r="C1165" s="1"/>
      <c r="D1165">
        <v>19680213</v>
      </c>
      <c r="E1165">
        <v>-1.6001000000000001</v>
      </c>
      <c r="F1165">
        <v>-1.6603000000000001</v>
      </c>
      <c r="G1165">
        <v>-2.0632000000000001</v>
      </c>
      <c r="H1165">
        <v>-0.79620000000000002</v>
      </c>
      <c r="I1165">
        <v>-1.0169999999999999</v>
      </c>
      <c r="J1165">
        <v>-0.88839999999999997</v>
      </c>
    </row>
    <row r="1166" spans="1:10" x14ac:dyDescent="0.3">
      <c r="A1166">
        <v>19680214</v>
      </c>
      <c r="B1166">
        <v>0.43</v>
      </c>
      <c r="C1166" s="1"/>
      <c r="D1166">
        <v>19680214</v>
      </c>
      <c r="E1166">
        <v>1.4258</v>
      </c>
      <c r="F1166">
        <v>1.2592000000000001</v>
      </c>
      <c r="G1166">
        <v>1.4913000000000001</v>
      </c>
      <c r="H1166">
        <v>0.96589999999999998</v>
      </c>
      <c r="I1166">
        <v>0.82769999999999999</v>
      </c>
      <c r="J1166">
        <v>1.7507999999999999</v>
      </c>
    </row>
    <row r="1167" spans="1:10" x14ac:dyDescent="0.3">
      <c r="A1167">
        <v>19680215</v>
      </c>
      <c r="B1167">
        <v>-0.28999999999999998</v>
      </c>
      <c r="C1167" s="1"/>
      <c r="D1167">
        <v>19680215</v>
      </c>
      <c r="E1167">
        <v>1.0504</v>
      </c>
      <c r="F1167">
        <v>0.81589999999999996</v>
      </c>
      <c r="G1167">
        <v>0.5917</v>
      </c>
      <c r="H1167">
        <v>0.16189999999999999</v>
      </c>
      <c r="I1167">
        <v>0.3805</v>
      </c>
      <c r="J1167">
        <v>4.7100000000000003E-2</v>
      </c>
    </row>
    <row r="1168" spans="1:10" x14ac:dyDescent="0.3">
      <c r="A1168">
        <v>19680216</v>
      </c>
      <c r="B1168">
        <v>-0.18</v>
      </c>
      <c r="C1168" s="1"/>
      <c r="D1168">
        <v>19680216</v>
      </c>
      <c r="E1168">
        <v>-0.21940000000000001</v>
      </c>
      <c r="F1168">
        <v>-0.1779</v>
      </c>
      <c r="G1168">
        <v>-6.5000000000000002E-2</v>
      </c>
      <c r="H1168">
        <v>-0.13159999999999999</v>
      </c>
      <c r="I1168">
        <v>-0.27339999999999998</v>
      </c>
      <c r="J1168">
        <v>-0.64800000000000002</v>
      </c>
    </row>
    <row r="1169" spans="1:10" x14ac:dyDescent="0.3">
      <c r="A1169">
        <v>19680219</v>
      </c>
      <c r="B1169">
        <v>0.28999999999999998</v>
      </c>
      <c r="C1169" s="1"/>
      <c r="D1169">
        <v>19680219</v>
      </c>
      <c r="E1169">
        <v>0.58609999999999995</v>
      </c>
      <c r="F1169">
        <v>0.27729999999999999</v>
      </c>
      <c r="G1169">
        <v>0.58220000000000005</v>
      </c>
      <c r="H1169">
        <v>8.6800000000000002E-2</v>
      </c>
      <c r="I1169">
        <v>0.2006</v>
      </c>
      <c r="J1169">
        <v>0.67220000000000002</v>
      </c>
    </row>
    <row r="1170" spans="1:10" x14ac:dyDescent="0.3">
      <c r="A1170">
        <v>19680220</v>
      </c>
      <c r="B1170">
        <v>0.38</v>
      </c>
      <c r="C1170" s="1"/>
      <c r="D1170">
        <v>19680220</v>
      </c>
      <c r="E1170">
        <v>0.79969999999999997</v>
      </c>
      <c r="F1170">
        <v>0.85919999999999996</v>
      </c>
      <c r="G1170">
        <v>1.1446000000000001</v>
      </c>
      <c r="H1170">
        <v>0.47289999999999999</v>
      </c>
      <c r="I1170">
        <v>0.34139999999999998</v>
      </c>
      <c r="J1170">
        <v>0.88160000000000005</v>
      </c>
    </row>
    <row r="1171" spans="1:10" x14ac:dyDescent="0.3">
      <c r="A1171">
        <v>19680221</v>
      </c>
      <c r="B1171">
        <v>0.26</v>
      </c>
      <c r="C1171" s="1"/>
      <c r="D1171">
        <v>19680221</v>
      </c>
      <c r="E1171">
        <v>0.38669999999999999</v>
      </c>
      <c r="F1171">
        <v>0.3306</v>
      </c>
      <c r="G1171">
        <v>0.59830000000000005</v>
      </c>
      <c r="H1171">
        <v>0.36940000000000001</v>
      </c>
      <c r="I1171">
        <v>0.18779999999999999</v>
      </c>
      <c r="J1171">
        <v>0.6724</v>
      </c>
    </row>
    <row r="1172" spans="1:10" x14ac:dyDescent="0.3">
      <c r="A1172">
        <v>19680223</v>
      </c>
      <c r="B1172">
        <v>0.02</v>
      </c>
      <c r="C1172" s="1"/>
      <c r="D1172">
        <v>19680223</v>
      </c>
      <c r="E1172">
        <v>-0.37290000000000001</v>
      </c>
      <c r="F1172">
        <v>-0.72189999999999999</v>
      </c>
      <c r="G1172">
        <v>-0.60070000000000001</v>
      </c>
      <c r="H1172">
        <v>-0.65129999999999999</v>
      </c>
      <c r="I1172">
        <v>-0.30890000000000001</v>
      </c>
      <c r="J1172">
        <v>-0.37480000000000002</v>
      </c>
    </row>
    <row r="1173" spans="1:10" x14ac:dyDescent="0.3">
      <c r="A1173">
        <v>19680226</v>
      </c>
      <c r="B1173">
        <v>-0.23</v>
      </c>
      <c r="C1173" s="1"/>
      <c r="D1173">
        <v>19680226</v>
      </c>
      <c r="E1173">
        <v>-1.3455999999999999</v>
      </c>
      <c r="F1173">
        <v>-1.0865</v>
      </c>
      <c r="G1173">
        <v>-1.2011000000000001</v>
      </c>
      <c r="H1173">
        <v>-0.36680000000000001</v>
      </c>
      <c r="I1173">
        <v>-0.54800000000000004</v>
      </c>
      <c r="J1173">
        <v>-0.97799999999999998</v>
      </c>
    </row>
    <row r="1174" spans="1:10" x14ac:dyDescent="0.3">
      <c r="A1174">
        <v>19680227</v>
      </c>
      <c r="B1174">
        <v>0.01</v>
      </c>
      <c r="C1174" s="1"/>
      <c r="D1174">
        <v>19680227</v>
      </c>
      <c r="E1174">
        <v>0.35959999999999998</v>
      </c>
      <c r="F1174">
        <v>0.41870000000000002</v>
      </c>
      <c r="G1174">
        <v>0.52800000000000002</v>
      </c>
      <c r="H1174">
        <v>0.60809999999999997</v>
      </c>
      <c r="I1174">
        <v>0.24249999999999999</v>
      </c>
      <c r="J1174">
        <v>0.45950000000000002</v>
      </c>
    </row>
    <row r="1175" spans="1:10" x14ac:dyDescent="0.3">
      <c r="A1175">
        <v>19680228</v>
      </c>
      <c r="B1175">
        <v>-0.17</v>
      </c>
      <c r="C1175" s="1"/>
      <c r="D1175">
        <v>19680228</v>
      </c>
      <c r="E1175">
        <v>-0.48110000000000003</v>
      </c>
      <c r="F1175">
        <v>-0.3468</v>
      </c>
      <c r="G1175">
        <v>-0.53539999999999999</v>
      </c>
      <c r="H1175">
        <v>-0.3982</v>
      </c>
      <c r="I1175">
        <v>-0.29320000000000002</v>
      </c>
      <c r="J1175">
        <v>-0.67830000000000001</v>
      </c>
    </row>
    <row r="1176" spans="1:10" x14ac:dyDescent="0.3">
      <c r="A1176">
        <v>19680229</v>
      </c>
      <c r="B1176">
        <v>-0.08</v>
      </c>
      <c r="C1176" s="1"/>
      <c r="D1176">
        <v>19680229</v>
      </c>
      <c r="E1176">
        <v>-1.0721000000000001</v>
      </c>
      <c r="F1176">
        <v>-1.3016000000000001</v>
      </c>
      <c r="G1176">
        <v>-1.3419000000000001</v>
      </c>
      <c r="H1176">
        <v>-0.96489999999999998</v>
      </c>
      <c r="I1176">
        <v>-0.67569999999999997</v>
      </c>
      <c r="J1176">
        <v>-0.8629</v>
      </c>
    </row>
    <row r="1177" spans="1:10" x14ac:dyDescent="0.3">
      <c r="A1177">
        <v>19680301</v>
      </c>
      <c r="B1177">
        <v>-0.19</v>
      </c>
      <c r="C1177" s="1"/>
      <c r="D1177">
        <v>19680301</v>
      </c>
      <c r="E1177">
        <v>-1.0221</v>
      </c>
      <c r="F1177">
        <v>-0.99170000000000003</v>
      </c>
      <c r="G1177">
        <v>-1.0392999999999999</v>
      </c>
      <c r="H1177">
        <v>-0.10340000000000001</v>
      </c>
      <c r="I1177">
        <v>-0.33650000000000002</v>
      </c>
      <c r="J1177">
        <v>-0.46350000000000002</v>
      </c>
    </row>
    <row r="1178" spans="1:10" x14ac:dyDescent="0.3">
      <c r="A1178">
        <v>19680304</v>
      </c>
      <c r="B1178">
        <v>-0.35</v>
      </c>
      <c r="C1178" s="1"/>
      <c r="D1178">
        <v>19680304</v>
      </c>
      <c r="E1178">
        <v>-2.2363</v>
      </c>
      <c r="F1178">
        <v>-2.3414000000000001</v>
      </c>
      <c r="G1178">
        <v>-2.7105000000000001</v>
      </c>
      <c r="H1178">
        <v>-1.3779999999999999</v>
      </c>
      <c r="I1178">
        <v>-1.1651</v>
      </c>
      <c r="J1178">
        <v>-1.5994999999999999</v>
      </c>
    </row>
    <row r="1179" spans="1:10" x14ac:dyDescent="0.3">
      <c r="A1179">
        <v>19680305</v>
      </c>
      <c r="B1179">
        <v>0.26</v>
      </c>
      <c r="C1179" s="1"/>
      <c r="D1179">
        <v>19680305</v>
      </c>
      <c r="E1179">
        <v>-1.3944000000000001</v>
      </c>
      <c r="F1179">
        <v>-1.0966</v>
      </c>
      <c r="G1179">
        <v>-1.5230999999999999</v>
      </c>
      <c r="H1179">
        <v>-0.39350000000000002</v>
      </c>
      <c r="I1179">
        <v>-0.76180000000000003</v>
      </c>
      <c r="J1179">
        <v>0.25940000000000002</v>
      </c>
    </row>
    <row r="1180" spans="1:10" x14ac:dyDescent="0.3">
      <c r="A1180">
        <v>19680306</v>
      </c>
      <c r="B1180">
        <v>0.2</v>
      </c>
      <c r="C1180" s="1"/>
      <c r="D1180">
        <v>19680306</v>
      </c>
      <c r="E1180">
        <v>2.4399000000000002</v>
      </c>
      <c r="F1180">
        <v>1.9523999999999999</v>
      </c>
      <c r="G1180">
        <v>2.3831000000000002</v>
      </c>
      <c r="H1180">
        <v>1.655</v>
      </c>
      <c r="I1180">
        <v>1.2659</v>
      </c>
      <c r="J1180">
        <v>2.1071</v>
      </c>
    </row>
    <row r="1181" spans="1:10" x14ac:dyDescent="0.3">
      <c r="A1181">
        <v>19680307</v>
      </c>
      <c r="B1181">
        <v>-0.12</v>
      </c>
      <c r="C1181" s="1"/>
      <c r="D1181">
        <v>19680307</v>
      </c>
      <c r="E1181">
        <v>0.45700000000000002</v>
      </c>
      <c r="F1181">
        <v>0.26819999999999999</v>
      </c>
      <c r="G1181">
        <v>0.21820000000000001</v>
      </c>
      <c r="H1181">
        <v>-0.33779999999999999</v>
      </c>
      <c r="I1181">
        <v>6.8000000000000005E-2</v>
      </c>
      <c r="J1181">
        <v>-0.3417</v>
      </c>
    </row>
    <row r="1182" spans="1:10" x14ac:dyDescent="0.3">
      <c r="A1182">
        <v>19680308</v>
      </c>
      <c r="B1182">
        <v>-0.6</v>
      </c>
      <c r="C1182" s="1"/>
      <c r="D1182">
        <v>19680308</v>
      </c>
      <c r="E1182">
        <v>0.1246</v>
      </c>
      <c r="F1182">
        <v>-0.26150000000000001</v>
      </c>
      <c r="G1182">
        <v>-0.34100000000000003</v>
      </c>
      <c r="H1182">
        <v>0.37030000000000002</v>
      </c>
      <c r="I1182">
        <v>2.5100000000000001E-2</v>
      </c>
      <c r="J1182">
        <v>-0.35649999999999998</v>
      </c>
    </row>
    <row r="1183" spans="1:10" x14ac:dyDescent="0.3">
      <c r="A1183">
        <v>19680311</v>
      </c>
      <c r="B1183">
        <v>0.75</v>
      </c>
      <c r="C1183" s="1"/>
      <c r="D1183">
        <v>19680311</v>
      </c>
      <c r="E1183">
        <v>1.8526</v>
      </c>
      <c r="F1183">
        <v>1.3528</v>
      </c>
      <c r="G1183">
        <v>2.0897999999999999</v>
      </c>
      <c r="H1183">
        <v>0.69830000000000003</v>
      </c>
      <c r="I1183">
        <v>0.86319999999999997</v>
      </c>
      <c r="J1183">
        <v>1.9646999999999999</v>
      </c>
    </row>
    <row r="1184" spans="1:10" x14ac:dyDescent="0.3">
      <c r="A1184">
        <v>19680312</v>
      </c>
      <c r="B1184">
        <v>0.28999999999999998</v>
      </c>
      <c r="C1184" s="1"/>
      <c r="D1184">
        <v>19680312</v>
      </c>
      <c r="E1184">
        <v>0.44529999999999997</v>
      </c>
      <c r="F1184">
        <v>0.53049999999999997</v>
      </c>
      <c r="G1184">
        <v>0.64590000000000003</v>
      </c>
      <c r="H1184">
        <v>-8.0000000000000004E-4</v>
      </c>
      <c r="I1184">
        <v>-0.12759999999999999</v>
      </c>
      <c r="J1184">
        <v>0.38350000000000001</v>
      </c>
    </row>
    <row r="1185" spans="1:10" x14ac:dyDescent="0.3">
      <c r="A1185">
        <v>19680313</v>
      </c>
      <c r="B1185">
        <v>-0.28000000000000003</v>
      </c>
      <c r="C1185" s="1"/>
      <c r="D1185">
        <v>19680313</v>
      </c>
      <c r="E1185">
        <v>0.4294</v>
      </c>
      <c r="F1185">
        <v>-7.9899999999999999E-2</v>
      </c>
      <c r="G1185">
        <v>0.26329999999999998</v>
      </c>
      <c r="H1185">
        <v>-4.7699999999999999E-2</v>
      </c>
      <c r="I1185">
        <v>-8.0199999999999994E-2</v>
      </c>
      <c r="J1185">
        <v>-0.43169999999999997</v>
      </c>
    </row>
    <row r="1186" spans="1:10" x14ac:dyDescent="0.3">
      <c r="A1186">
        <v>19680314</v>
      </c>
      <c r="B1186">
        <v>-0.04</v>
      </c>
      <c r="C1186" s="1"/>
      <c r="D1186">
        <v>19680314</v>
      </c>
      <c r="E1186">
        <v>-3.0973999999999999</v>
      </c>
      <c r="F1186">
        <v>-2.2412000000000001</v>
      </c>
      <c r="G1186">
        <v>-2.9855999999999998</v>
      </c>
      <c r="H1186">
        <v>-1.8586</v>
      </c>
      <c r="I1186">
        <v>-1.8591</v>
      </c>
      <c r="J1186">
        <v>-2.0482999999999998</v>
      </c>
    </row>
    <row r="1187" spans="1:10" x14ac:dyDescent="0.3">
      <c r="A1187">
        <v>19680315</v>
      </c>
      <c r="B1187">
        <v>0.11</v>
      </c>
      <c r="C1187" s="1"/>
      <c r="D1187">
        <v>19680315</v>
      </c>
      <c r="E1187">
        <v>0.43659999999999999</v>
      </c>
      <c r="F1187">
        <v>0.16250000000000001</v>
      </c>
      <c r="G1187">
        <v>0.52800000000000002</v>
      </c>
      <c r="H1187">
        <v>0.90629999999999999</v>
      </c>
      <c r="I1187">
        <v>0.46139999999999998</v>
      </c>
      <c r="J1187">
        <v>1.0306</v>
      </c>
    </row>
    <row r="1188" spans="1:10" x14ac:dyDescent="0.3">
      <c r="A1188">
        <v>19680318</v>
      </c>
      <c r="B1188">
        <v>0.59</v>
      </c>
      <c r="C1188" s="1"/>
      <c r="D1188">
        <v>19680318</v>
      </c>
      <c r="E1188">
        <v>0.84650000000000003</v>
      </c>
      <c r="F1188">
        <v>1.0995999999999999</v>
      </c>
      <c r="G1188">
        <v>1.5913999999999999</v>
      </c>
      <c r="H1188">
        <v>0.36599999999999999</v>
      </c>
      <c r="I1188">
        <v>0.51100000000000001</v>
      </c>
      <c r="J1188">
        <v>0.79890000000000005</v>
      </c>
    </row>
    <row r="1189" spans="1:10" x14ac:dyDescent="0.3">
      <c r="A1189">
        <v>19680319</v>
      </c>
      <c r="B1189">
        <v>-0.33</v>
      </c>
      <c r="C1189" s="1"/>
      <c r="D1189">
        <v>19680319</v>
      </c>
      <c r="E1189">
        <v>-0.31269999999999998</v>
      </c>
      <c r="F1189">
        <v>-0.50609999999999999</v>
      </c>
      <c r="G1189">
        <v>-0.49099999999999999</v>
      </c>
      <c r="H1189">
        <v>-0.42880000000000001</v>
      </c>
      <c r="I1189">
        <v>-0.50860000000000005</v>
      </c>
      <c r="J1189">
        <v>-0.91190000000000004</v>
      </c>
    </row>
    <row r="1190" spans="1:10" x14ac:dyDescent="0.3">
      <c r="A1190">
        <v>19680320</v>
      </c>
      <c r="B1190">
        <v>0.18</v>
      </c>
      <c r="C1190" s="1"/>
      <c r="D1190">
        <v>19680320</v>
      </c>
      <c r="E1190">
        <v>-0.2102</v>
      </c>
      <c r="F1190">
        <v>-0.1532</v>
      </c>
      <c r="G1190">
        <v>-0.2273</v>
      </c>
      <c r="H1190">
        <v>-0.21590000000000001</v>
      </c>
      <c r="I1190">
        <v>-0.19009999999999999</v>
      </c>
      <c r="J1190">
        <v>0.16039999999999999</v>
      </c>
    </row>
    <row r="1191" spans="1:10" x14ac:dyDescent="0.3">
      <c r="A1191">
        <v>19680321</v>
      </c>
      <c r="B1191">
        <v>-0.13</v>
      </c>
      <c r="C1191" s="1"/>
      <c r="D1191">
        <v>19680321</v>
      </c>
      <c r="E1191">
        <v>-1.1665000000000001</v>
      </c>
      <c r="F1191">
        <v>-0.89170000000000005</v>
      </c>
      <c r="G1191">
        <v>-1.0136000000000001</v>
      </c>
      <c r="H1191">
        <v>-0.62539999999999996</v>
      </c>
      <c r="I1191">
        <v>-0.52600000000000002</v>
      </c>
      <c r="J1191">
        <v>-1.0285</v>
      </c>
    </row>
    <row r="1192" spans="1:10" x14ac:dyDescent="0.3">
      <c r="A1192">
        <v>19680322</v>
      </c>
      <c r="B1192">
        <v>0.08</v>
      </c>
      <c r="C1192" s="1"/>
      <c r="D1192">
        <v>19680322</v>
      </c>
      <c r="E1192">
        <v>-0.25559999999999999</v>
      </c>
      <c r="F1192">
        <v>-0.36049999999999999</v>
      </c>
      <c r="G1192">
        <v>-0.33489999999999998</v>
      </c>
      <c r="H1192">
        <v>-2.8000000000000001E-2</v>
      </c>
      <c r="I1192">
        <v>-3.9399999999999998E-2</v>
      </c>
      <c r="J1192">
        <v>0.2082</v>
      </c>
    </row>
    <row r="1193" spans="1:10" x14ac:dyDescent="0.3">
      <c r="A1193">
        <v>19680325</v>
      </c>
      <c r="B1193">
        <v>-0.08</v>
      </c>
      <c r="C1193" s="1"/>
      <c r="D1193">
        <v>19680325</v>
      </c>
      <c r="E1193">
        <v>-0.12870000000000001</v>
      </c>
      <c r="F1193">
        <v>-0.27060000000000001</v>
      </c>
      <c r="G1193">
        <v>-0.27579999999999999</v>
      </c>
      <c r="H1193">
        <v>-2.76E-2</v>
      </c>
      <c r="I1193">
        <v>-0.14910000000000001</v>
      </c>
      <c r="J1193">
        <v>-4.9500000000000002E-2</v>
      </c>
    </row>
    <row r="1194" spans="1:10" x14ac:dyDescent="0.3">
      <c r="A1194">
        <v>19680326</v>
      </c>
      <c r="B1194">
        <v>0.24</v>
      </c>
      <c r="C1194" s="1"/>
      <c r="D1194">
        <v>19680326</v>
      </c>
      <c r="E1194">
        <v>0.59889999999999999</v>
      </c>
      <c r="F1194">
        <v>0.73199999999999998</v>
      </c>
      <c r="G1194">
        <v>0.38840000000000002</v>
      </c>
      <c r="H1194">
        <v>0.2177</v>
      </c>
      <c r="I1194">
        <v>0.60540000000000005</v>
      </c>
      <c r="J1194">
        <v>0.91</v>
      </c>
    </row>
    <row r="1195" spans="1:10" x14ac:dyDescent="0.3">
      <c r="A1195">
        <v>19680327</v>
      </c>
      <c r="B1195">
        <v>0.13</v>
      </c>
      <c r="C1195" s="1"/>
      <c r="D1195">
        <v>19680327</v>
      </c>
      <c r="E1195">
        <v>0.97519999999999996</v>
      </c>
      <c r="F1195">
        <v>0.89800000000000002</v>
      </c>
      <c r="G1195">
        <v>1.1316999999999999</v>
      </c>
      <c r="H1195">
        <v>0.8135</v>
      </c>
      <c r="I1195">
        <v>0.82279999999999998</v>
      </c>
      <c r="J1195">
        <v>0.92210000000000003</v>
      </c>
    </row>
    <row r="1196" spans="1:10" x14ac:dyDescent="0.3">
      <c r="A1196">
        <v>19680328</v>
      </c>
      <c r="B1196">
        <v>0.06</v>
      </c>
      <c r="C1196" s="1"/>
      <c r="D1196">
        <v>19680328</v>
      </c>
      <c r="E1196">
        <v>6.5199999999999994E-2</v>
      </c>
      <c r="F1196">
        <v>-6.9599999999999995E-2</v>
      </c>
      <c r="G1196">
        <v>3.8100000000000002E-2</v>
      </c>
      <c r="H1196">
        <v>-0.2213</v>
      </c>
      <c r="I1196">
        <v>8.0999999999999996E-3</v>
      </c>
      <c r="J1196">
        <v>-6.8199999999999997E-2</v>
      </c>
    </row>
    <row r="1197" spans="1:10" x14ac:dyDescent="0.3">
      <c r="A1197">
        <v>19680329</v>
      </c>
      <c r="B1197">
        <v>0.3</v>
      </c>
      <c r="C1197" s="1"/>
      <c r="D1197">
        <v>19680329</v>
      </c>
      <c r="E1197">
        <v>0.95960000000000001</v>
      </c>
      <c r="F1197">
        <v>0.59060000000000001</v>
      </c>
      <c r="G1197">
        <v>0.83150000000000002</v>
      </c>
      <c r="H1197">
        <v>0.41060000000000002</v>
      </c>
      <c r="I1197">
        <v>0.46039999999999998</v>
      </c>
      <c r="J1197">
        <v>1.1480999999999999</v>
      </c>
    </row>
    <row r="1198" spans="1:10" x14ac:dyDescent="0.3">
      <c r="A1198">
        <v>19680401</v>
      </c>
      <c r="B1198">
        <v>0.63</v>
      </c>
      <c r="C1198" s="1"/>
      <c r="D1198">
        <v>19680401</v>
      </c>
      <c r="E1198">
        <v>1.4131</v>
      </c>
      <c r="F1198">
        <v>1.7523</v>
      </c>
      <c r="G1198">
        <v>1.9801</v>
      </c>
      <c r="H1198">
        <v>2.4056999999999999</v>
      </c>
      <c r="I1198">
        <v>1.8758999999999999</v>
      </c>
      <c r="J1198">
        <v>3.1021999999999998</v>
      </c>
    </row>
    <row r="1199" spans="1:10" x14ac:dyDescent="0.3">
      <c r="A1199">
        <v>19680402</v>
      </c>
      <c r="B1199">
        <v>0.48</v>
      </c>
      <c r="C1199" s="1"/>
      <c r="D1199">
        <v>19680402</v>
      </c>
      <c r="E1199">
        <v>0.22550000000000001</v>
      </c>
      <c r="F1199">
        <v>4.0399999999999998E-2</v>
      </c>
      <c r="G1199">
        <v>0.6694</v>
      </c>
      <c r="H1199">
        <v>-0.18909999999999999</v>
      </c>
      <c r="I1199">
        <v>0.24629999999999999</v>
      </c>
      <c r="J1199">
        <v>0.31990000000000002</v>
      </c>
    </row>
    <row r="1200" spans="1:10" x14ac:dyDescent="0.3">
      <c r="A1200">
        <v>19680403</v>
      </c>
      <c r="B1200">
        <v>0.49</v>
      </c>
      <c r="C1200" s="1"/>
      <c r="D1200">
        <v>19680403</v>
      </c>
      <c r="E1200">
        <v>0.45600000000000002</v>
      </c>
      <c r="F1200">
        <v>0.74919999999999998</v>
      </c>
      <c r="G1200">
        <v>0.89149999999999996</v>
      </c>
      <c r="H1200">
        <v>0.58850000000000002</v>
      </c>
      <c r="I1200">
        <v>0.82789999999999997</v>
      </c>
      <c r="J1200">
        <v>1.1374</v>
      </c>
    </row>
    <row r="1201" spans="1:10" x14ac:dyDescent="0.3">
      <c r="A1201">
        <v>19680404</v>
      </c>
      <c r="B1201">
        <v>-0.03</v>
      </c>
      <c r="C1201" s="1"/>
      <c r="D1201">
        <v>19680404</v>
      </c>
      <c r="E1201">
        <v>0.60089999999999999</v>
      </c>
      <c r="F1201">
        <v>0.76060000000000005</v>
      </c>
      <c r="G1201">
        <v>0.70820000000000005</v>
      </c>
      <c r="H1201">
        <v>0.4597</v>
      </c>
      <c r="I1201">
        <v>0.64480000000000004</v>
      </c>
      <c r="J1201">
        <v>0.30130000000000001</v>
      </c>
    </row>
    <row r="1202" spans="1:10" x14ac:dyDescent="0.3">
      <c r="A1202">
        <v>19680405</v>
      </c>
      <c r="B1202">
        <v>-0.09</v>
      </c>
      <c r="C1202" s="1"/>
      <c r="D1202">
        <v>19680405</v>
      </c>
      <c r="E1202">
        <v>-6.2300000000000001E-2</v>
      </c>
      <c r="F1202">
        <v>-0.17119999999999999</v>
      </c>
      <c r="G1202">
        <v>-0.1145</v>
      </c>
      <c r="H1202">
        <v>-0.55200000000000005</v>
      </c>
      <c r="I1202">
        <v>-0.48920000000000002</v>
      </c>
      <c r="J1202">
        <v>-0.68300000000000005</v>
      </c>
    </row>
    <row r="1203" spans="1:10" x14ac:dyDescent="0.3">
      <c r="A1203">
        <v>19680408</v>
      </c>
      <c r="B1203">
        <v>0.09</v>
      </c>
      <c r="C1203" s="1"/>
      <c r="D1203">
        <v>19680408</v>
      </c>
      <c r="E1203">
        <v>2.0196999999999998</v>
      </c>
      <c r="F1203">
        <v>1.2726999999999999</v>
      </c>
      <c r="G1203">
        <v>1.8092999999999999</v>
      </c>
      <c r="H1203">
        <v>1.7798</v>
      </c>
      <c r="I1203">
        <v>1.2931999999999999</v>
      </c>
      <c r="J1203">
        <v>2.1686000000000001</v>
      </c>
    </row>
    <row r="1204" spans="1:10" x14ac:dyDescent="0.3">
      <c r="A1204">
        <v>19680410</v>
      </c>
      <c r="B1204">
        <v>-0.04</v>
      </c>
      <c r="C1204" s="1"/>
      <c r="D1204">
        <v>19680410</v>
      </c>
      <c r="E1204">
        <v>0.82250000000000001</v>
      </c>
      <c r="F1204">
        <v>0.81499999999999995</v>
      </c>
      <c r="G1204">
        <v>0.56730000000000003</v>
      </c>
      <c r="H1204">
        <v>0.51249999999999996</v>
      </c>
      <c r="I1204">
        <v>1.0497000000000001</v>
      </c>
      <c r="J1204">
        <v>0.69220000000000004</v>
      </c>
    </row>
    <row r="1205" spans="1:10" x14ac:dyDescent="0.3">
      <c r="A1205">
        <v>19680411</v>
      </c>
      <c r="B1205">
        <v>0.18</v>
      </c>
      <c r="C1205" s="1"/>
      <c r="D1205">
        <v>19680411</v>
      </c>
      <c r="E1205">
        <v>1.5475000000000001</v>
      </c>
      <c r="F1205">
        <v>0.99250000000000005</v>
      </c>
      <c r="G1205">
        <v>1.2688999999999999</v>
      </c>
      <c r="H1205">
        <v>0.5383</v>
      </c>
      <c r="I1205">
        <v>0.88529999999999998</v>
      </c>
      <c r="J1205">
        <v>1.18</v>
      </c>
    </row>
    <row r="1206" spans="1:10" x14ac:dyDescent="0.3">
      <c r="A1206">
        <v>19680415</v>
      </c>
      <c r="B1206">
        <v>-0.05</v>
      </c>
      <c r="C1206" s="1"/>
      <c r="D1206">
        <v>19680415</v>
      </c>
      <c r="E1206">
        <v>0.87609999999999999</v>
      </c>
      <c r="F1206">
        <v>0.53369999999999995</v>
      </c>
      <c r="G1206">
        <v>0.98089999999999999</v>
      </c>
      <c r="H1206">
        <v>0.21479999999999999</v>
      </c>
      <c r="I1206">
        <v>0.18959999999999999</v>
      </c>
      <c r="J1206">
        <v>1.9699999999999999E-2</v>
      </c>
    </row>
    <row r="1207" spans="1:10" x14ac:dyDescent="0.3">
      <c r="A1207">
        <v>19680416</v>
      </c>
      <c r="B1207">
        <v>0.3</v>
      </c>
      <c r="C1207" s="1"/>
      <c r="D1207">
        <v>19680416</v>
      </c>
      <c r="E1207">
        <v>0.87139999999999995</v>
      </c>
      <c r="F1207">
        <v>1.0216000000000001</v>
      </c>
      <c r="G1207">
        <v>0.87960000000000005</v>
      </c>
      <c r="H1207">
        <v>-0.36849999999999999</v>
      </c>
      <c r="I1207">
        <v>9.0700000000000003E-2</v>
      </c>
      <c r="J1207">
        <v>0.21790000000000001</v>
      </c>
    </row>
    <row r="1208" spans="1:10" x14ac:dyDescent="0.3">
      <c r="A1208">
        <v>19680417</v>
      </c>
      <c r="B1208">
        <v>-0.11</v>
      </c>
      <c r="C1208" s="1"/>
      <c r="D1208">
        <v>19680417</v>
      </c>
      <c r="E1208">
        <v>1.0486</v>
      </c>
      <c r="F1208">
        <v>0.88819999999999999</v>
      </c>
      <c r="G1208">
        <v>1.0577000000000001</v>
      </c>
      <c r="H1208">
        <v>0.2185</v>
      </c>
      <c r="I1208">
        <v>0.46039999999999998</v>
      </c>
      <c r="J1208">
        <v>-3.8E-3</v>
      </c>
    </row>
    <row r="1209" spans="1:10" x14ac:dyDescent="0.3">
      <c r="A1209">
        <v>19680418</v>
      </c>
      <c r="B1209">
        <v>-0.33</v>
      </c>
      <c r="C1209" s="1"/>
      <c r="D1209">
        <v>19680418</v>
      </c>
      <c r="E1209">
        <v>0.92</v>
      </c>
      <c r="F1209">
        <v>0.76070000000000004</v>
      </c>
      <c r="G1209">
        <v>0.63890000000000002</v>
      </c>
      <c r="H1209">
        <v>0.56279999999999997</v>
      </c>
      <c r="I1209">
        <v>0.1221</v>
      </c>
      <c r="J1209">
        <v>0.17599999999999999</v>
      </c>
    </row>
    <row r="1210" spans="1:10" x14ac:dyDescent="0.3">
      <c r="A1210">
        <v>19680419</v>
      </c>
      <c r="B1210">
        <v>0.32</v>
      </c>
      <c r="C1210" s="1"/>
      <c r="D1210">
        <v>19680419</v>
      </c>
      <c r="E1210">
        <v>-1.0504</v>
      </c>
      <c r="F1210">
        <v>-1.3414999999999999</v>
      </c>
      <c r="G1210">
        <v>-1.1366000000000001</v>
      </c>
      <c r="H1210">
        <v>-1.6714</v>
      </c>
      <c r="I1210">
        <v>-1.2741</v>
      </c>
      <c r="J1210">
        <v>-0.9405</v>
      </c>
    </row>
    <row r="1211" spans="1:10" x14ac:dyDescent="0.3">
      <c r="A1211">
        <v>19680422</v>
      </c>
      <c r="B1211">
        <v>0.24</v>
      </c>
      <c r="C1211" s="1"/>
      <c r="D1211">
        <v>19680422</v>
      </c>
      <c r="E1211">
        <v>-9.4200000000000006E-2</v>
      </c>
      <c r="F1211">
        <v>-0.27700000000000002</v>
      </c>
      <c r="G1211">
        <v>1.32E-2</v>
      </c>
      <c r="H1211">
        <v>-0.62749999999999995</v>
      </c>
      <c r="I1211">
        <v>-0.73199999999999998</v>
      </c>
      <c r="J1211">
        <v>-0.26469999999999999</v>
      </c>
    </row>
    <row r="1212" spans="1:10" x14ac:dyDescent="0.3">
      <c r="A1212">
        <v>19680423</v>
      </c>
      <c r="B1212">
        <v>0.34</v>
      </c>
      <c r="C1212" s="1"/>
      <c r="D1212">
        <v>19680423</v>
      </c>
      <c r="E1212">
        <v>1.9</v>
      </c>
      <c r="F1212">
        <v>1.3187</v>
      </c>
      <c r="G1212">
        <v>1.7653000000000001</v>
      </c>
      <c r="H1212">
        <v>0.9395</v>
      </c>
      <c r="I1212">
        <v>0.80589999999999995</v>
      </c>
      <c r="J1212">
        <v>1.7632000000000001</v>
      </c>
    </row>
    <row r="1213" spans="1:10" x14ac:dyDescent="0.3">
      <c r="A1213">
        <v>19680424</v>
      </c>
      <c r="B1213">
        <v>0.05</v>
      </c>
      <c r="C1213" s="1"/>
      <c r="D1213">
        <v>19680424</v>
      </c>
      <c r="E1213">
        <v>0.61929999999999996</v>
      </c>
      <c r="F1213">
        <v>0.52969999999999995</v>
      </c>
      <c r="G1213">
        <v>1.0625</v>
      </c>
      <c r="H1213">
        <v>0.49059999999999998</v>
      </c>
      <c r="I1213">
        <v>8.2199999999999995E-2</v>
      </c>
      <c r="J1213">
        <v>0.1552</v>
      </c>
    </row>
    <row r="1214" spans="1:10" x14ac:dyDescent="0.3">
      <c r="A1214">
        <v>19680425</v>
      </c>
      <c r="B1214">
        <v>-0.03</v>
      </c>
      <c r="C1214" s="1"/>
      <c r="D1214">
        <v>19680425</v>
      </c>
      <c r="E1214">
        <v>0.73550000000000004</v>
      </c>
      <c r="F1214">
        <v>0.41660000000000003</v>
      </c>
      <c r="G1214">
        <v>0.67300000000000004</v>
      </c>
      <c r="H1214">
        <v>0.35589999999999999</v>
      </c>
      <c r="I1214">
        <v>0.19139999999999999</v>
      </c>
      <c r="J1214">
        <v>0.36559999999999998</v>
      </c>
    </row>
    <row r="1215" spans="1:10" x14ac:dyDescent="0.3">
      <c r="A1215">
        <v>19680426</v>
      </c>
      <c r="B1215">
        <v>0.22</v>
      </c>
      <c r="C1215" s="1"/>
      <c r="D1215">
        <v>19680426</v>
      </c>
      <c r="E1215">
        <v>0.70850000000000002</v>
      </c>
      <c r="F1215">
        <v>0.48170000000000002</v>
      </c>
      <c r="G1215">
        <v>0.69030000000000002</v>
      </c>
      <c r="H1215">
        <v>-5.9999999999999995E-4</v>
      </c>
      <c r="I1215">
        <v>0.35349999999999998</v>
      </c>
      <c r="J1215">
        <v>0.45710000000000001</v>
      </c>
    </row>
    <row r="1216" spans="1:10" x14ac:dyDescent="0.3">
      <c r="A1216">
        <v>19680429</v>
      </c>
      <c r="B1216">
        <v>-0.12</v>
      </c>
      <c r="C1216" s="1"/>
      <c r="D1216">
        <v>19680429</v>
      </c>
      <c r="E1216">
        <v>0.61609999999999998</v>
      </c>
      <c r="F1216">
        <v>0.40529999999999999</v>
      </c>
      <c r="G1216">
        <v>0.6724</v>
      </c>
      <c r="H1216">
        <v>0.436</v>
      </c>
      <c r="I1216">
        <v>0.33350000000000002</v>
      </c>
      <c r="J1216">
        <v>0.1492</v>
      </c>
    </row>
    <row r="1217" spans="1:10" x14ac:dyDescent="0.3">
      <c r="A1217">
        <v>19680430</v>
      </c>
      <c r="B1217">
        <v>0.01</v>
      </c>
      <c r="C1217" s="1"/>
      <c r="D1217">
        <v>19680430</v>
      </c>
      <c r="E1217">
        <v>0.59940000000000004</v>
      </c>
      <c r="F1217">
        <v>0.46439999999999998</v>
      </c>
      <c r="G1217">
        <v>0.5202</v>
      </c>
      <c r="H1217">
        <v>4.7600000000000003E-2</v>
      </c>
      <c r="I1217">
        <v>0.1958</v>
      </c>
      <c r="J1217">
        <v>0.1431</v>
      </c>
    </row>
    <row r="1218" spans="1:10" x14ac:dyDescent="0.3">
      <c r="A1218">
        <v>19680501</v>
      </c>
      <c r="B1218">
        <v>0.16</v>
      </c>
      <c r="C1218" s="1"/>
      <c r="D1218">
        <v>19680501</v>
      </c>
      <c r="E1218">
        <v>0.43009999999999998</v>
      </c>
      <c r="F1218">
        <v>0.59330000000000005</v>
      </c>
      <c r="G1218">
        <v>0.38919999999999999</v>
      </c>
      <c r="H1218">
        <v>9.1999999999999998E-2</v>
      </c>
      <c r="I1218">
        <v>0.34520000000000001</v>
      </c>
      <c r="J1218">
        <v>0.46210000000000001</v>
      </c>
    </row>
    <row r="1219" spans="1:10" x14ac:dyDescent="0.3">
      <c r="A1219">
        <v>19680502</v>
      </c>
      <c r="B1219">
        <v>0.24</v>
      </c>
      <c r="C1219" s="1"/>
      <c r="D1219">
        <v>19680502</v>
      </c>
      <c r="E1219">
        <v>0.56540000000000001</v>
      </c>
      <c r="F1219">
        <v>0.67920000000000003</v>
      </c>
      <c r="G1219">
        <v>0.45590000000000003</v>
      </c>
      <c r="H1219">
        <v>0.25729999999999997</v>
      </c>
      <c r="I1219">
        <v>0.63780000000000003</v>
      </c>
      <c r="J1219">
        <v>0.84850000000000003</v>
      </c>
    </row>
    <row r="1220" spans="1:10" x14ac:dyDescent="0.3">
      <c r="A1220">
        <v>19680503</v>
      </c>
      <c r="B1220">
        <v>0.37</v>
      </c>
      <c r="C1220" s="1"/>
      <c r="D1220">
        <v>19680503</v>
      </c>
      <c r="E1220">
        <v>-0.1716</v>
      </c>
      <c r="F1220">
        <v>2.6499999999999999E-2</v>
      </c>
      <c r="G1220">
        <v>0.33460000000000001</v>
      </c>
      <c r="H1220">
        <v>-3.39E-2</v>
      </c>
      <c r="I1220">
        <v>0.1172</v>
      </c>
      <c r="J1220">
        <v>0.19239999999999999</v>
      </c>
    </row>
    <row r="1221" spans="1:10" x14ac:dyDescent="0.3">
      <c r="A1221">
        <v>19680506</v>
      </c>
      <c r="B1221">
        <v>-0.09</v>
      </c>
      <c r="C1221" s="1"/>
      <c r="D1221">
        <v>19680506</v>
      </c>
      <c r="E1221">
        <v>-0.1071</v>
      </c>
      <c r="F1221">
        <v>0.1426</v>
      </c>
      <c r="G1221">
        <v>4.24E-2</v>
      </c>
      <c r="H1221">
        <v>-6.1499999999999999E-2</v>
      </c>
      <c r="I1221">
        <v>-0.1071</v>
      </c>
      <c r="J1221">
        <v>-0.39290000000000003</v>
      </c>
    </row>
    <row r="1222" spans="1:10" x14ac:dyDescent="0.3">
      <c r="A1222">
        <v>19680507</v>
      </c>
      <c r="B1222">
        <v>-0.31</v>
      </c>
      <c r="C1222" s="1"/>
      <c r="D1222">
        <v>19680507</v>
      </c>
      <c r="E1222">
        <v>1.3482000000000001</v>
      </c>
      <c r="F1222">
        <v>0.64970000000000006</v>
      </c>
      <c r="G1222">
        <v>0.71870000000000001</v>
      </c>
      <c r="H1222">
        <v>0.47049999999999997</v>
      </c>
      <c r="I1222">
        <v>0.59860000000000002</v>
      </c>
      <c r="J1222">
        <v>0.48680000000000001</v>
      </c>
    </row>
    <row r="1223" spans="1:10" x14ac:dyDescent="0.3">
      <c r="A1223">
        <v>19680508</v>
      </c>
      <c r="B1223">
        <v>0.15</v>
      </c>
      <c r="C1223" s="1"/>
      <c r="D1223">
        <v>19680508</v>
      </c>
      <c r="E1223">
        <v>0.29759999999999998</v>
      </c>
      <c r="F1223">
        <v>0.46150000000000002</v>
      </c>
      <c r="G1223">
        <v>0.4798</v>
      </c>
      <c r="H1223">
        <v>1.6000000000000001E-3</v>
      </c>
      <c r="I1223">
        <v>-3.7199999999999997E-2</v>
      </c>
      <c r="J1223">
        <v>0.1188</v>
      </c>
    </row>
    <row r="1224" spans="1:10" x14ac:dyDescent="0.3">
      <c r="A1224">
        <v>19680509</v>
      </c>
      <c r="B1224">
        <v>-0.21</v>
      </c>
      <c r="C1224" s="1"/>
      <c r="D1224">
        <v>19680509</v>
      </c>
      <c r="E1224">
        <v>-0.45140000000000002</v>
      </c>
      <c r="F1224">
        <v>-0.65800000000000003</v>
      </c>
      <c r="G1224">
        <v>-0.67869999999999997</v>
      </c>
      <c r="H1224">
        <v>-0.3725</v>
      </c>
      <c r="I1224">
        <v>-0.4899</v>
      </c>
      <c r="J1224">
        <v>-0.56630000000000003</v>
      </c>
    </row>
    <row r="1225" spans="1:10" x14ac:dyDescent="0.3">
      <c r="A1225">
        <v>19680510</v>
      </c>
      <c r="B1225">
        <v>-0.16</v>
      </c>
      <c r="C1225" s="1"/>
      <c r="D1225">
        <v>19680510</v>
      </c>
      <c r="E1225">
        <v>1.3103</v>
      </c>
      <c r="F1225">
        <v>0.80269999999999997</v>
      </c>
      <c r="G1225">
        <v>1.1163000000000001</v>
      </c>
      <c r="H1225">
        <v>0.24970000000000001</v>
      </c>
      <c r="I1225">
        <v>0.35610000000000003</v>
      </c>
      <c r="J1225">
        <v>0.1152</v>
      </c>
    </row>
    <row r="1226" spans="1:10" x14ac:dyDescent="0.3">
      <c r="A1226">
        <v>19680513</v>
      </c>
      <c r="B1226">
        <v>-0.12</v>
      </c>
      <c r="C1226" s="1"/>
      <c r="D1226">
        <v>19680513</v>
      </c>
      <c r="E1226">
        <v>0.43120000000000003</v>
      </c>
      <c r="F1226">
        <v>0.53280000000000005</v>
      </c>
      <c r="G1226">
        <v>0.26950000000000002</v>
      </c>
      <c r="H1226">
        <v>-3.3700000000000001E-2</v>
      </c>
      <c r="I1226">
        <v>-0.52070000000000005</v>
      </c>
      <c r="J1226">
        <v>-0.11749999999999999</v>
      </c>
    </row>
    <row r="1227" spans="1:10" x14ac:dyDescent="0.3">
      <c r="A1227">
        <v>19680514</v>
      </c>
      <c r="B1227">
        <v>-0.18</v>
      </c>
      <c r="C1227" s="1"/>
      <c r="D1227">
        <v>19680514</v>
      </c>
      <c r="E1227">
        <v>0.40179999999999999</v>
      </c>
      <c r="F1227">
        <v>-0.1016</v>
      </c>
      <c r="G1227">
        <v>0.1226</v>
      </c>
      <c r="H1227">
        <v>-3.15E-2</v>
      </c>
      <c r="I1227">
        <v>-3.5900000000000001E-2</v>
      </c>
      <c r="J1227">
        <v>-0.11550000000000001</v>
      </c>
    </row>
    <row r="1228" spans="1:10" x14ac:dyDescent="0.3">
      <c r="A1228">
        <v>19680515</v>
      </c>
      <c r="B1228">
        <v>0.17</v>
      </c>
      <c r="C1228" s="1"/>
      <c r="D1228">
        <v>19680515</v>
      </c>
      <c r="E1228">
        <v>-0.1101</v>
      </c>
      <c r="F1228">
        <v>0.52600000000000002</v>
      </c>
      <c r="G1228">
        <v>0.2833</v>
      </c>
      <c r="H1228">
        <v>-6.6199999999999995E-2</v>
      </c>
      <c r="I1228">
        <v>-2.7699999999999999E-2</v>
      </c>
      <c r="J1228">
        <v>-0.12870000000000001</v>
      </c>
    </row>
    <row r="1229" spans="1:10" x14ac:dyDescent="0.3">
      <c r="A1229">
        <v>19680516</v>
      </c>
      <c r="B1229">
        <v>-0.2</v>
      </c>
      <c r="C1229" s="1"/>
      <c r="D1229">
        <v>19680516</v>
      </c>
      <c r="E1229">
        <v>-0.2419</v>
      </c>
      <c r="F1229">
        <v>-0.1406</v>
      </c>
      <c r="G1229">
        <v>-0.29389999999999999</v>
      </c>
      <c r="H1229">
        <v>-0.24129999999999999</v>
      </c>
      <c r="I1229">
        <v>-0.47370000000000001</v>
      </c>
      <c r="J1229">
        <v>-0.58720000000000006</v>
      </c>
    </row>
    <row r="1230" spans="1:10" x14ac:dyDescent="0.3">
      <c r="A1230">
        <v>19680517</v>
      </c>
      <c r="B1230">
        <v>-0.3</v>
      </c>
      <c r="C1230" s="1"/>
      <c r="D1230">
        <v>19680517</v>
      </c>
      <c r="E1230">
        <v>-4.48E-2</v>
      </c>
      <c r="F1230">
        <v>-0.18160000000000001</v>
      </c>
      <c r="G1230">
        <v>-0.2354</v>
      </c>
      <c r="H1230">
        <v>-0.60840000000000005</v>
      </c>
      <c r="I1230">
        <v>-0.2266</v>
      </c>
      <c r="J1230">
        <v>-1.0202</v>
      </c>
    </row>
    <row r="1231" spans="1:10" x14ac:dyDescent="0.3">
      <c r="A1231">
        <v>19680520</v>
      </c>
      <c r="B1231">
        <v>-0.16</v>
      </c>
      <c r="C1231" s="1"/>
      <c r="D1231">
        <v>19680520</v>
      </c>
      <c r="E1231">
        <v>-0.2369</v>
      </c>
      <c r="F1231">
        <v>-0.31159999999999999</v>
      </c>
      <c r="G1231">
        <v>-0.54400000000000004</v>
      </c>
      <c r="H1231">
        <v>-0.45090000000000002</v>
      </c>
      <c r="I1231">
        <v>-0.50929999999999997</v>
      </c>
      <c r="J1231">
        <v>-0.47320000000000001</v>
      </c>
    </row>
    <row r="1232" spans="1:10" x14ac:dyDescent="0.3">
      <c r="A1232">
        <v>19680521</v>
      </c>
      <c r="B1232">
        <v>0.22</v>
      </c>
      <c r="C1232" s="1"/>
      <c r="D1232">
        <v>19680521</v>
      </c>
      <c r="E1232">
        <v>1.0649</v>
      </c>
      <c r="F1232">
        <v>0.96250000000000002</v>
      </c>
      <c r="G1232">
        <v>1.0734999999999999</v>
      </c>
      <c r="H1232">
        <v>0.27039999999999997</v>
      </c>
      <c r="I1232">
        <v>0.44850000000000001</v>
      </c>
      <c r="J1232">
        <v>0.71130000000000004</v>
      </c>
    </row>
    <row r="1233" spans="1:10" x14ac:dyDescent="0.3">
      <c r="A1233">
        <v>19680522</v>
      </c>
      <c r="B1233">
        <v>-0.2</v>
      </c>
      <c r="C1233" s="1"/>
      <c r="D1233">
        <v>19680522</v>
      </c>
      <c r="E1233">
        <v>1.2344999999999999</v>
      </c>
      <c r="F1233">
        <v>0.83120000000000005</v>
      </c>
      <c r="G1233">
        <v>0.92649999999999999</v>
      </c>
      <c r="H1233">
        <v>0.3876</v>
      </c>
      <c r="I1233">
        <v>0.09</v>
      </c>
      <c r="J1233">
        <v>0.30030000000000001</v>
      </c>
    </row>
    <row r="1234" spans="1:10" x14ac:dyDescent="0.3">
      <c r="A1234">
        <v>19680523</v>
      </c>
      <c r="B1234">
        <v>0.11</v>
      </c>
      <c r="C1234" s="1"/>
      <c r="D1234">
        <v>19680523</v>
      </c>
      <c r="E1234">
        <v>-7.9299999999999995E-2</v>
      </c>
      <c r="F1234">
        <v>0.27910000000000001</v>
      </c>
      <c r="G1234">
        <v>0.43780000000000002</v>
      </c>
      <c r="H1234">
        <v>-3.6700000000000003E-2</v>
      </c>
      <c r="I1234">
        <v>-4.0300000000000002E-2</v>
      </c>
      <c r="J1234">
        <v>-0.33560000000000001</v>
      </c>
    </row>
    <row r="1235" spans="1:10" x14ac:dyDescent="0.3">
      <c r="A1235">
        <v>19680524</v>
      </c>
      <c r="B1235">
        <v>7.0000000000000007E-2</v>
      </c>
      <c r="C1235" s="1"/>
      <c r="D1235">
        <v>19680524</v>
      </c>
      <c r="E1235">
        <v>0.77739999999999998</v>
      </c>
      <c r="F1235">
        <v>0.55959999999999999</v>
      </c>
      <c r="G1235">
        <v>0.58860000000000001</v>
      </c>
      <c r="H1235">
        <v>0.1845</v>
      </c>
      <c r="I1235">
        <v>7.1800000000000003E-2</v>
      </c>
      <c r="J1235">
        <v>0.51090000000000002</v>
      </c>
    </row>
    <row r="1236" spans="1:10" x14ac:dyDescent="0.3">
      <c r="A1236">
        <v>19680527</v>
      </c>
      <c r="B1236">
        <v>0.35</v>
      </c>
      <c r="C1236" s="1"/>
      <c r="D1236">
        <v>19680527</v>
      </c>
      <c r="E1236">
        <v>0.5978</v>
      </c>
      <c r="F1236">
        <v>0.4219</v>
      </c>
      <c r="G1236">
        <v>0.84899999999999998</v>
      </c>
      <c r="H1236">
        <v>-0.41899999999999998</v>
      </c>
      <c r="I1236">
        <v>-9.3200000000000005E-2</v>
      </c>
      <c r="J1236">
        <v>2.18E-2</v>
      </c>
    </row>
    <row r="1237" spans="1:10" x14ac:dyDescent="0.3">
      <c r="A1237">
        <v>19680528</v>
      </c>
      <c r="B1237">
        <v>0.1</v>
      </c>
      <c r="C1237" s="1"/>
      <c r="D1237">
        <v>19680528</v>
      </c>
      <c r="E1237">
        <v>0.82169999999999999</v>
      </c>
      <c r="F1237">
        <v>0.79469999999999996</v>
      </c>
      <c r="G1237">
        <v>1.052</v>
      </c>
      <c r="H1237">
        <v>0.7752</v>
      </c>
      <c r="I1237">
        <v>0.2918</v>
      </c>
      <c r="J1237">
        <v>0.74709999999999999</v>
      </c>
    </row>
    <row r="1238" spans="1:10" x14ac:dyDescent="0.3">
      <c r="A1238">
        <v>19680529</v>
      </c>
      <c r="B1238">
        <v>0.37</v>
      </c>
      <c r="C1238" s="1"/>
      <c r="D1238">
        <v>19680529</v>
      </c>
      <c r="E1238">
        <v>0.40350000000000003</v>
      </c>
      <c r="F1238">
        <v>0.41749999999999998</v>
      </c>
      <c r="G1238">
        <v>0.43020000000000003</v>
      </c>
      <c r="H1238">
        <v>5.2299999999999999E-2</v>
      </c>
      <c r="I1238">
        <v>-0.1198</v>
      </c>
      <c r="J1238">
        <v>0.7681</v>
      </c>
    </row>
    <row r="1239" spans="1:10" x14ac:dyDescent="0.3">
      <c r="A1239">
        <v>19680531</v>
      </c>
      <c r="B1239">
        <v>0.14000000000000001</v>
      </c>
      <c r="C1239" s="1"/>
      <c r="D1239">
        <v>19680531</v>
      </c>
      <c r="E1239">
        <v>0.78</v>
      </c>
      <c r="F1239">
        <v>0.68689999999999996</v>
      </c>
      <c r="G1239">
        <v>0.80169999999999997</v>
      </c>
      <c r="H1239">
        <v>0.74399999999999999</v>
      </c>
      <c r="I1239">
        <v>0.55300000000000005</v>
      </c>
      <c r="J1239">
        <v>0.99709999999999999</v>
      </c>
    </row>
    <row r="1240" spans="1:10" x14ac:dyDescent="0.3">
      <c r="A1240">
        <v>19680603</v>
      </c>
      <c r="B1240">
        <v>0.33</v>
      </c>
      <c r="C1240" s="1"/>
      <c r="D1240">
        <v>19680603</v>
      </c>
      <c r="E1240">
        <v>1.0501</v>
      </c>
      <c r="F1240">
        <v>1.1124000000000001</v>
      </c>
      <c r="G1240">
        <v>0.97660000000000002</v>
      </c>
      <c r="H1240">
        <v>1.1192</v>
      </c>
      <c r="I1240">
        <v>0.82050000000000001</v>
      </c>
      <c r="J1240">
        <v>1.8448</v>
      </c>
    </row>
    <row r="1241" spans="1:10" x14ac:dyDescent="0.3">
      <c r="A1241">
        <v>19680604</v>
      </c>
      <c r="B1241">
        <v>0.23</v>
      </c>
      <c r="C1241" s="1"/>
      <c r="D1241">
        <v>19680604</v>
      </c>
      <c r="E1241">
        <v>0.68689999999999996</v>
      </c>
      <c r="F1241">
        <v>0.95989999999999998</v>
      </c>
      <c r="G1241">
        <v>1.1376999999999999</v>
      </c>
      <c r="H1241">
        <v>0.33650000000000002</v>
      </c>
      <c r="I1241">
        <v>0.74160000000000004</v>
      </c>
      <c r="J1241">
        <v>0.34050000000000002</v>
      </c>
    </row>
    <row r="1242" spans="1:10" x14ac:dyDescent="0.3">
      <c r="A1242">
        <v>19680605</v>
      </c>
      <c r="B1242">
        <v>0.19</v>
      </c>
      <c r="C1242" s="1"/>
      <c r="D1242">
        <v>19680605</v>
      </c>
      <c r="E1242">
        <v>-0.60809999999999997</v>
      </c>
      <c r="F1242">
        <v>-0.4602</v>
      </c>
      <c r="G1242">
        <v>-0.27139999999999997</v>
      </c>
      <c r="H1242">
        <v>-0.46139999999999998</v>
      </c>
      <c r="I1242">
        <v>-0.44269999999999998</v>
      </c>
      <c r="J1242">
        <v>-0.41920000000000002</v>
      </c>
    </row>
    <row r="1243" spans="1:10" x14ac:dyDescent="0.3">
      <c r="A1243">
        <v>19680606</v>
      </c>
      <c r="B1243">
        <v>-0.09</v>
      </c>
      <c r="C1243" s="1"/>
      <c r="D1243">
        <v>19680606</v>
      </c>
      <c r="E1243">
        <v>1.5670999999999999</v>
      </c>
      <c r="F1243">
        <v>1.2922</v>
      </c>
      <c r="G1243">
        <v>1.2607999999999999</v>
      </c>
      <c r="H1243">
        <v>0.80089999999999995</v>
      </c>
      <c r="I1243">
        <v>0.50639999999999996</v>
      </c>
      <c r="J1243">
        <v>0.92010000000000003</v>
      </c>
    </row>
    <row r="1244" spans="1:10" x14ac:dyDescent="0.3">
      <c r="A1244">
        <v>19680607</v>
      </c>
      <c r="B1244">
        <v>0.18</v>
      </c>
      <c r="C1244" s="1"/>
      <c r="D1244">
        <v>19680607</v>
      </c>
      <c r="E1244">
        <v>0.91820000000000002</v>
      </c>
      <c r="F1244">
        <v>1</v>
      </c>
      <c r="G1244">
        <v>1.1259999999999999</v>
      </c>
      <c r="H1244">
        <v>0.57769999999999999</v>
      </c>
      <c r="I1244">
        <v>0.54649999999999999</v>
      </c>
      <c r="J1244">
        <v>0.73309999999999997</v>
      </c>
    </row>
    <row r="1245" spans="1:10" x14ac:dyDescent="0.3">
      <c r="A1245">
        <v>19680610</v>
      </c>
      <c r="B1245">
        <v>0.06</v>
      </c>
      <c r="C1245" s="1"/>
      <c r="D1245">
        <v>19680610</v>
      </c>
      <c r="E1245">
        <v>-5.7500000000000002E-2</v>
      </c>
      <c r="F1245">
        <v>0.14860000000000001</v>
      </c>
      <c r="G1245">
        <v>-0.223</v>
      </c>
      <c r="H1245">
        <v>2.07E-2</v>
      </c>
      <c r="I1245">
        <v>0.1356</v>
      </c>
      <c r="J1245">
        <v>0.29949999999999999</v>
      </c>
    </row>
    <row r="1246" spans="1:10" x14ac:dyDescent="0.3">
      <c r="A1246">
        <v>19680611</v>
      </c>
      <c r="B1246">
        <v>-0.08</v>
      </c>
      <c r="C1246" s="1"/>
      <c r="D1246">
        <v>19680611</v>
      </c>
      <c r="E1246">
        <v>0.57250000000000001</v>
      </c>
      <c r="F1246">
        <v>0.50470000000000004</v>
      </c>
      <c r="G1246">
        <v>0.3352</v>
      </c>
      <c r="H1246">
        <v>0.1348</v>
      </c>
      <c r="I1246">
        <v>0.27529999999999999</v>
      </c>
      <c r="J1246">
        <v>0.20899999999999999</v>
      </c>
    </row>
    <row r="1247" spans="1:10" x14ac:dyDescent="0.3">
      <c r="A1247">
        <v>19680613</v>
      </c>
      <c r="B1247">
        <v>-0.06</v>
      </c>
      <c r="C1247" s="1"/>
      <c r="D1247">
        <v>19680613</v>
      </c>
      <c r="E1247">
        <v>-0.49359999999999998</v>
      </c>
      <c r="F1247">
        <v>-0.54279999999999995</v>
      </c>
      <c r="G1247">
        <v>-0.73150000000000004</v>
      </c>
      <c r="H1247">
        <v>-0.5766</v>
      </c>
      <c r="I1247">
        <v>-7.9699999999999993E-2</v>
      </c>
      <c r="J1247">
        <v>-0.45900000000000002</v>
      </c>
    </row>
    <row r="1248" spans="1:10" x14ac:dyDescent="0.3">
      <c r="A1248">
        <v>19680614</v>
      </c>
      <c r="B1248">
        <v>-0.59</v>
      </c>
      <c r="C1248" s="1"/>
      <c r="D1248">
        <v>19680614</v>
      </c>
      <c r="E1248">
        <v>-0.1376</v>
      </c>
      <c r="F1248">
        <v>-0.36859999999999998</v>
      </c>
      <c r="G1248">
        <v>-0.32490000000000002</v>
      </c>
      <c r="H1248">
        <v>0.44590000000000002</v>
      </c>
      <c r="I1248">
        <v>0.10979999999999999</v>
      </c>
      <c r="J1248">
        <v>-0.54979999999999996</v>
      </c>
    </row>
    <row r="1249" spans="1:10" x14ac:dyDescent="0.3">
      <c r="A1249">
        <v>19680617</v>
      </c>
      <c r="B1249">
        <v>-0.56999999999999995</v>
      </c>
      <c r="C1249" s="1"/>
      <c r="D1249">
        <v>19680617</v>
      </c>
      <c r="E1249">
        <v>-1.8726</v>
      </c>
      <c r="F1249">
        <v>-1.3287</v>
      </c>
      <c r="G1249">
        <v>-1.2267999999999999</v>
      </c>
      <c r="H1249">
        <v>2.8000000000000001E-2</v>
      </c>
      <c r="I1249">
        <v>-0.60970000000000002</v>
      </c>
      <c r="J1249">
        <v>-1.7670999999999999</v>
      </c>
    </row>
    <row r="1250" spans="1:10" x14ac:dyDescent="0.3">
      <c r="A1250">
        <v>19680618</v>
      </c>
      <c r="B1250">
        <v>-0.31</v>
      </c>
      <c r="C1250" s="1"/>
      <c r="D1250">
        <v>19680618</v>
      </c>
      <c r="E1250">
        <v>9.7299999999999998E-2</v>
      </c>
      <c r="F1250">
        <v>-0.17710000000000001</v>
      </c>
      <c r="G1250">
        <v>-9.6699999999999994E-2</v>
      </c>
      <c r="H1250">
        <v>6.3799999999999996E-2</v>
      </c>
      <c r="I1250">
        <v>0.13900000000000001</v>
      </c>
      <c r="J1250">
        <v>-0.35620000000000002</v>
      </c>
    </row>
    <row r="1251" spans="1:10" x14ac:dyDescent="0.3">
      <c r="A1251">
        <v>19680620</v>
      </c>
      <c r="B1251">
        <v>0.14000000000000001</v>
      </c>
      <c r="C1251" s="1"/>
      <c r="D1251">
        <v>19680620</v>
      </c>
      <c r="E1251">
        <v>6.4500000000000002E-2</v>
      </c>
      <c r="F1251">
        <v>0.2132</v>
      </c>
      <c r="G1251">
        <v>0.3014</v>
      </c>
      <c r="H1251">
        <v>0.43209999999999998</v>
      </c>
      <c r="I1251">
        <v>0.70320000000000005</v>
      </c>
      <c r="J1251">
        <v>0.4698</v>
      </c>
    </row>
    <row r="1252" spans="1:10" x14ac:dyDescent="0.3">
      <c r="A1252">
        <v>19680621</v>
      </c>
      <c r="B1252">
        <v>-0.44</v>
      </c>
      <c r="C1252" s="1"/>
      <c r="D1252">
        <v>19680621</v>
      </c>
      <c r="E1252">
        <v>-5.1900000000000002E-2</v>
      </c>
      <c r="F1252">
        <v>0.32550000000000001</v>
      </c>
      <c r="G1252">
        <v>-0.01</v>
      </c>
      <c r="H1252">
        <v>0.69699999999999995</v>
      </c>
      <c r="I1252">
        <v>0.30869999999999997</v>
      </c>
      <c r="J1252">
        <v>-0.22509999999999999</v>
      </c>
    </row>
    <row r="1253" spans="1:10" x14ac:dyDescent="0.3">
      <c r="A1253">
        <v>19680624</v>
      </c>
      <c r="B1253">
        <v>-0.56000000000000005</v>
      </c>
      <c r="C1253" s="1"/>
      <c r="D1253">
        <v>19680624</v>
      </c>
      <c r="E1253">
        <v>-0.60289999999999999</v>
      </c>
      <c r="F1253">
        <v>-0.27479999999999999</v>
      </c>
      <c r="G1253">
        <v>-0.65210000000000001</v>
      </c>
      <c r="H1253">
        <v>0.26379999999999998</v>
      </c>
      <c r="I1253">
        <v>-6.5100000000000005E-2</v>
      </c>
      <c r="J1253">
        <v>-0.79969999999999997</v>
      </c>
    </row>
    <row r="1254" spans="1:10" x14ac:dyDescent="0.3">
      <c r="A1254">
        <v>19680625</v>
      </c>
      <c r="B1254">
        <v>0.09</v>
      </c>
      <c r="C1254" s="1"/>
      <c r="D1254">
        <v>19680625</v>
      </c>
      <c r="E1254">
        <v>-0.8387</v>
      </c>
      <c r="F1254">
        <v>-0.6986</v>
      </c>
      <c r="G1254">
        <v>-0.7571</v>
      </c>
      <c r="H1254">
        <v>-0.3745</v>
      </c>
      <c r="I1254">
        <v>-0.4395</v>
      </c>
      <c r="J1254">
        <v>-0.28289999999999998</v>
      </c>
    </row>
    <row r="1255" spans="1:10" x14ac:dyDescent="0.3">
      <c r="A1255">
        <v>19680627</v>
      </c>
      <c r="B1255">
        <v>0.14000000000000001</v>
      </c>
      <c r="C1255" s="1"/>
      <c r="D1255">
        <v>19680627</v>
      </c>
      <c r="E1255">
        <v>0.12330000000000001</v>
      </c>
      <c r="F1255">
        <v>-0.53590000000000004</v>
      </c>
      <c r="G1255">
        <v>-0.29749999999999999</v>
      </c>
      <c r="H1255">
        <v>-0.55520000000000003</v>
      </c>
      <c r="I1255">
        <v>-0.23180000000000001</v>
      </c>
      <c r="J1255">
        <v>0.1363</v>
      </c>
    </row>
    <row r="1256" spans="1:10" x14ac:dyDescent="0.3">
      <c r="A1256">
        <v>19680628</v>
      </c>
      <c r="B1256">
        <v>-0.18</v>
      </c>
      <c r="C1256" s="1"/>
      <c r="D1256">
        <v>19680628</v>
      </c>
      <c r="E1256">
        <v>0.34029999999999999</v>
      </c>
      <c r="F1256">
        <v>-0.10979999999999999</v>
      </c>
      <c r="G1256">
        <v>4.1799999999999997E-2</v>
      </c>
      <c r="H1256">
        <v>-0.47189999999999999</v>
      </c>
      <c r="I1256">
        <v>-0.191</v>
      </c>
      <c r="J1256">
        <v>-0.52569999999999995</v>
      </c>
    </row>
    <row r="1257" spans="1:10" x14ac:dyDescent="0.3">
      <c r="A1257">
        <v>19680701</v>
      </c>
      <c r="B1257">
        <v>-0.02</v>
      </c>
      <c r="C1257" s="1"/>
      <c r="D1257">
        <v>19680701</v>
      </c>
      <c r="E1257">
        <v>-5.3600000000000002E-2</v>
      </c>
      <c r="F1257">
        <v>-0.17169999999999999</v>
      </c>
      <c r="G1257">
        <v>-0.14319999999999999</v>
      </c>
      <c r="H1257">
        <v>-0.47320000000000001</v>
      </c>
      <c r="I1257">
        <v>5.74E-2</v>
      </c>
      <c r="J1257">
        <v>-0.41789999999999999</v>
      </c>
    </row>
    <row r="1258" spans="1:10" x14ac:dyDescent="0.3">
      <c r="A1258">
        <v>19680702</v>
      </c>
      <c r="B1258">
        <v>-0.19</v>
      </c>
      <c r="C1258" s="1"/>
      <c r="D1258">
        <v>19680702</v>
      </c>
      <c r="E1258">
        <v>0.69230000000000003</v>
      </c>
      <c r="F1258">
        <v>0.74399999999999999</v>
      </c>
      <c r="G1258">
        <v>0.53600000000000003</v>
      </c>
      <c r="H1258">
        <v>0.6794</v>
      </c>
      <c r="I1258">
        <v>0.24740000000000001</v>
      </c>
      <c r="J1258">
        <v>0.45989999999999998</v>
      </c>
    </row>
    <row r="1259" spans="1:10" x14ac:dyDescent="0.3">
      <c r="A1259">
        <v>19680703</v>
      </c>
      <c r="B1259">
        <v>0.33</v>
      </c>
      <c r="C1259" s="1"/>
      <c r="D1259">
        <v>19680703</v>
      </c>
      <c r="E1259">
        <v>1.4876</v>
      </c>
      <c r="F1259">
        <v>1.5552999999999999</v>
      </c>
      <c r="G1259">
        <v>2.0988000000000002</v>
      </c>
      <c r="H1259">
        <v>1.3164</v>
      </c>
      <c r="I1259">
        <v>0.89659999999999995</v>
      </c>
      <c r="J1259">
        <v>1.3706</v>
      </c>
    </row>
    <row r="1260" spans="1:10" x14ac:dyDescent="0.3">
      <c r="A1260">
        <v>19680708</v>
      </c>
      <c r="B1260">
        <v>-0.09</v>
      </c>
      <c r="C1260" s="1"/>
      <c r="D1260">
        <v>19680708</v>
      </c>
      <c r="E1260">
        <v>1.3985000000000001</v>
      </c>
      <c r="F1260">
        <v>1.0925</v>
      </c>
      <c r="G1260">
        <v>1.3344</v>
      </c>
      <c r="H1260">
        <v>1.2418</v>
      </c>
      <c r="I1260">
        <v>0.81730000000000003</v>
      </c>
      <c r="J1260">
        <v>1.1294</v>
      </c>
    </row>
    <row r="1261" spans="1:10" x14ac:dyDescent="0.3">
      <c r="A1261">
        <v>19680709</v>
      </c>
      <c r="B1261">
        <v>-0.17</v>
      </c>
      <c r="C1261" s="1"/>
      <c r="D1261">
        <v>19680709</v>
      </c>
      <c r="E1261">
        <v>0.30199999999999999</v>
      </c>
      <c r="F1261">
        <v>0.3775</v>
      </c>
      <c r="G1261">
        <v>0.14449999999999999</v>
      </c>
      <c r="H1261">
        <v>0.32969999999999999</v>
      </c>
      <c r="I1261">
        <v>0.36649999999999999</v>
      </c>
      <c r="J1261">
        <v>0.15</v>
      </c>
    </row>
    <row r="1262" spans="1:10" x14ac:dyDescent="0.3">
      <c r="A1262">
        <v>19680711</v>
      </c>
      <c r="B1262">
        <v>-0.46</v>
      </c>
      <c r="C1262" s="1"/>
      <c r="D1262">
        <v>19680711</v>
      </c>
      <c r="E1262">
        <v>0.2545</v>
      </c>
      <c r="F1262">
        <v>0.30220000000000002</v>
      </c>
      <c r="G1262">
        <v>0.1062</v>
      </c>
      <c r="H1262">
        <v>0.50139999999999996</v>
      </c>
      <c r="I1262">
        <v>0.46229999999999999</v>
      </c>
      <c r="J1262">
        <v>-0.27889999999999998</v>
      </c>
    </row>
    <row r="1263" spans="1:10" x14ac:dyDescent="0.3">
      <c r="A1263">
        <v>19680712</v>
      </c>
      <c r="B1263">
        <v>-0.2</v>
      </c>
      <c r="C1263" s="1"/>
      <c r="D1263">
        <v>19680712</v>
      </c>
      <c r="E1263">
        <v>0.27079999999999999</v>
      </c>
      <c r="F1263">
        <v>-1.8800000000000001E-2</v>
      </c>
      <c r="G1263">
        <v>0.28179999999999999</v>
      </c>
      <c r="H1263">
        <v>8.1100000000000005E-2</v>
      </c>
      <c r="I1263">
        <v>0.22950000000000001</v>
      </c>
      <c r="J1263">
        <v>-0.3241</v>
      </c>
    </row>
    <row r="1264" spans="1:10" x14ac:dyDescent="0.3">
      <c r="A1264">
        <v>19680715</v>
      </c>
      <c r="B1264">
        <v>-0.14000000000000001</v>
      </c>
      <c r="C1264" s="1"/>
      <c r="D1264">
        <v>19680715</v>
      </c>
      <c r="E1264">
        <v>1.6000000000000001E-3</v>
      </c>
      <c r="F1264">
        <v>0.19309999999999999</v>
      </c>
      <c r="G1264">
        <v>-0.32479999999999998</v>
      </c>
      <c r="H1264">
        <v>-0.23810000000000001</v>
      </c>
      <c r="I1264">
        <v>-7.3800000000000004E-2</v>
      </c>
      <c r="J1264">
        <v>-0.18340000000000001</v>
      </c>
    </row>
    <row r="1265" spans="1:10" x14ac:dyDescent="0.3">
      <c r="A1265">
        <v>19680716</v>
      </c>
      <c r="B1265">
        <v>-0.39</v>
      </c>
      <c r="C1265" s="1"/>
      <c r="D1265">
        <v>19680716</v>
      </c>
      <c r="E1265">
        <v>-0.39190000000000003</v>
      </c>
      <c r="F1265">
        <v>-0.13900000000000001</v>
      </c>
      <c r="G1265">
        <v>-0.6321</v>
      </c>
      <c r="H1265">
        <v>-0.28570000000000001</v>
      </c>
      <c r="I1265">
        <v>-0.24440000000000001</v>
      </c>
      <c r="J1265">
        <v>-0.82199999999999995</v>
      </c>
    </row>
    <row r="1266" spans="1:10" x14ac:dyDescent="0.3">
      <c r="A1266">
        <v>19680718</v>
      </c>
      <c r="B1266">
        <v>-0.04</v>
      </c>
      <c r="C1266" s="1"/>
      <c r="D1266">
        <v>19680718</v>
      </c>
      <c r="E1266">
        <v>-0.38090000000000002</v>
      </c>
      <c r="F1266">
        <v>-0.28239999999999998</v>
      </c>
      <c r="G1266">
        <v>-0.65029999999999999</v>
      </c>
      <c r="H1266">
        <v>-0.55589999999999995</v>
      </c>
      <c r="I1266">
        <v>-3.44E-2</v>
      </c>
      <c r="J1266">
        <v>-0.37419999999999998</v>
      </c>
    </row>
    <row r="1267" spans="1:10" x14ac:dyDescent="0.3">
      <c r="A1267">
        <v>19680719</v>
      </c>
      <c r="B1267">
        <v>-0.62</v>
      </c>
      <c r="C1267" s="1"/>
      <c r="D1267">
        <v>19680719</v>
      </c>
      <c r="E1267">
        <v>-1.1157999999999999</v>
      </c>
      <c r="F1267">
        <v>-1.0908</v>
      </c>
      <c r="G1267">
        <v>-1.0918000000000001</v>
      </c>
      <c r="H1267">
        <v>-0.38100000000000001</v>
      </c>
      <c r="I1267">
        <v>-0.41420000000000001</v>
      </c>
      <c r="J1267">
        <v>-1.6453</v>
      </c>
    </row>
    <row r="1268" spans="1:10" x14ac:dyDescent="0.3">
      <c r="A1268">
        <v>19680722</v>
      </c>
      <c r="B1268">
        <v>-0.2</v>
      </c>
      <c r="C1268" s="1"/>
      <c r="D1268">
        <v>19680722</v>
      </c>
      <c r="E1268">
        <v>-1.8637999999999999</v>
      </c>
      <c r="F1268">
        <v>-2.1553</v>
      </c>
      <c r="G1268">
        <v>-2.2858000000000001</v>
      </c>
      <c r="H1268">
        <v>-1.4171</v>
      </c>
      <c r="I1268">
        <v>-0.92410000000000003</v>
      </c>
      <c r="J1268">
        <v>-1.4</v>
      </c>
    </row>
    <row r="1269" spans="1:10" x14ac:dyDescent="0.3">
      <c r="A1269">
        <v>19680723</v>
      </c>
      <c r="B1269">
        <v>-0.03</v>
      </c>
      <c r="C1269" s="1"/>
      <c r="D1269">
        <v>19680723</v>
      </c>
      <c r="E1269">
        <v>-0.33210000000000001</v>
      </c>
      <c r="F1269">
        <v>-0.72189999999999999</v>
      </c>
      <c r="G1269">
        <v>-0.71179999999999999</v>
      </c>
      <c r="H1269">
        <v>-0.247</v>
      </c>
      <c r="I1269">
        <v>-0.44519999999999998</v>
      </c>
      <c r="J1269">
        <v>7.7700000000000005E-2</v>
      </c>
    </row>
    <row r="1270" spans="1:10" x14ac:dyDescent="0.3">
      <c r="A1270">
        <v>19680725</v>
      </c>
      <c r="B1270">
        <v>-0.26</v>
      </c>
      <c r="C1270" s="1"/>
      <c r="D1270">
        <v>19680725</v>
      </c>
      <c r="E1270">
        <v>-1.36</v>
      </c>
      <c r="F1270">
        <v>-1.3856999999999999</v>
      </c>
      <c r="G1270">
        <v>-1.331</v>
      </c>
      <c r="H1270">
        <v>-1.1181000000000001</v>
      </c>
      <c r="I1270">
        <v>-0.8115</v>
      </c>
      <c r="J1270">
        <v>-1.6720999999999999</v>
      </c>
    </row>
    <row r="1271" spans="1:10" x14ac:dyDescent="0.3">
      <c r="A1271">
        <v>19680726</v>
      </c>
      <c r="B1271">
        <v>-0.46</v>
      </c>
      <c r="C1271" s="1"/>
      <c r="D1271">
        <v>19680726</v>
      </c>
      <c r="E1271">
        <v>8.9099999999999999E-2</v>
      </c>
      <c r="F1271">
        <v>-0.1356</v>
      </c>
      <c r="G1271">
        <v>-0.22689999999999999</v>
      </c>
      <c r="H1271">
        <v>0.71819999999999995</v>
      </c>
      <c r="I1271">
        <v>0.40329999999999999</v>
      </c>
      <c r="J1271">
        <v>0.12280000000000001</v>
      </c>
    </row>
    <row r="1272" spans="1:10" x14ac:dyDescent="0.3">
      <c r="A1272">
        <v>19680729</v>
      </c>
      <c r="B1272">
        <v>-0.12</v>
      </c>
      <c r="C1272" s="1"/>
      <c r="D1272">
        <v>19680729</v>
      </c>
      <c r="E1272">
        <v>-1.5266999999999999</v>
      </c>
      <c r="F1272">
        <v>-1.1218999999999999</v>
      </c>
      <c r="G1272">
        <v>-1.6462000000000001</v>
      </c>
      <c r="H1272">
        <v>-0.82909999999999995</v>
      </c>
      <c r="I1272">
        <v>-0.49349999999999999</v>
      </c>
      <c r="J1272">
        <v>-0.9476</v>
      </c>
    </row>
    <row r="1273" spans="1:10" x14ac:dyDescent="0.3">
      <c r="A1273">
        <v>19680730</v>
      </c>
      <c r="B1273">
        <v>-0.2</v>
      </c>
      <c r="C1273" s="1"/>
      <c r="D1273">
        <v>19680730</v>
      </c>
      <c r="E1273">
        <v>0.19359999999999999</v>
      </c>
      <c r="F1273">
        <v>-5.0000000000000001E-3</v>
      </c>
      <c r="G1273">
        <v>-0.23669999999999999</v>
      </c>
      <c r="H1273">
        <v>0.39279999999999998</v>
      </c>
      <c r="I1273">
        <v>-0.26179999999999998</v>
      </c>
      <c r="J1273">
        <v>0.43290000000000001</v>
      </c>
    </row>
    <row r="1274" spans="1:10" x14ac:dyDescent="0.3">
      <c r="A1274">
        <v>19680801</v>
      </c>
      <c r="B1274">
        <v>0.35</v>
      </c>
      <c r="C1274" s="1"/>
      <c r="D1274">
        <v>19680801</v>
      </c>
      <c r="E1274">
        <v>-0.6381</v>
      </c>
      <c r="F1274">
        <v>-0.45610000000000001</v>
      </c>
      <c r="G1274">
        <v>-0.54679999999999995</v>
      </c>
      <c r="H1274">
        <v>-0.83809999999999996</v>
      </c>
      <c r="I1274">
        <v>-0.58750000000000002</v>
      </c>
      <c r="J1274">
        <v>-0.2205</v>
      </c>
    </row>
    <row r="1275" spans="1:10" x14ac:dyDescent="0.3">
      <c r="A1275">
        <v>19680802</v>
      </c>
      <c r="B1275">
        <v>-0.01</v>
      </c>
      <c r="C1275" s="1"/>
      <c r="D1275">
        <v>19680802</v>
      </c>
      <c r="E1275">
        <v>-0.4</v>
      </c>
      <c r="F1275">
        <v>-0.51829999999999998</v>
      </c>
      <c r="G1275">
        <v>-0.67310000000000003</v>
      </c>
      <c r="H1275">
        <v>-0.64800000000000002</v>
      </c>
      <c r="I1275">
        <v>-0.67910000000000004</v>
      </c>
      <c r="J1275">
        <v>-0.40100000000000002</v>
      </c>
    </row>
    <row r="1276" spans="1:10" x14ac:dyDescent="0.3">
      <c r="A1276">
        <v>19680805</v>
      </c>
      <c r="B1276">
        <v>0.16</v>
      </c>
      <c r="C1276" s="1"/>
      <c r="D1276">
        <v>19680805</v>
      </c>
      <c r="E1276">
        <v>0.61280000000000001</v>
      </c>
      <c r="F1276">
        <v>0.84719999999999995</v>
      </c>
      <c r="G1276">
        <v>0.9032</v>
      </c>
      <c r="H1276">
        <v>0.312</v>
      </c>
      <c r="I1276">
        <v>0.2863</v>
      </c>
      <c r="J1276">
        <v>0.34960000000000002</v>
      </c>
    </row>
    <row r="1277" spans="1:10" x14ac:dyDescent="0.3">
      <c r="A1277">
        <v>19680806</v>
      </c>
      <c r="B1277">
        <v>-0.17</v>
      </c>
      <c r="C1277" s="1"/>
      <c r="D1277">
        <v>19680806</v>
      </c>
      <c r="E1277">
        <v>0.89270000000000005</v>
      </c>
      <c r="F1277">
        <v>0.87760000000000005</v>
      </c>
      <c r="G1277">
        <v>0.78310000000000002</v>
      </c>
      <c r="H1277">
        <v>0.68189999999999995</v>
      </c>
      <c r="I1277">
        <v>0.29139999999999999</v>
      </c>
      <c r="J1277">
        <v>0.44640000000000002</v>
      </c>
    </row>
    <row r="1278" spans="1:10" x14ac:dyDescent="0.3">
      <c r="A1278">
        <v>19680808</v>
      </c>
      <c r="B1278">
        <v>-0.02</v>
      </c>
      <c r="C1278" s="1"/>
      <c r="D1278">
        <v>19680808</v>
      </c>
      <c r="E1278">
        <v>-0.25969999999999999</v>
      </c>
      <c r="F1278">
        <v>-0.2324</v>
      </c>
      <c r="G1278">
        <v>-0.34749999999999998</v>
      </c>
      <c r="H1278">
        <v>-0.42720000000000002</v>
      </c>
      <c r="I1278">
        <v>5.3699999999999998E-2</v>
      </c>
      <c r="J1278">
        <v>-0.3821</v>
      </c>
    </row>
    <row r="1279" spans="1:10" x14ac:dyDescent="0.3">
      <c r="A1279">
        <v>19680809</v>
      </c>
      <c r="B1279">
        <v>-0.09</v>
      </c>
      <c r="C1279" s="1"/>
      <c r="D1279">
        <v>19680809</v>
      </c>
      <c r="E1279">
        <v>0.1341</v>
      </c>
      <c r="F1279">
        <v>-3.95E-2</v>
      </c>
      <c r="G1279">
        <v>0.1328</v>
      </c>
      <c r="H1279">
        <v>0.1197</v>
      </c>
      <c r="I1279">
        <v>0.17380000000000001</v>
      </c>
      <c r="J1279">
        <v>-6.7599999999999993E-2</v>
      </c>
    </row>
    <row r="1280" spans="1:10" x14ac:dyDescent="0.3">
      <c r="A1280">
        <v>19680812</v>
      </c>
      <c r="B1280">
        <v>0.18</v>
      </c>
      <c r="C1280" s="1"/>
      <c r="D1280">
        <v>19680812</v>
      </c>
      <c r="E1280">
        <v>1.4262999999999999</v>
      </c>
      <c r="F1280">
        <v>1.1981999999999999</v>
      </c>
      <c r="G1280">
        <v>1.2327999999999999</v>
      </c>
      <c r="H1280">
        <v>0.73560000000000003</v>
      </c>
      <c r="I1280">
        <v>0.72209999999999996</v>
      </c>
      <c r="J1280">
        <v>1.2804</v>
      </c>
    </row>
    <row r="1281" spans="1:10" x14ac:dyDescent="0.3">
      <c r="A1281">
        <v>19680813</v>
      </c>
      <c r="B1281">
        <v>0.05</v>
      </c>
      <c r="C1281" s="1"/>
      <c r="D1281">
        <v>19680813</v>
      </c>
      <c r="E1281">
        <v>0.37769999999999998</v>
      </c>
      <c r="F1281">
        <v>0.51680000000000004</v>
      </c>
      <c r="G1281">
        <v>0.56469999999999998</v>
      </c>
      <c r="H1281">
        <v>0.63670000000000004</v>
      </c>
      <c r="I1281">
        <v>0.32019999999999998</v>
      </c>
      <c r="J1281">
        <v>0.55910000000000004</v>
      </c>
    </row>
    <row r="1282" spans="1:10" x14ac:dyDescent="0.3">
      <c r="A1282">
        <v>19680815</v>
      </c>
      <c r="B1282">
        <v>-0.17</v>
      </c>
      <c r="C1282" s="1"/>
      <c r="D1282">
        <v>19680815</v>
      </c>
      <c r="E1282">
        <v>0.22109999999999999</v>
      </c>
      <c r="F1282">
        <v>-0.34089999999999998</v>
      </c>
      <c r="G1282">
        <v>0.13270000000000001</v>
      </c>
      <c r="H1282">
        <v>-0.33560000000000001</v>
      </c>
      <c r="I1282">
        <v>-0.26300000000000001</v>
      </c>
      <c r="J1282">
        <v>-0.59199999999999997</v>
      </c>
    </row>
    <row r="1283" spans="1:10" x14ac:dyDescent="0.3">
      <c r="A1283">
        <v>19680816</v>
      </c>
      <c r="B1283">
        <v>-0.18</v>
      </c>
      <c r="C1283" s="1"/>
      <c r="D1283">
        <v>19680816</v>
      </c>
      <c r="E1283">
        <v>0.90580000000000005</v>
      </c>
      <c r="F1283">
        <v>0.39269999999999999</v>
      </c>
      <c r="G1283">
        <v>0.72929999999999995</v>
      </c>
      <c r="H1283">
        <v>0.70760000000000001</v>
      </c>
      <c r="I1283">
        <v>0.62450000000000006</v>
      </c>
      <c r="J1283">
        <v>0.51919999999999999</v>
      </c>
    </row>
    <row r="1284" spans="1:10" x14ac:dyDescent="0.3">
      <c r="A1284">
        <v>19680819</v>
      </c>
      <c r="B1284">
        <v>-0.22</v>
      </c>
      <c r="C1284" s="1"/>
      <c r="D1284">
        <v>19680819</v>
      </c>
      <c r="E1284">
        <v>0.61439999999999995</v>
      </c>
      <c r="F1284">
        <v>0.58660000000000001</v>
      </c>
      <c r="G1284">
        <v>0.40339999999999998</v>
      </c>
      <c r="H1284">
        <v>0.52590000000000003</v>
      </c>
      <c r="I1284">
        <v>0.21390000000000001</v>
      </c>
      <c r="J1284">
        <v>0.3039</v>
      </c>
    </row>
    <row r="1285" spans="1:10" x14ac:dyDescent="0.3">
      <c r="A1285">
        <v>19680820</v>
      </c>
      <c r="B1285">
        <v>-0.17</v>
      </c>
      <c r="C1285" s="1"/>
      <c r="D1285">
        <v>19680820</v>
      </c>
      <c r="E1285">
        <v>0.28920000000000001</v>
      </c>
      <c r="F1285">
        <v>-8.0199999999999994E-2</v>
      </c>
      <c r="G1285">
        <v>0.1663</v>
      </c>
      <c r="H1285">
        <v>0.30880000000000002</v>
      </c>
      <c r="I1285">
        <v>-0.22520000000000001</v>
      </c>
      <c r="J1285">
        <v>8.6900000000000005E-2</v>
      </c>
    </row>
    <row r="1286" spans="1:10" x14ac:dyDescent="0.3">
      <c r="A1286">
        <v>19680822</v>
      </c>
      <c r="B1286">
        <v>0.13</v>
      </c>
      <c r="C1286" s="1"/>
      <c r="D1286">
        <v>19680822</v>
      </c>
      <c r="E1286">
        <v>-0.42130000000000001</v>
      </c>
      <c r="F1286">
        <v>-0.44840000000000002</v>
      </c>
      <c r="G1286">
        <v>-0.17960000000000001</v>
      </c>
      <c r="H1286">
        <v>-0.3513</v>
      </c>
      <c r="I1286">
        <v>-0.18659999999999999</v>
      </c>
      <c r="J1286">
        <v>-0.33229999999999998</v>
      </c>
    </row>
    <row r="1287" spans="1:10" x14ac:dyDescent="0.3">
      <c r="A1287">
        <v>19680823</v>
      </c>
      <c r="B1287">
        <v>-0.27</v>
      </c>
      <c r="C1287" s="1"/>
      <c r="D1287">
        <v>19680823</v>
      </c>
      <c r="E1287">
        <v>0.47689999999999999</v>
      </c>
      <c r="F1287">
        <v>0.4259</v>
      </c>
      <c r="G1287">
        <v>0.56389999999999996</v>
      </c>
      <c r="H1287">
        <v>0.2024</v>
      </c>
      <c r="I1287">
        <v>0.34710000000000002</v>
      </c>
      <c r="J1287">
        <v>-0.4304</v>
      </c>
    </row>
    <row r="1288" spans="1:10" x14ac:dyDescent="0.3">
      <c r="A1288">
        <v>19680826</v>
      </c>
      <c r="B1288">
        <v>-7.0000000000000007E-2</v>
      </c>
      <c r="C1288" s="1"/>
      <c r="D1288">
        <v>19680826</v>
      </c>
      <c r="E1288">
        <v>0.1062</v>
      </c>
      <c r="F1288">
        <v>5.8099999999999999E-2</v>
      </c>
      <c r="G1288">
        <v>7.2999999999999995E-2</v>
      </c>
      <c r="H1288">
        <v>0.35449999999999998</v>
      </c>
      <c r="I1288">
        <v>0.30070000000000002</v>
      </c>
      <c r="J1288">
        <v>0.24679999999999999</v>
      </c>
    </row>
    <row r="1289" spans="1:10" x14ac:dyDescent="0.3">
      <c r="A1289">
        <v>19680827</v>
      </c>
      <c r="B1289">
        <v>-0.23</v>
      </c>
      <c r="C1289" s="1"/>
      <c r="D1289">
        <v>19680827</v>
      </c>
      <c r="E1289">
        <v>6.4399999999999999E-2</v>
      </c>
      <c r="F1289">
        <v>-8.5500000000000007E-2</v>
      </c>
      <c r="G1289">
        <v>-0.12189999999999999</v>
      </c>
      <c r="H1289">
        <v>8.2799999999999999E-2</v>
      </c>
      <c r="I1289">
        <v>-0.26279999999999998</v>
      </c>
      <c r="J1289">
        <v>-0.19919999999999999</v>
      </c>
    </row>
    <row r="1290" spans="1:10" x14ac:dyDescent="0.3">
      <c r="A1290">
        <v>19680829</v>
      </c>
      <c r="B1290">
        <v>0.25</v>
      </c>
      <c r="C1290" s="1"/>
      <c r="D1290">
        <v>19680829</v>
      </c>
      <c r="E1290">
        <v>-0.45219999999999999</v>
      </c>
      <c r="F1290">
        <v>-9.4500000000000001E-2</v>
      </c>
      <c r="G1290">
        <v>1.6199999999999999E-2</v>
      </c>
      <c r="H1290">
        <v>-7.9000000000000008E-3</v>
      </c>
      <c r="I1290">
        <v>-0.1673</v>
      </c>
      <c r="J1290">
        <v>3.0099999999999998E-2</v>
      </c>
    </row>
    <row r="1291" spans="1:10" x14ac:dyDescent="0.3">
      <c r="A1291">
        <v>19680830</v>
      </c>
      <c r="B1291">
        <v>-0.17</v>
      </c>
      <c r="C1291" s="1"/>
      <c r="D1291">
        <v>19680830</v>
      </c>
      <c r="E1291">
        <v>0.17680000000000001</v>
      </c>
      <c r="F1291">
        <v>0.45040000000000002</v>
      </c>
      <c r="G1291">
        <v>0.40600000000000003</v>
      </c>
      <c r="H1291">
        <v>0.44640000000000002</v>
      </c>
      <c r="I1291">
        <v>0.38969999999999999</v>
      </c>
      <c r="J1291">
        <v>-0.11840000000000001</v>
      </c>
    </row>
    <row r="1292" spans="1:10" x14ac:dyDescent="0.3">
      <c r="A1292">
        <v>19680903</v>
      </c>
      <c r="B1292">
        <v>0.04</v>
      </c>
      <c r="C1292" s="1"/>
      <c r="D1292">
        <v>19680903</v>
      </c>
      <c r="E1292">
        <v>0.1246</v>
      </c>
      <c r="F1292">
        <v>0.3972</v>
      </c>
      <c r="G1292">
        <v>0.29449999999999998</v>
      </c>
      <c r="H1292">
        <v>0.29189999999999999</v>
      </c>
      <c r="I1292">
        <v>0.77210000000000001</v>
      </c>
      <c r="J1292">
        <v>0.2011</v>
      </c>
    </row>
    <row r="1293" spans="1:10" x14ac:dyDescent="0.3">
      <c r="A1293">
        <v>19680904</v>
      </c>
      <c r="B1293">
        <v>0.11</v>
      </c>
      <c r="C1293" s="1"/>
      <c r="D1293">
        <v>19680904</v>
      </c>
      <c r="E1293">
        <v>0.69489999999999996</v>
      </c>
      <c r="F1293">
        <v>0.49259999999999998</v>
      </c>
      <c r="G1293">
        <v>0.70269999999999999</v>
      </c>
      <c r="H1293">
        <v>0.39639999999999997</v>
      </c>
      <c r="I1293">
        <v>0.86260000000000003</v>
      </c>
      <c r="J1293">
        <v>0.61760000000000004</v>
      </c>
    </row>
    <row r="1294" spans="1:10" x14ac:dyDescent="0.3">
      <c r="A1294">
        <v>19680905</v>
      </c>
      <c r="B1294">
        <v>-0.36</v>
      </c>
      <c r="C1294" s="1"/>
      <c r="D1294">
        <v>19680905</v>
      </c>
      <c r="E1294">
        <v>0.93559999999999999</v>
      </c>
      <c r="F1294">
        <v>0.41039999999999999</v>
      </c>
      <c r="G1294">
        <v>0.64539999999999997</v>
      </c>
      <c r="H1294">
        <v>1.3037000000000001</v>
      </c>
      <c r="I1294">
        <v>0.3261</v>
      </c>
      <c r="J1294">
        <v>0.86480000000000001</v>
      </c>
    </row>
    <row r="1295" spans="1:10" x14ac:dyDescent="0.3">
      <c r="A1295">
        <v>19680906</v>
      </c>
      <c r="B1295">
        <v>-0.03</v>
      </c>
      <c r="C1295" s="1"/>
      <c r="D1295">
        <v>19680906</v>
      </c>
      <c r="E1295">
        <v>0.86199999999999999</v>
      </c>
      <c r="F1295">
        <v>0.26669999999999999</v>
      </c>
      <c r="G1295">
        <v>0.78720000000000001</v>
      </c>
      <c r="H1295">
        <v>0.50470000000000004</v>
      </c>
      <c r="I1295">
        <v>0.26290000000000002</v>
      </c>
      <c r="J1295">
        <v>0.52400000000000002</v>
      </c>
    </row>
    <row r="1296" spans="1:10" x14ac:dyDescent="0.3">
      <c r="A1296">
        <v>19680909</v>
      </c>
      <c r="B1296">
        <v>-0.08</v>
      </c>
      <c r="C1296" s="1"/>
      <c r="D1296">
        <v>19680909</v>
      </c>
      <c r="E1296">
        <v>0.50149999999999995</v>
      </c>
      <c r="F1296">
        <v>0.41370000000000001</v>
      </c>
      <c r="G1296">
        <v>0.4582</v>
      </c>
      <c r="H1296">
        <v>0.16800000000000001</v>
      </c>
      <c r="I1296">
        <v>6.7599999999999993E-2</v>
      </c>
      <c r="J1296">
        <v>4.4499999999999998E-2</v>
      </c>
    </row>
    <row r="1297" spans="1:10" x14ac:dyDescent="0.3">
      <c r="A1297">
        <v>19680910</v>
      </c>
      <c r="B1297">
        <v>-0.18</v>
      </c>
      <c r="C1297" s="1"/>
      <c r="D1297">
        <v>19680910</v>
      </c>
      <c r="E1297">
        <v>-0.43719999999999998</v>
      </c>
      <c r="F1297">
        <v>-0.27379999999999999</v>
      </c>
      <c r="G1297">
        <v>-0.7097</v>
      </c>
      <c r="H1297">
        <v>-0.56140000000000001</v>
      </c>
      <c r="I1297">
        <v>-0.29809999999999998</v>
      </c>
      <c r="J1297">
        <v>-0.65149999999999997</v>
      </c>
    </row>
    <row r="1298" spans="1:10" x14ac:dyDescent="0.3">
      <c r="A1298">
        <v>19680912</v>
      </c>
      <c r="B1298">
        <v>0.28999999999999998</v>
      </c>
      <c r="C1298" s="1"/>
      <c r="D1298">
        <v>19680912</v>
      </c>
      <c r="E1298">
        <v>3.7000000000000002E-3</v>
      </c>
      <c r="F1298">
        <v>5.6599999999999998E-2</v>
      </c>
      <c r="G1298">
        <v>0.32700000000000001</v>
      </c>
      <c r="H1298">
        <v>-0.42599999999999999</v>
      </c>
      <c r="I1298">
        <v>-0.26269999999999999</v>
      </c>
      <c r="J1298">
        <v>-0.1784</v>
      </c>
    </row>
    <row r="1299" spans="1:10" x14ac:dyDescent="0.3">
      <c r="A1299">
        <v>19680913</v>
      </c>
      <c r="B1299">
        <v>0.16</v>
      </c>
      <c r="C1299" s="1"/>
      <c r="D1299">
        <v>19680913</v>
      </c>
      <c r="E1299">
        <v>0.61329999999999996</v>
      </c>
      <c r="F1299">
        <v>0.68159999999999998</v>
      </c>
      <c r="G1299">
        <v>0.89439999999999997</v>
      </c>
      <c r="H1299">
        <v>0.45250000000000001</v>
      </c>
      <c r="I1299">
        <v>0.16339999999999999</v>
      </c>
      <c r="J1299">
        <v>0.48620000000000002</v>
      </c>
    </row>
    <row r="1300" spans="1:10" x14ac:dyDescent="0.3">
      <c r="A1300">
        <v>19680916</v>
      </c>
      <c r="B1300">
        <v>-0.05</v>
      </c>
      <c r="C1300" s="1"/>
      <c r="D1300">
        <v>19680916</v>
      </c>
      <c r="E1300">
        <v>0.5454</v>
      </c>
      <c r="F1300">
        <v>0.26869999999999999</v>
      </c>
      <c r="G1300">
        <v>0.4985</v>
      </c>
      <c r="H1300">
        <v>0.55289999999999995</v>
      </c>
      <c r="I1300">
        <v>0.26379999999999998</v>
      </c>
      <c r="J1300">
        <v>0.50470000000000004</v>
      </c>
    </row>
    <row r="1301" spans="1:10" x14ac:dyDescent="0.3">
      <c r="A1301">
        <v>19680917</v>
      </c>
      <c r="B1301">
        <v>-0.24</v>
      </c>
      <c r="C1301" s="1"/>
      <c r="D1301">
        <v>19680917</v>
      </c>
      <c r="E1301">
        <v>0.46350000000000002</v>
      </c>
      <c r="F1301">
        <v>-6.0199999999999997E-2</v>
      </c>
      <c r="G1301">
        <v>8.1100000000000005E-2</v>
      </c>
      <c r="H1301">
        <v>0.46960000000000002</v>
      </c>
      <c r="I1301">
        <v>7.8799999999999995E-2</v>
      </c>
      <c r="J1301">
        <v>0.36680000000000001</v>
      </c>
    </row>
    <row r="1302" spans="1:10" x14ac:dyDescent="0.3">
      <c r="A1302">
        <v>19680919</v>
      </c>
      <c r="B1302">
        <v>-0.01</v>
      </c>
      <c r="C1302" s="1"/>
      <c r="D1302">
        <v>19680919</v>
      </c>
      <c r="E1302">
        <v>0.51439999999999997</v>
      </c>
      <c r="F1302">
        <v>0.4486</v>
      </c>
      <c r="G1302">
        <v>0.30199999999999999</v>
      </c>
      <c r="H1302">
        <v>6.8000000000000005E-2</v>
      </c>
      <c r="I1302">
        <v>-4.65E-2</v>
      </c>
      <c r="J1302">
        <v>0.26340000000000002</v>
      </c>
    </row>
    <row r="1303" spans="1:10" x14ac:dyDescent="0.3">
      <c r="A1303">
        <v>19680920</v>
      </c>
      <c r="B1303">
        <v>-0.36</v>
      </c>
      <c r="C1303" s="1"/>
      <c r="D1303">
        <v>19680920</v>
      </c>
      <c r="E1303">
        <v>0.34150000000000003</v>
      </c>
      <c r="F1303">
        <v>0.15409999999999999</v>
      </c>
      <c r="G1303">
        <v>0.1154</v>
      </c>
      <c r="H1303">
        <v>0.27760000000000001</v>
      </c>
      <c r="I1303">
        <v>0.33179999999999998</v>
      </c>
      <c r="J1303">
        <v>-0.224</v>
      </c>
    </row>
    <row r="1304" spans="1:10" x14ac:dyDescent="0.3">
      <c r="A1304">
        <v>19680923</v>
      </c>
      <c r="B1304">
        <v>0.01</v>
      </c>
      <c r="C1304" s="1"/>
      <c r="D1304">
        <v>19680923</v>
      </c>
      <c r="E1304">
        <v>0.72909999999999997</v>
      </c>
      <c r="F1304">
        <v>0.42720000000000002</v>
      </c>
      <c r="G1304">
        <v>0.54210000000000003</v>
      </c>
      <c r="H1304">
        <v>0.5827</v>
      </c>
      <c r="I1304">
        <v>0.43059999999999998</v>
      </c>
      <c r="J1304">
        <v>0.7843</v>
      </c>
    </row>
    <row r="1305" spans="1:10" x14ac:dyDescent="0.3">
      <c r="A1305">
        <v>19680924</v>
      </c>
      <c r="B1305">
        <v>0.02</v>
      </c>
      <c r="C1305" s="1"/>
      <c r="D1305">
        <v>19680924</v>
      </c>
      <c r="E1305">
        <v>0.66739999999999999</v>
      </c>
      <c r="F1305">
        <v>0.67210000000000003</v>
      </c>
      <c r="G1305">
        <v>0.89890000000000003</v>
      </c>
      <c r="H1305">
        <v>0.50560000000000005</v>
      </c>
      <c r="I1305">
        <v>0.2974</v>
      </c>
      <c r="J1305">
        <v>0.309</v>
      </c>
    </row>
    <row r="1306" spans="1:10" x14ac:dyDescent="0.3">
      <c r="A1306">
        <v>19680926</v>
      </c>
      <c r="B1306">
        <v>-0.37</v>
      </c>
      <c r="C1306" s="1"/>
      <c r="D1306">
        <v>19680926</v>
      </c>
      <c r="E1306">
        <v>-0.14510000000000001</v>
      </c>
      <c r="F1306">
        <v>7.9899999999999999E-2</v>
      </c>
      <c r="G1306">
        <v>0.21920000000000001</v>
      </c>
      <c r="H1306">
        <v>0.52890000000000004</v>
      </c>
      <c r="I1306">
        <v>-0.2056</v>
      </c>
      <c r="J1306">
        <v>-0.57720000000000005</v>
      </c>
    </row>
    <row r="1307" spans="1:10" x14ac:dyDescent="0.3">
      <c r="A1307">
        <v>19680927</v>
      </c>
      <c r="B1307">
        <v>-0.5</v>
      </c>
      <c r="C1307" s="1"/>
      <c r="D1307">
        <v>19680927</v>
      </c>
      <c r="E1307">
        <v>0.92579999999999996</v>
      </c>
      <c r="F1307">
        <v>0.52569999999999995</v>
      </c>
      <c r="G1307">
        <v>0.57320000000000004</v>
      </c>
      <c r="H1307">
        <v>0.32</v>
      </c>
      <c r="I1307">
        <v>0.13739999999999999</v>
      </c>
      <c r="J1307">
        <v>-0.3276</v>
      </c>
    </row>
    <row r="1308" spans="1:10" x14ac:dyDescent="0.3">
      <c r="A1308">
        <v>19680930</v>
      </c>
      <c r="B1308">
        <v>-0.27</v>
      </c>
      <c r="C1308" s="1"/>
      <c r="D1308">
        <v>19680930</v>
      </c>
      <c r="E1308">
        <v>0.67010000000000003</v>
      </c>
      <c r="F1308">
        <v>0.6986</v>
      </c>
      <c r="G1308">
        <v>0.73860000000000003</v>
      </c>
      <c r="H1308">
        <v>0.70569999999999999</v>
      </c>
      <c r="I1308">
        <v>0.52890000000000004</v>
      </c>
      <c r="J1308">
        <v>8.9899999999999994E-2</v>
      </c>
    </row>
    <row r="1309" spans="1:10" x14ac:dyDescent="0.3">
      <c r="A1309">
        <v>19681001</v>
      </c>
      <c r="B1309">
        <v>-0.12</v>
      </c>
      <c r="C1309" s="1"/>
      <c r="D1309">
        <v>19681001</v>
      </c>
      <c r="E1309">
        <v>0.69010000000000005</v>
      </c>
      <c r="F1309">
        <v>0.41020000000000001</v>
      </c>
      <c r="G1309">
        <v>0.52180000000000004</v>
      </c>
      <c r="H1309">
        <v>1.3100000000000001E-2</v>
      </c>
      <c r="I1309">
        <v>0.3805</v>
      </c>
      <c r="J1309">
        <v>-6.0400000000000002E-2</v>
      </c>
    </row>
    <row r="1310" spans="1:10" x14ac:dyDescent="0.3">
      <c r="A1310">
        <v>19681003</v>
      </c>
      <c r="B1310">
        <v>0</v>
      </c>
      <c r="C1310" s="1"/>
      <c r="D1310">
        <v>19681003</v>
      </c>
      <c r="E1310">
        <v>0.48020000000000002</v>
      </c>
      <c r="F1310">
        <v>0.39660000000000001</v>
      </c>
      <c r="G1310">
        <v>1.9800000000000002E-2</v>
      </c>
      <c r="H1310">
        <v>3.4700000000000002E-2</v>
      </c>
      <c r="I1310">
        <v>0.42070000000000002</v>
      </c>
      <c r="J1310">
        <v>0.49020000000000002</v>
      </c>
    </row>
    <row r="1311" spans="1:10" x14ac:dyDescent="0.3">
      <c r="A1311">
        <v>19681004</v>
      </c>
      <c r="B1311">
        <v>0.04</v>
      </c>
      <c r="C1311" s="1"/>
      <c r="D1311">
        <v>19681004</v>
      </c>
      <c r="E1311">
        <v>-0.18590000000000001</v>
      </c>
      <c r="F1311">
        <v>3.6400000000000002E-2</v>
      </c>
      <c r="G1311">
        <v>-0.36880000000000002</v>
      </c>
      <c r="H1311">
        <v>0.17780000000000001</v>
      </c>
      <c r="I1311">
        <v>0.2515</v>
      </c>
      <c r="J1311">
        <v>0.44519999999999998</v>
      </c>
    </row>
    <row r="1312" spans="1:10" x14ac:dyDescent="0.3">
      <c r="A1312">
        <v>19681007</v>
      </c>
      <c r="B1312">
        <v>0.25</v>
      </c>
      <c r="C1312" s="1"/>
      <c r="D1312">
        <v>19681007</v>
      </c>
      <c r="E1312">
        <v>-0.31540000000000001</v>
      </c>
      <c r="F1312">
        <v>0.1066</v>
      </c>
      <c r="G1312">
        <v>-0.20039999999999999</v>
      </c>
      <c r="H1312">
        <v>-0.34889999999999999</v>
      </c>
      <c r="I1312">
        <v>0.12559999999999999</v>
      </c>
      <c r="J1312">
        <v>3.3000000000000002E-2</v>
      </c>
    </row>
    <row r="1313" spans="1:10" x14ac:dyDescent="0.3">
      <c r="A1313">
        <v>19681008</v>
      </c>
      <c r="B1313">
        <v>0.01</v>
      </c>
      <c r="C1313" s="1"/>
      <c r="D1313">
        <v>19681008</v>
      </c>
      <c r="E1313">
        <v>-0.29570000000000002</v>
      </c>
      <c r="F1313">
        <v>-0.28100000000000003</v>
      </c>
      <c r="G1313">
        <v>-0.40260000000000001</v>
      </c>
      <c r="H1313">
        <v>-0.18779999999999999</v>
      </c>
      <c r="I1313">
        <v>0.27</v>
      </c>
      <c r="J1313">
        <v>-5.4199999999999998E-2</v>
      </c>
    </row>
    <row r="1314" spans="1:10" x14ac:dyDescent="0.3">
      <c r="A1314">
        <v>19681010</v>
      </c>
      <c r="B1314">
        <v>-0.06</v>
      </c>
      <c r="C1314" s="1"/>
      <c r="D1314">
        <v>19681010</v>
      </c>
      <c r="E1314">
        <v>-0.2109</v>
      </c>
      <c r="F1314">
        <v>-0.18479999999999999</v>
      </c>
      <c r="G1314">
        <v>-0.48820000000000002</v>
      </c>
      <c r="H1314">
        <v>-0.50109999999999999</v>
      </c>
      <c r="I1314">
        <v>-0.3599</v>
      </c>
      <c r="J1314">
        <v>-0.3392</v>
      </c>
    </row>
    <row r="1315" spans="1:10" x14ac:dyDescent="0.3">
      <c r="A1315">
        <v>19681011</v>
      </c>
      <c r="B1315">
        <v>-0.25</v>
      </c>
      <c r="C1315" s="1"/>
      <c r="D1315">
        <v>19681011</v>
      </c>
      <c r="E1315">
        <v>0.34360000000000002</v>
      </c>
      <c r="F1315">
        <v>0.4163</v>
      </c>
      <c r="G1315">
        <v>0.42</v>
      </c>
      <c r="H1315">
        <v>0.23580000000000001</v>
      </c>
      <c r="I1315">
        <v>-2.1100000000000001E-2</v>
      </c>
      <c r="J1315">
        <v>-0.33729999999999999</v>
      </c>
    </row>
    <row r="1316" spans="1:10" x14ac:dyDescent="0.3">
      <c r="A1316">
        <v>19681014</v>
      </c>
      <c r="B1316">
        <v>0.09</v>
      </c>
      <c r="C1316" s="1"/>
      <c r="D1316">
        <v>19681014</v>
      </c>
      <c r="E1316">
        <v>0.1069</v>
      </c>
      <c r="F1316">
        <v>0.3584</v>
      </c>
      <c r="G1316">
        <v>0.51649999999999996</v>
      </c>
      <c r="H1316">
        <v>0.24210000000000001</v>
      </c>
      <c r="I1316">
        <v>0.29970000000000002</v>
      </c>
      <c r="J1316">
        <v>5.3E-3</v>
      </c>
    </row>
    <row r="1317" spans="1:10" x14ac:dyDescent="0.3">
      <c r="A1317">
        <v>19681015</v>
      </c>
      <c r="B1317">
        <v>-0.18</v>
      </c>
      <c r="C1317" s="1"/>
      <c r="D1317">
        <v>19681015</v>
      </c>
      <c r="E1317">
        <v>0.39939999999999998</v>
      </c>
      <c r="F1317">
        <v>0.34439999999999998</v>
      </c>
      <c r="G1317">
        <v>0.32590000000000002</v>
      </c>
      <c r="H1317">
        <v>0.40510000000000002</v>
      </c>
      <c r="I1317">
        <v>0.15060000000000001</v>
      </c>
      <c r="J1317">
        <v>0.1124</v>
      </c>
    </row>
    <row r="1318" spans="1:10" x14ac:dyDescent="0.3">
      <c r="A1318">
        <v>19681017</v>
      </c>
      <c r="B1318">
        <v>0.05</v>
      </c>
      <c r="C1318" s="1"/>
      <c r="D1318">
        <v>19681017</v>
      </c>
      <c r="E1318">
        <v>0.14860000000000001</v>
      </c>
      <c r="F1318">
        <v>0.44990000000000002</v>
      </c>
      <c r="G1318">
        <v>0.39479999999999998</v>
      </c>
      <c r="H1318">
        <v>0.76490000000000002</v>
      </c>
      <c r="I1318">
        <v>0.33150000000000002</v>
      </c>
      <c r="J1318">
        <v>0.61670000000000003</v>
      </c>
    </row>
    <row r="1319" spans="1:10" x14ac:dyDescent="0.3">
      <c r="A1319">
        <v>19681018</v>
      </c>
      <c r="B1319">
        <v>-0.02</v>
      </c>
      <c r="C1319" s="1"/>
      <c r="D1319">
        <v>19681018</v>
      </c>
      <c r="E1319">
        <v>0.67179999999999995</v>
      </c>
      <c r="F1319">
        <v>0.50860000000000005</v>
      </c>
      <c r="G1319">
        <v>0.15659999999999999</v>
      </c>
      <c r="H1319">
        <v>0.52059999999999995</v>
      </c>
      <c r="I1319">
        <v>0.56779999999999997</v>
      </c>
      <c r="J1319">
        <v>0.99270000000000003</v>
      </c>
    </row>
    <row r="1320" spans="1:10" x14ac:dyDescent="0.3">
      <c r="A1320">
        <v>19681021</v>
      </c>
      <c r="B1320">
        <v>-0.1</v>
      </c>
      <c r="C1320" s="1"/>
      <c r="D1320">
        <v>19681021</v>
      </c>
      <c r="E1320">
        <v>0.24510000000000001</v>
      </c>
      <c r="F1320">
        <v>-3.9100000000000003E-2</v>
      </c>
      <c r="G1320">
        <v>0.23469999999999999</v>
      </c>
      <c r="H1320">
        <v>0.2407</v>
      </c>
      <c r="I1320">
        <v>0.34179999999999999</v>
      </c>
      <c r="J1320">
        <v>5.04E-2</v>
      </c>
    </row>
    <row r="1321" spans="1:10" x14ac:dyDescent="0.3">
      <c r="A1321">
        <v>19681022</v>
      </c>
      <c r="B1321">
        <v>-0.06</v>
      </c>
      <c r="C1321" s="1"/>
      <c r="D1321">
        <v>19681022</v>
      </c>
      <c r="E1321">
        <v>-0.3629</v>
      </c>
      <c r="F1321">
        <v>-0.11849999999999999</v>
      </c>
      <c r="G1321">
        <v>0.1159</v>
      </c>
      <c r="H1321">
        <v>-6.5600000000000006E-2</v>
      </c>
      <c r="I1321">
        <v>-0.15160000000000001</v>
      </c>
      <c r="J1321">
        <v>-0.66510000000000002</v>
      </c>
    </row>
    <row r="1322" spans="1:10" x14ac:dyDescent="0.3">
      <c r="A1322">
        <v>19681024</v>
      </c>
      <c r="B1322">
        <v>-0.19</v>
      </c>
      <c r="C1322" s="1"/>
      <c r="D1322">
        <v>19681024</v>
      </c>
      <c r="E1322">
        <v>-0.41649999999999998</v>
      </c>
      <c r="F1322">
        <v>-0.12479999999999999</v>
      </c>
      <c r="G1322">
        <v>9.2100000000000001E-2</v>
      </c>
      <c r="H1322">
        <v>-9.9299999999999999E-2</v>
      </c>
      <c r="I1322">
        <v>-0.58540000000000003</v>
      </c>
      <c r="J1322">
        <v>-0.99570000000000003</v>
      </c>
    </row>
    <row r="1323" spans="1:10" x14ac:dyDescent="0.3">
      <c r="A1323">
        <v>19681025</v>
      </c>
      <c r="B1323">
        <v>-0.51</v>
      </c>
      <c r="C1323" s="1"/>
      <c r="D1323">
        <v>19681025</v>
      </c>
      <c r="E1323">
        <v>0.64480000000000004</v>
      </c>
      <c r="F1323">
        <v>0.185</v>
      </c>
      <c r="G1323">
        <v>0.45900000000000002</v>
      </c>
      <c r="H1323">
        <v>0.96030000000000004</v>
      </c>
      <c r="I1323">
        <v>0.2082</v>
      </c>
      <c r="J1323">
        <v>0.13139999999999999</v>
      </c>
    </row>
    <row r="1324" spans="1:10" x14ac:dyDescent="0.3">
      <c r="A1324">
        <v>19681028</v>
      </c>
      <c r="B1324">
        <v>-0.22</v>
      </c>
      <c r="C1324" s="1"/>
      <c r="D1324">
        <v>19681028</v>
      </c>
      <c r="E1324">
        <v>-0.44490000000000002</v>
      </c>
      <c r="F1324">
        <v>-0.34610000000000002</v>
      </c>
      <c r="G1324">
        <v>-0.52439999999999998</v>
      </c>
      <c r="H1324">
        <v>-0.15329999999999999</v>
      </c>
      <c r="I1324">
        <v>-0.1313</v>
      </c>
      <c r="J1324">
        <v>-0.51300000000000001</v>
      </c>
    </row>
    <row r="1325" spans="1:10" x14ac:dyDescent="0.3">
      <c r="A1325">
        <v>19681029</v>
      </c>
      <c r="B1325">
        <v>0.04</v>
      </c>
      <c r="C1325" s="1"/>
      <c r="D1325">
        <v>19681029</v>
      </c>
      <c r="E1325">
        <v>-0.90049999999999997</v>
      </c>
      <c r="F1325">
        <v>-0.81510000000000005</v>
      </c>
      <c r="G1325">
        <v>-0.61990000000000001</v>
      </c>
      <c r="H1325">
        <v>-0.4118</v>
      </c>
      <c r="I1325">
        <v>-0.41689999999999999</v>
      </c>
      <c r="J1325">
        <v>-0.61919999999999997</v>
      </c>
    </row>
    <row r="1326" spans="1:10" x14ac:dyDescent="0.3">
      <c r="A1326">
        <v>19681031</v>
      </c>
      <c r="B1326">
        <v>-0.11</v>
      </c>
      <c r="C1326" s="1"/>
      <c r="D1326">
        <v>19681031</v>
      </c>
      <c r="E1326">
        <v>-0.16200000000000001</v>
      </c>
      <c r="F1326">
        <v>-0.19589999999999999</v>
      </c>
      <c r="G1326">
        <v>0.1091</v>
      </c>
      <c r="H1326">
        <v>0.45569999999999999</v>
      </c>
      <c r="I1326">
        <v>0.1231</v>
      </c>
      <c r="J1326">
        <v>-3.2800000000000003E-2</v>
      </c>
    </row>
    <row r="1327" spans="1:10" x14ac:dyDescent="0.3">
      <c r="A1327">
        <v>19681101</v>
      </c>
      <c r="B1327">
        <v>0.23</v>
      </c>
      <c r="C1327" s="1"/>
      <c r="D1327">
        <v>19681101</v>
      </c>
      <c r="E1327">
        <v>-0.57179999999999997</v>
      </c>
      <c r="F1327">
        <v>-0.31530000000000002</v>
      </c>
      <c r="G1327">
        <v>-0.65439999999999998</v>
      </c>
      <c r="H1327">
        <v>-0.68049999999999999</v>
      </c>
      <c r="I1327">
        <v>-0.28339999999999999</v>
      </c>
      <c r="J1327">
        <v>-0.14599999999999999</v>
      </c>
    </row>
    <row r="1328" spans="1:10" x14ac:dyDescent="0.3">
      <c r="A1328">
        <v>19681104</v>
      </c>
      <c r="B1328">
        <v>0.48</v>
      </c>
      <c r="C1328" s="1"/>
      <c r="D1328">
        <v>19681104</v>
      </c>
      <c r="E1328">
        <v>-0.33</v>
      </c>
      <c r="F1328">
        <v>-0.27500000000000002</v>
      </c>
      <c r="G1328">
        <v>-6.7400000000000002E-2</v>
      </c>
      <c r="H1328">
        <v>-0.29920000000000002</v>
      </c>
      <c r="I1328">
        <v>-6.0400000000000002E-2</v>
      </c>
      <c r="J1328">
        <v>0.39600000000000002</v>
      </c>
    </row>
    <row r="1329" spans="1:10" x14ac:dyDescent="0.3">
      <c r="A1329">
        <v>19681106</v>
      </c>
      <c r="B1329">
        <v>-0.04</v>
      </c>
      <c r="C1329" s="1"/>
      <c r="D1329">
        <v>19681106</v>
      </c>
      <c r="E1329">
        <v>0.21299999999999999</v>
      </c>
      <c r="F1329">
        <v>0.43780000000000002</v>
      </c>
      <c r="G1329">
        <v>0.35770000000000002</v>
      </c>
      <c r="H1329">
        <v>0.1401</v>
      </c>
      <c r="I1329">
        <v>0.56599999999999995</v>
      </c>
      <c r="J1329">
        <v>-8.0399999999999999E-2</v>
      </c>
    </row>
    <row r="1330" spans="1:10" x14ac:dyDescent="0.3">
      <c r="A1330">
        <v>19681107</v>
      </c>
      <c r="B1330">
        <v>0.34</v>
      </c>
      <c r="C1330" s="1"/>
      <c r="D1330">
        <v>19681107</v>
      </c>
      <c r="E1330">
        <v>2.5000000000000001E-3</v>
      </c>
      <c r="F1330">
        <v>0.1368</v>
      </c>
      <c r="G1330">
        <v>-3.2399999999999998E-2</v>
      </c>
      <c r="H1330">
        <v>-2.6499999999999999E-2</v>
      </c>
      <c r="I1330">
        <v>0.15</v>
      </c>
      <c r="J1330">
        <v>0.69330000000000003</v>
      </c>
    </row>
    <row r="1331" spans="1:10" x14ac:dyDescent="0.3">
      <c r="A1331">
        <v>19681108</v>
      </c>
      <c r="B1331">
        <v>-0.23</v>
      </c>
      <c r="C1331" s="1"/>
      <c r="D1331">
        <v>19681108</v>
      </c>
      <c r="E1331">
        <v>0.93089999999999995</v>
      </c>
      <c r="F1331">
        <v>0.82189999999999996</v>
      </c>
      <c r="G1331">
        <v>0.68149999999999999</v>
      </c>
      <c r="H1331">
        <v>0.54620000000000002</v>
      </c>
      <c r="I1331">
        <v>0.65639999999999998</v>
      </c>
      <c r="J1331">
        <v>0.32690000000000002</v>
      </c>
    </row>
    <row r="1332" spans="1:10" x14ac:dyDescent="0.3">
      <c r="A1332">
        <v>19681112</v>
      </c>
      <c r="B1332">
        <v>0.19</v>
      </c>
      <c r="C1332" s="1"/>
      <c r="D1332">
        <v>19681112</v>
      </c>
      <c r="E1332">
        <v>0.9768</v>
      </c>
      <c r="F1332">
        <v>0.96209999999999996</v>
      </c>
      <c r="G1332">
        <v>0.93820000000000003</v>
      </c>
      <c r="H1332">
        <v>0.34289999999999998</v>
      </c>
      <c r="I1332">
        <v>0.93830000000000002</v>
      </c>
      <c r="J1332">
        <v>0.7671</v>
      </c>
    </row>
    <row r="1333" spans="1:10" x14ac:dyDescent="0.3">
      <c r="A1333">
        <v>19681113</v>
      </c>
      <c r="B1333">
        <v>0.27</v>
      </c>
      <c r="C1333" s="1"/>
      <c r="D1333">
        <v>19681113</v>
      </c>
      <c r="E1333">
        <v>0.47070000000000001</v>
      </c>
      <c r="F1333">
        <v>1.0109999999999999</v>
      </c>
      <c r="G1333">
        <v>1.1877</v>
      </c>
      <c r="H1333">
        <v>0.61480000000000001</v>
      </c>
      <c r="I1333">
        <v>0.63339999999999996</v>
      </c>
      <c r="J1333">
        <v>0.44579999999999997</v>
      </c>
    </row>
    <row r="1334" spans="1:10" x14ac:dyDescent="0.3">
      <c r="A1334">
        <v>19681114</v>
      </c>
      <c r="B1334">
        <v>0.06</v>
      </c>
      <c r="C1334" s="1"/>
      <c r="D1334">
        <v>19681114</v>
      </c>
      <c r="E1334">
        <v>0.41880000000000001</v>
      </c>
      <c r="F1334">
        <v>0.35959999999999998</v>
      </c>
      <c r="G1334">
        <v>0.67200000000000004</v>
      </c>
      <c r="H1334">
        <v>0.1333</v>
      </c>
      <c r="I1334">
        <v>0.1371</v>
      </c>
      <c r="J1334">
        <v>5.3E-3</v>
      </c>
    </row>
    <row r="1335" spans="1:10" x14ac:dyDescent="0.3">
      <c r="A1335">
        <v>19681115</v>
      </c>
      <c r="B1335">
        <v>0.22</v>
      </c>
      <c r="C1335" s="1"/>
      <c r="D1335">
        <v>19681115</v>
      </c>
      <c r="E1335">
        <v>0.82899999999999996</v>
      </c>
      <c r="F1335">
        <v>0.80869999999999997</v>
      </c>
      <c r="G1335">
        <v>0.72160000000000002</v>
      </c>
      <c r="H1335">
        <v>-5.0700000000000002E-2</v>
      </c>
      <c r="I1335">
        <v>0.80310000000000004</v>
      </c>
      <c r="J1335">
        <v>0.49320000000000003</v>
      </c>
    </row>
    <row r="1336" spans="1:10" x14ac:dyDescent="0.3">
      <c r="A1336">
        <v>19681118</v>
      </c>
      <c r="B1336">
        <v>-0.08</v>
      </c>
      <c r="C1336" s="1"/>
      <c r="D1336">
        <v>19681118</v>
      </c>
      <c r="E1336">
        <v>0.13850000000000001</v>
      </c>
      <c r="F1336">
        <v>0.1976</v>
      </c>
      <c r="G1336">
        <v>0.2137</v>
      </c>
      <c r="H1336">
        <v>0.29699999999999999</v>
      </c>
      <c r="I1336">
        <v>0.26469999999999999</v>
      </c>
      <c r="J1336">
        <v>7.0000000000000007E-2</v>
      </c>
    </row>
    <row r="1337" spans="1:10" x14ac:dyDescent="0.3">
      <c r="A1337">
        <v>19681119</v>
      </c>
      <c r="B1337">
        <v>-0.18</v>
      </c>
      <c r="C1337" s="1"/>
      <c r="D1337">
        <v>19681119</v>
      </c>
      <c r="E1337">
        <v>0.54249999999999998</v>
      </c>
      <c r="F1337">
        <v>0.37190000000000001</v>
      </c>
      <c r="G1337">
        <v>0.34610000000000002</v>
      </c>
      <c r="H1337">
        <v>0.4446</v>
      </c>
      <c r="I1337">
        <v>0.2341</v>
      </c>
      <c r="J1337">
        <v>0.2737</v>
      </c>
    </row>
    <row r="1338" spans="1:10" x14ac:dyDescent="0.3">
      <c r="A1338">
        <v>19681121</v>
      </c>
      <c r="B1338">
        <v>-0.04</v>
      </c>
      <c r="C1338" s="1"/>
      <c r="D1338">
        <v>19681121</v>
      </c>
      <c r="E1338">
        <v>0.33579999999999999</v>
      </c>
      <c r="F1338">
        <v>0.25319999999999998</v>
      </c>
      <c r="G1338">
        <v>0.1447</v>
      </c>
      <c r="H1338">
        <v>-0.16009999999999999</v>
      </c>
      <c r="I1338">
        <v>-8.2100000000000006E-2</v>
      </c>
      <c r="J1338">
        <v>-5.4100000000000002E-2</v>
      </c>
    </row>
    <row r="1339" spans="1:10" x14ac:dyDescent="0.3">
      <c r="A1339">
        <v>19681122</v>
      </c>
      <c r="B1339">
        <v>-0.2</v>
      </c>
      <c r="C1339" s="1"/>
      <c r="D1339">
        <v>19681122</v>
      </c>
      <c r="E1339">
        <v>0.83840000000000003</v>
      </c>
      <c r="F1339">
        <v>0.59550000000000003</v>
      </c>
      <c r="G1339">
        <v>0.72360000000000002</v>
      </c>
      <c r="H1339">
        <v>0.67390000000000005</v>
      </c>
      <c r="I1339">
        <v>0.35420000000000001</v>
      </c>
      <c r="J1339">
        <v>0.38490000000000002</v>
      </c>
    </row>
    <row r="1340" spans="1:10" x14ac:dyDescent="0.3">
      <c r="A1340">
        <v>19681125</v>
      </c>
      <c r="B1340">
        <v>-0.11</v>
      </c>
      <c r="C1340" s="1"/>
      <c r="D1340">
        <v>19681125</v>
      </c>
      <c r="E1340">
        <v>0.48780000000000001</v>
      </c>
      <c r="F1340">
        <v>0.37680000000000002</v>
      </c>
      <c r="G1340">
        <v>0.48680000000000001</v>
      </c>
      <c r="H1340">
        <v>0.46410000000000001</v>
      </c>
      <c r="I1340">
        <v>0.13500000000000001</v>
      </c>
      <c r="J1340">
        <v>0.2424</v>
      </c>
    </row>
    <row r="1341" spans="1:10" x14ac:dyDescent="0.3">
      <c r="A1341">
        <v>19681126</v>
      </c>
      <c r="B1341">
        <v>-0.01</v>
      </c>
      <c r="C1341" s="1"/>
      <c r="D1341">
        <v>19681126</v>
      </c>
      <c r="E1341">
        <v>0.58750000000000002</v>
      </c>
      <c r="F1341">
        <v>0.59119999999999995</v>
      </c>
      <c r="G1341">
        <v>0.72130000000000005</v>
      </c>
      <c r="H1341">
        <v>0.90910000000000002</v>
      </c>
      <c r="I1341">
        <v>0.53439999999999999</v>
      </c>
      <c r="J1341">
        <v>0.74590000000000001</v>
      </c>
    </row>
    <row r="1342" spans="1:10" x14ac:dyDescent="0.3">
      <c r="A1342">
        <v>19681127</v>
      </c>
      <c r="B1342">
        <v>-0.09</v>
      </c>
      <c r="C1342" s="1"/>
      <c r="D1342">
        <v>19681127</v>
      </c>
      <c r="E1342">
        <v>0.81420000000000003</v>
      </c>
      <c r="F1342">
        <v>0.67649999999999999</v>
      </c>
      <c r="G1342">
        <v>0.52200000000000002</v>
      </c>
      <c r="H1342">
        <v>0.52259999999999995</v>
      </c>
      <c r="I1342">
        <v>9.5799999999999996E-2</v>
      </c>
      <c r="J1342">
        <v>0.63780000000000003</v>
      </c>
    </row>
    <row r="1343" spans="1:10" x14ac:dyDescent="0.3">
      <c r="A1343">
        <v>19681129</v>
      </c>
      <c r="B1343">
        <v>-0.38</v>
      </c>
      <c r="C1343" s="1"/>
      <c r="D1343">
        <v>19681129</v>
      </c>
      <c r="E1343">
        <v>0.87150000000000005</v>
      </c>
      <c r="F1343">
        <v>0.4788</v>
      </c>
      <c r="G1343">
        <v>0.75</v>
      </c>
      <c r="H1343">
        <v>1.1856</v>
      </c>
      <c r="I1343">
        <v>0.27510000000000001</v>
      </c>
      <c r="J1343">
        <v>0.54800000000000004</v>
      </c>
    </row>
    <row r="1344" spans="1:10" x14ac:dyDescent="0.3">
      <c r="A1344">
        <v>19681202</v>
      </c>
      <c r="B1344">
        <v>-0.14000000000000001</v>
      </c>
      <c r="C1344" s="1"/>
      <c r="D1344">
        <v>19681202</v>
      </c>
      <c r="E1344">
        <v>0.4909</v>
      </c>
      <c r="F1344">
        <v>-9.4500000000000001E-2</v>
      </c>
      <c r="G1344">
        <v>9.6799999999999997E-2</v>
      </c>
      <c r="H1344">
        <v>-0.22700000000000001</v>
      </c>
      <c r="I1344">
        <v>-0.28599999999999998</v>
      </c>
      <c r="J1344">
        <v>-0.1145</v>
      </c>
    </row>
    <row r="1345" spans="1:10" x14ac:dyDescent="0.3">
      <c r="A1345">
        <v>19681203</v>
      </c>
      <c r="B1345">
        <v>-0.16</v>
      </c>
      <c r="C1345" s="1"/>
      <c r="D1345">
        <v>19681203</v>
      </c>
      <c r="E1345">
        <v>0.25190000000000001</v>
      </c>
      <c r="F1345">
        <v>-0.23680000000000001</v>
      </c>
      <c r="G1345">
        <v>0.1069</v>
      </c>
      <c r="H1345">
        <v>0.21199999999999999</v>
      </c>
      <c r="I1345">
        <v>-0.26600000000000001</v>
      </c>
      <c r="J1345">
        <v>4.2999999999999997E-2</v>
      </c>
    </row>
    <row r="1346" spans="1:10" x14ac:dyDescent="0.3">
      <c r="A1346">
        <v>19681205</v>
      </c>
      <c r="B1346">
        <v>-7.0000000000000007E-2</v>
      </c>
      <c r="C1346" s="1"/>
      <c r="D1346">
        <v>19681205</v>
      </c>
      <c r="E1346">
        <v>0.35270000000000001</v>
      </c>
      <c r="F1346">
        <v>-2.7199999999999998E-2</v>
      </c>
      <c r="G1346">
        <v>0.12570000000000001</v>
      </c>
      <c r="H1346">
        <v>-0.57609999999999995</v>
      </c>
      <c r="I1346">
        <v>9.5999999999999992E-3</v>
      </c>
      <c r="J1346">
        <v>-0.49249999999999999</v>
      </c>
    </row>
    <row r="1347" spans="1:10" x14ac:dyDescent="0.3">
      <c r="A1347">
        <v>19681206</v>
      </c>
      <c r="B1347">
        <v>0.03</v>
      </c>
      <c r="C1347" s="1"/>
      <c r="D1347">
        <v>19681206</v>
      </c>
      <c r="E1347">
        <v>0.54749999999999999</v>
      </c>
      <c r="F1347">
        <v>0.55259999999999998</v>
      </c>
      <c r="G1347">
        <v>0.61880000000000002</v>
      </c>
      <c r="H1347">
        <v>0.112</v>
      </c>
      <c r="I1347">
        <v>0.4753</v>
      </c>
      <c r="J1347">
        <v>0.1038</v>
      </c>
    </row>
    <row r="1348" spans="1:10" x14ac:dyDescent="0.3">
      <c r="A1348">
        <v>19681209</v>
      </c>
      <c r="B1348">
        <v>-0.27</v>
      </c>
      <c r="C1348" s="1"/>
      <c r="D1348">
        <v>19681209</v>
      </c>
      <c r="E1348">
        <v>0.56869999999999998</v>
      </c>
      <c r="F1348">
        <v>0.32029999999999997</v>
      </c>
      <c r="G1348">
        <v>0.13220000000000001</v>
      </c>
      <c r="H1348">
        <v>-0.21809999999999999</v>
      </c>
      <c r="I1348">
        <v>-0.1837</v>
      </c>
      <c r="J1348">
        <v>-0.32700000000000001</v>
      </c>
    </row>
    <row r="1349" spans="1:10" x14ac:dyDescent="0.3">
      <c r="A1349">
        <v>19681210</v>
      </c>
      <c r="B1349">
        <v>-0.25</v>
      </c>
      <c r="C1349" s="1"/>
      <c r="D1349">
        <v>19681210</v>
      </c>
      <c r="E1349">
        <v>0.2019</v>
      </c>
      <c r="F1349">
        <v>0.20549999999999999</v>
      </c>
      <c r="G1349">
        <v>4.3700000000000003E-2</v>
      </c>
      <c r="H1349">
        <v>9.7999999999999997E-3</v>
      </c>
      <c r="I1349">
        <v>-0.23699999999999999</v>
      </c>
      <c r="J1349">
        <v>-0.32390000000000002</v>
      </c>
    </row>
    <row r="1350" spans="1:10" x14ac:dyDescent="0.3">
      <c r="A1350">
        <v>19681212</v>
      </c>
      <c r="B1350">
        <v>-0.25</v>
      </c>
      <c r="C1350" s="1"/>
      <c r="D1350">
        <v>19681212</v>
      </c>
      <c r="E1350">
        <v>0.37559999999999999</v>
      </c>
      <c r="F1350">
        <v>0.2676</v>
      </c>
      <c r="G1350">
        <v>0.113</v>
      </c>
      <c r="H1350">
        <v>2.2599999999999999E-2</v>
      </c>
      <c r="I1350">
        <v>-1.12E-2</v>
      </c>
      <c r="J1350">
        <v>-0.21809999999999999</v>
      </c>
    </row>
    <row r="1351" spans="1:10" x14ac:dyDescent="0.3">
      <c r="A1351">
        <v>19681213</v>
      </c>
      <c r="B1351">
        <v>-0.53</v>
      </c>
      <c r="C1351" s="1"/>
      <c r="D1351">
        <v>19681213</v>
      </c>
      <c r="E1351">
        <v>0.59419999999999995</v>
      </c>
      <c r="F1351">
        <v>0.57289999999999996</v>
      </c>
      <c r="G1351">
        <v>0.33379999999999999</v>
      </c>
      <c r="H1351">
        <v>0.69030000000000002</v>
      </c>
      <c r="I1351">
        <v>0.39</v>
      </c>
      <c r="J1351">
        <v>-0.104</v>
      </c>
    </row>
    <row r="1352" spans="1:10" x14ac:dyDescent="0.3">
      <c r="A1352">
        <v>19681216</v>
      </c>
      <c r="B1352">
        <v>-0.17</v>
      </c>
      <c r="C1352" s="1"/>
      <c r="D1352">
        <v>19681216</v>
      </c>
      <c r="E1352">
        <v>-0.23699999999999999</v>
      </c>
      <c r="F1352">
        <v>-0.3634</v>
      </c>
      <c r="G1352">
        <v>-6.6299999999999998E-2</v>
      </c>
      <c r="H1352">
        <v>-7.6899999999999996E-2</v>
      </c>
      <c r="I1352">
        <v>-0.3745</v>
      </c>
      <c r="J1352">
        <v>-0.58509999999999995</v>
      </c>
    </row>
    <row r="1353" spans="1:10" x14ac:dyDescent="0.3">
      <c r="A1353">
        <v>19681217</v>
      </c>
      <c r="B1353">
        <v>0.15</v>
      </c>
      <c r="C1353" s="1"/>
      <c r="D1353">
        <v>19681217</v>
      </c>
      <c r="E1353">
        <v>-0.71560000000000001</v>
      </c>
      <c r="F1353">
        <v>-0.622</v>
      </c>
      <c r="G1353">
        <v>-0.49709999999999999</v>
      </c>
      <c r="H1353">
        <v>-0.29499999999999998</v>
      </c>
      <c r="I1353">
        <v>-0.70889999999999997</v>
      </c>
      <c r="J1353">
        <v>-0.21229999999999999</v>
      </c>
    </row>
    <row r="1354" spans="1:10" x14ac:dyDescent="0.3">
      <c r="A1354">
        <v>19681219</v>
      </c>
      <c r="B1354">
        <v>0.31</v>
      </c>
      <c r="C1354" s="1"/>
      <c r="D1354">
        <v>19681219</v>
      </c>
      <c r="E1354">
        <v>0.314</v>
      </c>
      <c r="F1354">
        <v>-4.6600000000000003E-2</v>
      </c>
      <c r="G1354">
        <v>0.25979999999999998</v>
      </c>
      <c r="H1354">
        <v>-0.15040000000000001</v>
      </c>
      <c r="I1354">
        <v>0.24579999999999999</v>
      </c>
      <c r="J1354">
        <v>0.52070000000000005</v>
      </c>
    </row>
    <row r="1355" spans="1:10" x14ac:dyDescent="0.3">
      <c r="A1355">
        <v>19681220</v>
      </c>
      <c r="B1355">
        <v>-0.19</v>
      </c>
      <c r="C1355" s="1"/>
      <c r="D1355">
        <v>19681220</v>
      </c>
      <c r="E1355">
        <v>0.27979999999999999</v>
      </c>
      <c r="F1355">
        <v>3.0300000000000001E-2</v>
      </c>
      <c r="G1355">
        <v>-0.1507</v>
      </c>
      <c r="H1355">
        <v>-0.62109999999999999</v>
      </c>
      <c r="I1355">
        <v>-0.59150000000000003</v>
      </c>
      <c r="J1355">
        <v>-0.57440000000000002</v>
      </c>
    </row>
    <row r="1356" spans="1:10" x14ac:dyDescent="0.3">
      <c r="A1356">
        <v>19681223</v>
      </c>
      <c r="B1356">
        <v>-7.0000000000000007E-2</v>
      </c>
      <c r="C1356" s="1"/>
      <c r="D1356">
        <v>19681223</v>
      </c>
      <c r="E1356">
        <v>-0.79559999999999997</v>
      </c>
      <c r="F1356">
        <v>-0.66069999999999995</v>
      </c>
      <c r="G1356">
        <v>-0.83989999999999998</v>
      </c>
      <c r="H1356">
        <v>-1.0929</v>
      </c>
      <c r="I1356">
        <v>-0.97150000000000003</v>
      </c>
      <c r="J1356">
        <v>-1.1974</v>
      </c>
    </row>
    <row r="1357" spans="1:10" x14ac:dyDescent="0.3">
      <c r="A1357">
        <v>19681224</v>
      </c>
      <c r="B1357">
        <v>-0.08</v>
      </c>
      <c r="C1357" s="1"/>
      <c r="D1357">
        <v>19681224</v>
      </c>
      <c r="E1357">
        <v>0.1477</v>
      </c>
      <c r="F1357">
        <v>-6.0299999999999999E-2</v>
      </c>
      <c r="G1357">
        <v>-0.21110000000000001</v>
      </c>
      <c r="H1357">
        <v>-0.21160000000000001</v>
      </c>
      <c r="I1357">
        <v>-0.2092</v>
      </c>
      <c r="J1357">
        <v>-3.5000000000000001E-3</v>
      </c>
    </row>
    <row r="1358" spans="1:10" x14ac:dyDescent="0.3">
      <c r="A1358">
        <v>19681226</v>
      </c>
      <c r="B1358">
        <v>-0.2</v>
      </c>
      <c r="C1358" s="1"/>
      <c r="D1358">
        <v>19681226</v>
      </c>
      <c r="E1358">
        <v>0.35460000000000003</v>
      </c>
      <c r="F1358">
        <v>6.3799999999999996E-2</v>
      </c>
      <c r="G1358">
        <v>0.2049</v>
      </c>
      <c r="H1358">
        <v>0.22020000000000001</v>
      </c>
      <c r="I1358">
        <v>0.1835</v>
      </c>
      <c r="J1358">
        <v>-3.2399999999999998E-2</v>
      </c>
    </row>
    <row r="1359" spans="1:10" x14ac:dyDescent="0.3">
      <c r="A1359">
        <v>19681227</v>
      </c>
      <c r="B1359">
        <v>-0.16</v>
      </c>
      <c r="C1359" s="1"/>
      <c r="D1359">
        <v>19681227</v>
      </c>
      <c r="E1359">
        <v>-0.15179999999999999</v>
      </c>
      <c r="F1359">
        <v>-0.1123</v>
      </c>
      <c r="G1359">
        <v>-0.16059999999999999</v>
      </c>
      <c r="H1359">
        <v>-0.1447</v>
      </c>
      <c r="I1359">
        <v>-0.32519999999999999</v>
      </c>
      <c r="J1359">
        <v>-0.45989999999999998</v>
      </c>
    </row>
    <row r="1360" spans="1:10" x14ac:dyDescent="0.3">
      <c r="A1360">
        <v>19681230</v>
      </c>
      <c r="B1360">
        <v>0.21</v>
      </c>
      <c r="C1360" s="1"/>
      <c r="D1360">
        <v>19681230</v>
      </c>
      <c r="E1360">
        <v>-1.6225000000000001</v>
      </c>
      <c r="F1360">
        <v>-1.3281000000000001</v>
      </c>
      <c r="G1360">
        <v>-1.365</v>
      </c>
      <c r="H1360">
        <v>-1.1337999999999999</v>
      </c>
      <c r="I1360">
        <v>-0.81010000000000004</v>
      </c>
      <c r="J1360">
        <v>-0.96650000000000003</v>
      </c>
    </row>
    <row r="1361" spans="1:10" x14ac:dyDescent="0.3">
      <c r="A1361">
        <v>19681231</v>
      </c>
      <c r="B1361">
        <v>-0.1</v>
      </c>
      <c r="C1361" s="1"/>
      <c r="D1361">
        <v>19681231</v>
      </c>
      <c r="E1361">
        <v>0.59750000000000003</v>
      </c>
      <c r="F1361">
        <v>0.31659999999999999</v>
      </c>
      <c r="G1361">
        <v>0.40189999999999998</v>
      </c>
      <c r="H1361">
        <v>0.1255</v>
      </c>
      <c r="I1361">
        <v>-9.4700000000000006E-2</v>
      </c>
      <c r="J1361">
        <v>0.11600000000000001</v>
      </c>
    </row>
    <row r="1362" spans="1:10" x14ac:dyDescent="0.3">
      <c r="A1362">
        <v>19690102</v>
      </c>
      <c r="B1362">
        <v>-0.03</v>
      </c>
      <c r="C1362" s="1"/>
      <c r="D1362">
        <v>19690102</v>
      </c>
      <c r="E1362">
        <v>0.38790000000000002</v>
      </c>
      <c r="F1362">
        <v>0.47189999999999999</v>
      </c>
      <c r="G1362">
        <v>0.39810000000000001</v>
      </c>
      <c r="H1362">
        <v>0.217</v>
      </c>
      <c r="I1362">
        <v>2.9999999999999997E-4</v>
      </c>
      <c r="J1362">
        <v>0.14249999999999999</v>
      </c>
    </row>
    <row r="1363" spans="1:10" x14ac:dyDescent="0.3">
      <c r="A1363">
        <v>19690103</v>
      </c>
      <c r="B1363">
        <v>0.25</v>
      </c>
      <c r="C1363" s="1"/>
      <c r="D1363">
        <v>19690103</v>
      </c>
      <c r="E1363">
        <v>-0.1341</v>
      </c>
      <c r="F1363">
        <v>0.24329999999999999</v>
      </c>
      <c r="G1363">
        <v>-0.15079999999999999</v>
      </c>
      <c r="H1363">
        <v>-0.32919999999999999</v>
      </c>
      <c r="I1363">
        <v>1.2999999999999999E-2</v>
      </c>
      <c r="J1363">
        <v>0.1968</v>
      </c>
    </row>
    <row r="1364" spans="1:10" x14ac:dyDescent="0.3">
      <c r="A1364">
        <v>19690106</v>
      </c>
      <c r="B1364">
        <v>0.04</v>
      </c>
      <c r="C1364" s="1"/>
      <c r="D1364">
        <v>19690106</v>
      </c>
      <c r="E1364">
        <v>-1.9686999999999999</v>
      </c>
      <c r="F1364">
        <v>-1.6418999999999999</v>
      </c>
      <c r="G1364">
        <v>-1.923</v>
      </c>
      <c r="H1364">
        <v>-1.6727000000000001</v>
      </c>
      <c r="I1364">
        <v>-1.1491</v>
      </c>
      <c r="J1364">
        <v>-1.6435999999999999</v>
      </c>
    </row>
    <row r="1365" spans="1:10" x14ac:dyDescent="0.3">
      <c r="A1365">
        <v>19690107</v>
      </c>
      <c r="B1365">
        <v>0.31</v>
      </c>
      <c r="C1365" s="1"/>
      <c r="D1365">
        <v>19690107</v>
      </c>
      <c r="E1365">
        <v>-2.3934000000000002</v>
      </c>
      <c r="F1365">
        <v>-1.9056999999999999</v>
      </c>
      <c r="G1365">
        <v>-2.3433999999999999</v>
      </c>
      <c r="H1365">
        <v>-1.6294999999999999</v>
      </c>
      <c r="I1365">
        <v>-1.1652</v>
      </c>
      <c r="J1365">
        <v>-1.0528</v>
      </c>
    </row>
    <row r="1366" spans="1:10" x14ac:dyDescent="0.3">
      <c r="A1366">
        <v>19690108</v>
      </c>
      <c r="B1366">
        <v>0.01</v>
      </c>
      <c r="C1366" s="1"/>
      <c r="D1366">
        <v>19690108</v>
      </c>
      <c r="E1366">
        <v>-0.90259999999999996</v>
      </c>
      <c r="F1366">
        <v>-0.74629999999999996</v>
      </c>
      <c r="G1366">
        <v>-0.86040000000000005</v>
      </c>
      <c r="H1366">
        <v>-0.4022</v>
      </c>
      <c r="I1366">
        <v>-0.4587</v>
      </c>
      <c r="J1366">
        <v>-0.42670000000000002</v>
      </c>
    </row>
    <row r="1367" spans="1:10" x14ac:dyDescent="0.3">
      <c r="A1367">
        <v>19690109</v>
      </c>
      <c r="B1367">
        <v>0.21</v>
      </c>
      <c r="C1367" s="1"/>
      <c r="D1367">
        <v>19690109</v>
      </c>
      <c r="E1367">
        <v>0.48580000000000001</v>
      </c>
      <c r="F1367">
        <v>0.43</v>
      </c>
      <c r="G1367">
        <v>0.7349</v>
      </c>
      <c r="H1367">
        <v>0.3306</v>
      </c>
      <c r="I1367">
        <v>0.36859999999999998</v>
      </c>
      <c r="J1367">
        <v>0.50470000000000004</v>
      </c>
    </row>
    <row r="1368" spans="1:10" x14ac:dyDescent="0.3">
      <c r="A1368">
        <v>19690110</v>
      </c>
      <c r="B1368">
        <v>-0.31</v>
      </c>
      <c r="C1368" s="1"/>
      <c r="D1368">
        <v>19690110</v>
      </c>
      <c r="E1368">
        <v>-0.3135</v>
      </c>
      <c r="F1368">
        <v>-0.29360000000000003</v>
      </c>
      <c r="G1368">
        <v>-0.2555</v>
      </c>
      <c r="H1368">
        <v>-5.2999999999999999E-2</v>
      </c>
      <c r="I1368">
        <v>3.5999999999999997E-2</v>
      </c>
      <c r="J1368">
        <v>-0.73850000000000005</v>
      </c>
    </row>
    <row r="1369" spans="1:10" x14ac:dyDescent="0.3">
      <c r="A1369">
        <v>19690113</v>
      </c>
      <c r="B1369">
        <v>-7.0000000000000007E-2</v>
      </c>
      <c r="C1369" s="1"/>
      <c r="D1369">
        <v>19690113</v>
      </c>
      <c r="E1369">
        <v>-1.7131000000000001</v>
      </c>
      <c r="F1369">
        <v>-1.1882999999999999</v>
      </c>
      <c r="G1369">
        <v>-1.5842000000000001</v>
      </c>
      <c r="H1369">
        <v>-0.48020000000000002</v>
      </c>
      <c r="I1369">
        <v>-0.4471</v>
      </c>
      <c r="J1369">
        <v>-0.74209999999999998</v>
      </c>
    </row>
    <row r="1370" spans="1:10" x14ac:dyDescent="0.3">
      <c r="A1370">
        <v>19690114</v>
      </c>
      <c r="B1370">
        <v>-0.06</v>
      </c>
      <c r="C1370" s="1"/>
      <c r="D1370">
        <v>19690114</v>
      </c>
      <c r="E1370">
        <v>0.98750000000000004</v>
      </c>
      <c r="F1370">
        <v>0.50480000000000003</v>
      </c>
      <c r="G1370">
        <v>0.66879999999999995</v>
      </c>
      <c r="H1370">
        <v>0.81489999999999996</v>
      </c>
      <c r="I1370">
        <v>0.45040000000000002</v>
      </c>
      <c r="J1370">
        <v>1.0073000000000001</v>
      </c>
    </row>
    <row r="1371" spans="1:10" x14ac:dyDescent="0.3">
      <c r="A1371">
        <v>19690115</v>
      </c>
      <c r="B1371">
        <v>-0.11</v>
      </c>
      <c r="C1371" s="1"/>
      <c r="D1371">
        <v>19690115</v>
      </c>
      <c r="E1371">
        <v>1.2778</v>
      </c>
      <c r="F1371">
        <v>1.0121</v>
      </c>
      <c r="G1371">
        <v>1.1789000000000001</v>
      </c>
      <c r="H1371">
        <v>0.63</v>
      </c>
      <c r="I1371">
        <v>0.45700000000000002</v>
      </c>
      <c r="J1371">
        <v>0.5111</v>
      </c>
    </row>
    <row r="1372" spans="1:10" x14ac:dyDescent="0.3">
      <c r="A1372">
        <v>19690116</v>
      </c>
      <c r="B1372">
        <v>-0.21</v>
      </c>
      <c r="C1372" s="1"/>
      <c r="D1372">
        <v>19690116</v>
      </c>
      <c r="E1372">
        <v>0.8397</v>
      </c>
      <c r="F1372">
        <v>0.92800000000000005</v>
      </c>
      <c r="G1372">
        <v>0.99970000000000003</v>
      </c>
      <c r="H1372">
        <v>0.98880000000000001</v>
      </c>
      <c r="I1372">
        <v>0.50560000000000005</v>
      </c>
      <c r="J1372">
        <v>0.40810000000000002</v>
      </c>
    </row>
    <row r="1373" spans="1:10" x14ac:dyDescent="0.3">
      <c r="A1373">
        <v>19690117</v>
      </c>
      <c r="B1373">
        <v>0.12</v>
      </c>
      <c r="C1373" s="1"/>
      <c r="D1373">
        <v>19690117</v>
      </c>
      <c r="E1373">
        <v>0.29959999999999998</v>
      </c>
      <c r="F1373">
        <v>0.1241</v>
      </c>
      <c r="G1373">
        <v>0.254</v>
      </c>
      <c r="H1373">
        <v>-0.33389999999999997</v>
      </c>
      <c r="I1373">
        <v>-0.1047</v>
      </c>
      <c r="J1373">
        <v>-5.4899999999999997E-2</v>
      </c>
    </row>
    <row r="1374" spans="1:10" x14ac:dyDescent="0.3">
      <c r="A1374">
        <v>19690120</v>
      </c>
      <c r="B1374">
        <v>-0.4</v>
      </c>
      <c r="C1374" s="1"/>
      <c r="D1374">
        <v>19690120</v>
      </c>
      <c r="E1374">
        <v>0.3165</v>
      </c>
      <c r="F1374">
        <v>-2.07E-2</v>
      </c>
      <c r="G1374">
        <v>0.15210000000000001</v>
      </c>
      <c r="H1374">
        <v>0.12620000000000001</v>
      </c>
      <c r="I1374">
        <v>-0.22600000000000001</v>
      </c>
      <c r="J1374">
        <v>-0.50349999999999995</v>
      </c>
    </row>
    <row r="1375" spans="1:10" x14ac:dyDescent="0.3">
      <c r="A1375">
        <v>19690121</v>
      </c>
      <c r="B1375">
        <v>-0.01</v>
      </c>
      <c r="C1375" s="1"/>
      <c r="D1375">
        <v>19690121</v>
      </c>
      <c r="E1375">
        <v>-5.4199999999999998E-2</v>
      </c>
      <c r="F1375">
        <v>0.16209999999999999</v>
      </c>
      <c r="G1375">
        <v>-0.18909999999999999</v>
      </c>
      <c r="H1375">
        <v>-9.7000000000000003E-2</v>
      </c>
      <c r="I1375">
        <v>-0.25619999999999998</v>
      </c>
      <c r="J1375">
        <v>1.0500000000000001E-2</v>
      </c>
    </row>
    <row r="1376" spans="1:10" x14ac:dyDescent="0.3">
      <c r="A1376">
        <v>19690122</v>
      </c>
      <c r="B1376">
        <v>-0.49</v>
      </c>
      <c r="C1376" s="1"/>
      <c r="D1376">
        <v>19690122</v>
      </c>
      <c r="E1376">
        <v>0.9012</v>
      </c>
      <c r="F1376">
        <v>0.52400000000000002</v>
      </c>
      <c r="G1376">
        <v>0.53779999999999994</v>
      </c>
      <c r="H1376">
        <v>0.83240000000000003</v>
      </c>
      <c r="I1376">
        <v>0.19339999999999999</v>
      </c>
      <c r="J1376">
        <v>0.22520000000000001</v>
      </c>
    </row>
    <row r="1377" spans="1:10" x14ac:dyDescent="0.3">
      <c r="A1377">
        <v>19690123</v>
      </c>
      <c r="B1377">
        <v>-0.39</v>
      </c>
      <c r="C1377" s="1"/>
      <c r="D1377">
        <v>19690123</v>
      </c>
      <c r="E1377">
        <v>1.2567999999999999</v>
      </c>
      <c r="F1377">
        <v>0.70420000000000005</v>
      </c>
      <c r="G1377">
        <v>0.57769999999999999</v>
      </c>
      <c r="H1377">
        <v>0.45639999999999997</v>
      </c>
      <c r="I1377">
        <v>0.55010000000000003</v>
      </c>
      <c r="J1377">
        <v>0.36370000000000002</v>
      </c>
    </row>
    <row r="1378" spans="1:10" x14ac:dyDescent="0.3">
      <c r="A1378">
        <v>19690124</v>
      </c>
      <c r="B1378">
        <v>-0.08</v>
      </c>
      <c r="C1378" s="1"/>
      <c r="D1378">
        <v>19690124</v>
      </c>
      <c r="E1378">
        <v>-1.4999999999999999E-2</v>
      </c>
      <c r="F1378">
        <v>-1.26E-2</v>
      </c>
      <c r="G1378">
        <v>-0.12379999999999999</v>
      </c>
      <c r="H1378">
        <v>-4.4400000000000002E-2</v>
      </c>
      <c r="I1378">
        <v>3.9300000000000002E-2</v>
      </c>
      <c r="J1378">
        <v>-9.8400000000000001E-2</v>
      </c>
    </row>
    <row r="1379" spans="1:10" x14ac:dyDescent="0.3">
      <c r="A1379">
        <v>19690127</v>
      </c>
      <c r="B1379">
        <v>0.14000000000000001</v>
      </c>
      <c r="C1379" s="1"/>
      <c r="D1379">
        <v>19690127</v>
      </c>
      <c r="E1379">
        <v>-0.10589999999999999</v>
      </c>
      <c r="F1379">
        <v>-3.4200000000000001E-2</v>
      </c>
      <c r="G1379">
        <v>-0.1105</v>
      </c>
      <c r="H1379">
        <v>-0.40339999999999998</v>
      </c>
      <c r="I1379">
        <v>0.28970000000000001</v>
      </c>
      <c r="J1379">
        <v>-0.1134</v>
      </c>
    </row>
    <row r="1380" spans="1:10" x14ac:dyDescent="0.3">
      <c r="A1380">
        <v>19690128</v>
      </c>
      <c r="B1380">
        <v>-0.22</v>
      </c>
      <c r="C1380" s="1"/>
      <c r="D1380">
        <v>19690128</v>
      </c>
      <c r="E1380">
        <v>0.26779999999999998</v>
      </c>
      <c r="F1380">
        <v>4.6399999999999997E-2</v>
      </c>
      <c r="G1380">
        <v>3.2800000000000003E-2</v>
      </c>
      <c r="H1380">
        <v>1.47E-2</v>
      </c>
      <c r="I1380">
        <v>0.307</v>
      </c>
      <c r="J1380">
        <v>-0.18149999999999999</v>
      </c>
    </row>
    <row r="1381" spans="1:10" x14ac:dyDescent="0.3">
      <c r="A1381">
        <v>19690129</v>
      </c>
      <c r="B1381">
        <v>-0.28000000000000003</v>
      </c>
      <c r="C1381" s="1"/>
      <c r="D1381">
        <v>19690129</v>
      </c>
      <c r="E1381">
        <v>0.18240000000000001</v>
      </c>
      <c r="F1381">
        <v>-7.4899999999999994E-2</v>
      </c>
      <c r="G1381">
        <v>-1.4800000000000001E-2</v>
      </c>
      <c r="H1381">
        <v>0.11849999999999999</v>
      </c>
      <c r="I1381">
        <v>0.54710000000000003</v>
      </c>
      <c r="J1381">
        <v>-0.23569999999999999</v>
      </c>
    </row>
    <row r="1382" spans="1:10" x14ac:dyDescent="0.3">
      <c r="A1382">
        <v>19690130</v>
      </c>
      <c r="B1382">
        <v>-0.08</v>
      </c>
      <c r="C1382" s="1"/>
      <c r="D1382">
        <v>19690130</v>
      </c>
      <c r="E1382">
        <v>-0.34260000000000002</v>
      </c>
      <c r="F1382">
        <v>-0.21909999999999999</v>
      </c>
      <c r="G1382">
        <v>-0.20380000000000001</v>
      </c>
      <c r="H1382">
        <v>0.23649999999999999</v>
      </c>
      <c r="I1382">
        <v>1.0699999999999999E-2</v>
      </c>
      <c r="J1382">
        <v>-5.96E-2</v>
      </c>
    </row>
    <row r="1383" spans="1:10" x14ac:dyDescent="0.3">
      <c r="A1383">
        <v>19690131</v>
      </c>
      <c r="B1383">
        <v>7.0000000000000007E-2</v>
      </c>
      <c r="C1383" s="1"/>
      <c r="D1383">
        <v>19690131</v>
      </c>
      <c r="E1383">
        <v>9.0399999999999994E-2</v>
      </c>
      <c r="F1383">
        <v>0.1888</v>
      </c>
      <c r="G1383">
        <v>9.69E-2</v>
      </c>
      <c r="H1383">
        <v>0.3795</v>
      </c>
      <c r="I1383">
        <v>0.26319999999999999</v>
      </c>
      <c r="J1383">
        <v>0.51590000000000003</v>
      </c>
    </row>
    <row r="1384" spans="1:10" x14ac:dyDescent="0.3">
      <c r="A1384">
        <v>19690203</v>
      </c>
      <c r="B1384">
        <v>-0.35</v>
      </c>
      <c r="C1384" s="1"/>
      <c r="D1384">
        <v>19690203</v>
      </c>
      <c r="E1384">
        <v>-8.9800000000000005E-2</v>
      </c>
      <c r="F1384">
        <v>-0.13639999999999999</v>
      </c>
      <c r="G1384">
        <v>-0.21590000000000001</v>
      </c>
      <c r="H1384">
        <v>0.29039999999999999</v>
      </c>
      <c r="I1384">
        <v>-5.3100000000000001E-2</v>
      </c>
      <c r="J1384">
        <v>-0.28699999999999998</v>
      </c>
    </row>
    <row r="1385" spans="1:10" x14ac:dyDescent="0.3">
      <c r="A1385">
        <v>19690204</v>
      </c>
      <c r="B1385">
        <v>-0.04</v>
      </c>
      <c r="C1385" s="1"/>
      <c r="D1385">
        <v>19690204</v>
      </c>
      <c r="E1385">
        <v>-9.4100000000000003E-2</v>
      </c>
      <c r="F1385">
        <v>0.20760000000000001</v>
      </c>
      <c r="G1385">
        <v>9.7900000000000001E-2</v>
      </c>
      <c r="H1385">
        <v>0.21029999999999999</v>
      </c>
      <c r="I1385">
        <v>-2.3900000000000001E-2</v>
      </c>
      <c r="J1385">
        <v>-6.0499999999999998E-2</v>
      </c>
    </row>
    <row r="1386" spans="1:10" x14ac:dyDescent="0.3">
      <c r="A1386">
        <v>19690205</v>
      </c>
      <c r="B1386">
        <v>0.24</v>
      </c>
      <c r="C1386" s="1"/>
      <c r="D1386">
        <v>19690205</v>
      </c>
      <c r="E1386">
        <v>-0.3503</v>
      </c>
      <c r="F1386">
        <v>-4.9399999999999999E-2</v>
      </c>
      <c r="G1386">
        <v>0.1028</v>
      </c>
      <c r="H1386">
        <v>-5.7999999999999996E-3</v>
      </c>
      <c r="I1386">
        <v>0.55700000000000005</v>
      </c>
      <c r="J1386">
        <v>1.77E-2</v>
      </c>
    </row>
    <row r="1387" spans="1:10" x14ac:dyDescent="0.3">
      <c r="A1387">
        <v>19690206</v>
      </c>
      <c r="B1387">
        <v>0.34</v>
      </c>
      <c r="C1387" s="1"/>
      <c r="D1387">
        <v>19690206</v>
      </c>
      <c r="E1387">
        <v>-0.26129999999999998</v>
      </c>
      <c r="F1387">
        <v>4.1300000000000003E-2</v>
      </c>
      <c r="G1387">
        <v>5.1999999999999998E-2</v>
      </c>
      <c r="H1387">
        <v>0.14380000000000001</v>
      </c>
      <c r="I1387">
        <v>0.39129999999999998</v>
      </c>
      <c r="J1387">
        <v>0.51139999999999997</v>
      </c>
    </row>
    <row r="1388" spans="1:10" x14ac:dyDescent="0.3">
      <c r="A1388">
        <v>19690207</v>
      </c>
      <c r="B1388">
        <v>0.25</v>
      </c>
      <c r="C1388" s="1"/>
      <c r="D1388">
        <v>19690207</v>
      </c>
      <c r="E1388">
        <v>3.2000000000000001E-2</v>
      </c>
      <c r="F1388">
        <v>0.15140000000000001</v>
      </c>
      <c r="G1388">
        <v>0.14680000000000001</v>
      </c>
      <c r="H1388">
        <v>-0.14729999999999999</v>
      </c>
      <c r="I1388">
        <v>1.38E-2</v>
      </c>
      <c r="J1388">
        <v>0.2442</v>
      </c>
    </row>
    <row r="1389" spans="1:10" x14ac:dyDescent="0.3">
      <c r="A1389">
        <v>19690211</v>
      </c>
      <c r="B1389">
        <v>0.09</v>
      </c>
      <c r="C1389" s="1"/>
      <c r="D1389">
        <v>19690211</v>
      </c>
      <c r="E1389">
        <v>0.31330000000000002</v>
      </c>
      <c r="F1389">
        <v>0.1135</v>
      </c>
      <c r="G1389">
        <v>0.2525</v>
      </c>
      <c r="H1389">
        <v>-1.03E-2</v>
      </c>
      <c r="I1389">
        <v>8.6999999999999994E-3</v>
      </c>
      <c r="J1389">
        <v>0.2374</v>
      </c>
    </row>
    <row r="1390" spans="1:10" x14ac:dyDescent="0.3">
      <c r="A1390">
        <v>19690212</v>
      </c>
      <c r="B1390">
        <v>7.0000000000000007E-2</v>
      </c>
      <c r="C1390" s="1"/>
      <c r="D1390">
        <v>19690212</v>
      </c>
      <c r="E1390">
        <v>2.24E-2</v>
      </c>
      <c r="F1390">
        <v>-0.23200000000000001</v>
      </c>
      <c r="G1390">
        <v>0.1226</v>
      </c>
      <c r="H1390">
        <v>-1.0200000000000001E-2</v>
      </c>
      <c r="I1390">
        <v>-3.4000000000000002E-2</v>
      </c>
      <c r="J1390">
        <v>2.2700000000000001E-2</v>
      </c>
    </row>
    <row r="1391" spans="1:10" x14ac:dyDescent="0.3">
      <c r="A1391">
        <v>19690213</v>
      </c>
      <c r="B1391">
        <v>0.32</v>
      </c>
      <c r="C1391" s="1"/>
      <c r="D1391">
        <v>19690213</v>
      </c>
      <c r="E1391">
        <v>-0.2636</v>
      </c>
      <c r="F1391">
        <v>-9.7500000000000003E-2</v>
      </c>
      <c r="G1391">
        <v>-5.4699999999999999E-2</v>
      </c>
      <c r="H1391">
        <v>-7.46E-2</v>
      </c>
      <c r="I1391">
        <v>6.4000000000000003E-3</v>
      </c>
      <c r="J1391">
        <v>0.34689999999999999</v>
      </c>
    </row>
    <row r="1392" spans="1:10" x14ac:dyDescent="0.3">
      <c r="A1392">
        <v>19690214</v>
      </c>
      <c r="B1392">
        <v>-0.03</v>
      </c>
      <c r="C1392" s="1"/>
      <c r="D1392">
        <v>19690214</v>
      </c>
      <c r="E1392">
        <v>-0.2767</v>
      </c>
      <c r="F1392">
        <v>4.1599999999999998E-2</v>
      </c>
      <c r="G1392">
        <v>-0.16830000000000001</v>
      </c>
      <c r="H1392">
        <v>6.0400000000000002E-2</v>
      </c>
      <c r="I1392">
        <v>-0.1004</v>
      </c>
      <c r="J1392">
        <v>-0.1149</v>
      </c>
    </row>
    <row r="1393" spans="1:10" x14ac:dyDescent="0.3">
      <c r="A1393">
        <v>19690217</v>
      </c>
      <c r="B1393">
        <v>0.09</v>
      </c>
      <c r="C1393" s="1"/>
      <c r="D1393">
        <v>19690217</v>
      </c>
      <c r="E1393">
        <v>-1.9414</v>
      </c>
      <c r="F1393">
        <v>-1.5125999999999999</v>
      </c>
      <c r="G1393">
        <v>-1.6031</v>
      </c>
      <c r="H1393">
        <v>-1.3743000000000001</v>
      </c>
      <c r="I1393">
        <v>-0.62250000000000005</v>
      </c>
      <c r="J1393">
        <v>-1.5257000000000001</v>
      </c>
    </row>
    <row r="1394" spans="1:10" x14ac:dyDescent="0.3">
      <c r="A1394">
        <v>19690218</v>
      </c>
      <c r="B1394">
        <v>0.25</v>
      </c>
      <c r="C1394" s="1"/>
      <c r="D1394">
        <v>19690218</v>
      </c>
      <c r="E1394">
        <v>-1.8077000000000001</v>
      </c>
      <c r="F1394">
        <v>-1.4439</v>
      </c>
      <c r="G1394">
        <v>-1.7738</v>
      </c>
      <c r="H1394">
        <v>-1.2344999999999999</v>
      </c>
      <c r="I1394">
        <v>-1.1639999999999999</v>
      </c>
      <c r="J1394">
        <v>-0.77500000000000002</v>
      </c>
    </row>
    <row r="1395" spans="1:10" x14ac:dyDescent="0.3">
      <c r="A1395">
        <v>19690219</v>
      </c>
      <c r="B1395">
        <v>0.11</v>
      </c>
      <c r="C1395" s="1"/>
      <c r="D1395">
        <v>19690219</v>
      </c>
      <c r="E1395">
        <v>-1.1112</v>
      </c>
      <c r="F1395">
        <v>-0.75409999999999999</v>
      </c>
      <c r="G1395">
        <v>-0.90300000000000002</v>
      </c>
      <c r="H1395">
        <v>-0.82840000000000003</v>
      </c>
      <c r="I1395">
        <v>-0.6381</v>
      </c>
      <c r="J1395">
        <v>-0.81220000000000003</v>
      </c>
    </row>
    <row r="1396" spans="1:10" x14ac:dyDescent="0.3">
      <c r="A1396">
        <v>19690220</v>
      </c>
      <c r="B1396">
        <v>0.39</v>
      </c>
      <c r="C1396" s="1"/>
      <c r="D1396">
        <v>19690220</v>
      </c>
      <c r="E1396">
        <v>-1.6833</v>
      </c>
      <c r="F1396">
        <v>-1.0703</v>
      </c>
      <c r="G1396">
        <v>-1.3066</v>
      </c>
      <c r="H1396">
        <v>-0.99080000000000001</v>
      </c>
      <c r="I1396">
        <v>-0.99270000000000003</v>
      </c>
      <c r="J1396">
        <v>-0.58489999999999998</v>
      </c>
    </row>
    <row r="1397" spans="1:10" x14ac:dyDescent="0.3">
      <c r="A1397">
        <v>19690224</v>
      </c>
      <c r="B1397">
        <v>0.27</v>
      </c>
      <c r="C1397" s="1"/>
      <c r="D1397">
        <v>19690224</v>
      </c>
      <c r="E1397">
        <v>-2.0663999999999998</v>
      </c>
      <c r="F1397">
        <v>-1.8089</v>
      </c>
      <c r="G1397">
        <v>-1.9943</v>
      </c>
      <c r="H1397">
        <v>-1.2748999999999999</v>
      </c>
      <c r="I1397">
        <v>-1.4626999999999999</v>
      </c>
      <c r="J1397">
        <v>-0.8105</v>
      </c>
    </row>
    <row r="1398" spans="1:10" x14ac:dyDescent="0.3">
      <c r="A1398">
        <v>19690225</v>
      </c>
      <c r="B1398">
        <v>0.09</v>
      </c>
      <c r="C1398" s="1"/>
      <c r="D1398">
        <v>19690225</v>
      </c>
      <c r="E1398">
        <v>-1.2021999999999999</v>
      </c>
      <c r="F1398">
        <v>-1.0265</v>
      </c>
      <c r="G1398">
        <v>-1.2031000000000001</v>
      </c>
      <c r="H1398">
        <v>-0.68600000000000005</v>
      </c>
      <c r="I1398">
        <v>-0.71789999999999998</v>
      </c>
      <c r="J1398">
        <v>-0.50249999999999995</v>
      </c>
    </row>
    <row r="1399" spans="1:10" x14ac:dyDescent="0.3">
      <c r="A1399">
        <v>19690226</v>
      </c>
      <c r="B1399">
        <v>-0.02</v>
      </c>
      <c r="C1399" s="1"/>
      <c r="D1399">
        <v>19690226</v>
      </c>
      <c r="E1399">
        <v>0.43969999999999998</v>
      </c>
      <c r="F1399">
        <v>0.2137</v>
      </c>
      <c r="G1399">
        <v>0.25519999999999998</v>
      </c>
      <c r="H1399">
        <v>0.48480000000000001</v>
      </c>
      <c r="I1399">
        <v>0.21410000000000001</v>
      </c>
      <c r="J1399">
        <v>0.62660000000000005</v>
      </c>
    </row>
    <row r="1400" spans="1:10" x14ac:dyDescent="0.3">
      <c r="A1400">
        <v>19690227</v>
      </c>
      <c r="B1400">
        <v>0.09</v>
      </c>
      <c r="C1400" s="1"/>
      <c r="D1400">
        <v>19690227</v>
      </c>
      <c r="E1400">
        <v>-0.78239999999999998</v>
      </c>
      <c r="F1400">
        <v>-0.60660000000000003</v>
      </c>
      <c r="G1400">
        <v>-0.57679999999999998</v>
      </c>
      <c r="H1400">
        <v>-0.51590000000000003</v>
      </c>
      <c r="I1400">
        <v>-0.13489999999999999</v>
      </c>
      <c r="J1400">
        <v>-0.54220000000000002</v>
      </c>
    </row>
    <row r="1401" spans="1:10" x14ac:dyDescent="0.3">
      <c r="A1401">
        <v>19690228</v>
      </c>
      <c r="B1401">
        <v>-0.01</v>
      </c>
      <c r="C1401" s="1"/>
      <c r="D1401">
        <v>19690228</v>
      </c>
      <c r="E1401">
        <v>-9.0700000000000003E-2</v>
      </c>
      <c r="F1401">
        <v>7.7600000000000002E-2</v>
      </c>
      <c r="G1401">
        <v>-0.20030000000000001</v>
      </c>
      <c r="H1401">
        <v>-3.8800000000000001E-2</v>
      </c>
      <c r="I1401">
        <v>-1.26E-2</v>
      </c>
      <c r="J1401">
        <v>4.3700000000000003E-2</v>
      </c>
    </row>
    <row r="1402" spans="1:10" x14ac:dyDescent="0.3">
      <c r="A1402">
        <v>19690303</v>
      </c>
      <c r="B1402">
        <v>0.17</v>
      </c>
      <c r="C1402" s="1"/>
      <c r="D1402">
        <v>19690303</v>
      </c>
      <c r="E1402">
        <v>-0.15529999999999999</v>
      </c>
      <c r="F1402">
        <v>-1.5900000000000001E-2</v>
      </c>
      <c r="G1402">
        <v>-0.22239999999999999</v>
      </c>
      <c r="H1402">
        <v>3.15E-2</v>
      </c>
      <c r="I1402">
        <v>0.21149999999999999</v>
      </c>
      <c r="J1402">
        <v>0.44500000000000001</v>
      </c>
    </row>
    <row r="1403" spans="1:10" x14ac:dyDescent="0.3">
      <c r="A1403">
        <v>19690304</v>
      </c>
      <c r="B1403">
        <v>-0.28000000000000003</v>
      </c>
      <c r="C1403" s="1"/>
      <c r="D1403">
        <v>19690304</v>
      </c>
      <c r="E1403">
        <v>1.0838000000000001</v>
      </c>
      <c r="F1403">
        <v>1.1494</v>
      </c>
      <c r="G1403">
        <v>1.034</v>
      </c>
      <c r="H1403">
        <v>1.3494999999999999</v>
      </c>
      <c r="I1403">
        <v>0.90459999999999996</v>
      </c>
      <c r="J1403">
        <v>0.83550000000000002</v>
      </c>
    </row>
    <row r="1404" spans="1:10" x14ac:dyDescent="0.3">
      <c r="A1404">
        <v>19690305</v>
      </c>
      <c r="B1404">
        <v>-0.14000000000000001</v>
      </c>
      <c r="C1404" s="1"/>
      <c r="D1404">
        <v>19690305</v>
      </c>
      <c r="E1404">
        <v>0.58599999999999997</v>
      </c>
      <c r="F1404">
        <v>0.22720000000000001</v>
      </c>
      <c r="G1404">
        <v>0.34210000000000002</v>
      </c>
      <c r="H1404">
        <v>0.55859999999999999</v>
      </c>
      <c r="I1404">
        <v>0.19320000000000001</v>
      </c>
      <c r="J1404">
        <v>0.52229999999999999</v>
      </c>
    </row>
    <row r="1405" spans="1:10" x14ac:dyDescent="0.3">
      <c r="A1405">
        <v>19690306</v>
      </c>
      <c r="B1405">
        <v>0.03</v>
      </c>
      <c r="C1405" s="1"/>
      <c r="D1405">
        <v>19690306</v>
      </c>
      <c r="E1405">
        <v>-1.4645999999999999</v>
      </c>
      <c r="F1405">
        <v>-1.2104999999999999</v>
      </c>
      <c r="G1405">
        <v>-1.3819999999999999</v>
      </c>
      <c r="H1405">
        <v>-1.0915999999999999</v>
      </c>
      <c r="I1405">
        <v>-1.0044</v>
      </c>
      <c r="J1405">
        <v>-1.1220000000000001</v>
      </c>
    </row>
    <row r="1406" spans="1:10" x14ac:dyDescent="0.3">
      <c r="A1406">
        <v>19690307</v>
      </c>
      <c r="B1406">
        <v>-0.37</v>
      </c>
      <c r="C1406" s="1"/>
      <c r="D1406">
        <v>19690307</v>
      </c>
      <c r="E1406">
        <v>-0.74409999999999998</v>
      </c>
      <c r="F1406">
        <v>-0.74519999999999997</v>
      </c>
      <c r="G1406">
        <v>-0.89100000000000001</v>
      </c>
      <c r="H1406">
        <v>0.37480000000000002</v>
      </c>
      <c r="I1406">
        <v>-7.8799999999999995E-2</v>
      </c>
      <c r="J1406">
        <v>-0.21640000000000001</v>
      </c>
    </row>
    <row r="1407" spans="1:10" x14ac:dyDescent="0.3">
      <c r="A1407">
        <v>19690310</v>
      </c>
      <c r="B1407">
        <v>0.28000000000000003</v>
      </c>
      <c r="C1407" s="1"/>
      <c r="D1407">
        <v>19690310</v>
      </c>
      <c r="E1407">
        <v>0.52559999999999996</v>
      </c>
      <c r="F1407">
        <v>0.3866</v>
      </c>
      <c r="G1407">
        <v>0.25019999999999998</v>
      </c>
      <c r="H1407">
        <v>-0.20810000000000001</v>
      </c>
      <c r="I1407">
        <v>0.3216</v>
      </c>
      <c r="J1407">
        <v>0.63580000000000003</v>
      </c>
    </row>
    <row r="1408" spans="1:10" x14ac:dyDescent="0.3">
      <c r="A1408">
        <v>19690311</v>
      </c>
      <c r="B1408">
        <v>-0.15</v>
      </c>
      <c r="C1408" s="1"/>
      <c r="D1408">
        <v>19690311</v>
      </c>
      <c r="E1408">
        <v>0.61609999999999998</v>
      </c>
      <c r="F1408">
        <v>0.6966</v>
      </c>
      <c r="G1408">
        <v>0.62050000000000005</v>
      </c>
      <c r="H1408">
        <v>0.62150000000000005</v>
      </c>
      <c r="I1408">
        <v>0.36620000000000003</v>
      </c>
      <c r="J1408">
        <v>0.30859999999999999</v>
      </c>
    </row>
    <row r="1409" spans="1:10" x14ac:dyDescent="0.3">
      <c r="A1409">
        <v>19690312</v>
      </c>
      <c r="B1409">
        <v>0.03</v>
      </c>
      <c r="C1409" s="1"/>
      <c r="D1409">
        <v>19690312</v>
      </c>
      <c r="E1409">
        <v>-0.42320000000000002</v>
      </c>
      <c r="F1409">
        <v>-0.15890000000000001</v>
      </c>
      <c r="G1409">
        <v>-0.24879999999999999</v>
      </c>
      <c r="H1409">
        <v>-0.2303</v>
      </c>
      <c r="I1409">
        <v>-0.1613</v>
      </c>
      <c r="J1409">
        <v>-0.3518</v>
      </c>
    </row>
    <row r="1410" spans="1:10" x14ac:dyDescent="0.3">
      <c r="A1410">
        <v>19690313</v>
      </c>
      <c r="B1410">
        <v>-0.35</v>
      </c>
      <c r="C1410" s="1"/>
      <c r="D1410">
        <v>19690313</v>
      </c>
      <c r="E1410">
        <v>-0.74650000000000005</v>
      </c>
      <c r="F1410">
        <v>-0.75819999999999999</v>
      </c>
      <c r="G1410">
        <v>-0.88160000000000005</v>
      </c>
      <c r="H1410">
        <v>-0.37819999999999998</v>
      </c>
      <c r="I1410">
        <v>-0.45660000000000001</v>
      </c>
      <c r="J1410">
        <v>-0.9385</v>
      </c>
    </row>
    <row r="1411" spans="1:10" x14ac:dyDescent="0.3">
      <c r="A1411">
        <v>19690314</v>
      </c>
      <c r="B1411">
        <v>-0.21</v>
      </c>
      <c r="C1411" s="1"/>
      <c r="D1411">
        <v>19690314</v>
      </c>
      <c r="E1411">
        <v>-0.72289999999999999</v>
      </c>
      <c r="F1411">
        <v>-0.84119999999999995</v>
      </c>
      <c r="G1411">
        <v>-0.95950000000000002</v>
      </c>
      <c r="H1411">
        <v>-0.41270000000000001</v>
      </c>
      <c r="I1411">
        <v>-0.29399999999999998</v>
      </c>
      <c r="J1411">
        <v>-0.58989999999999998</v>
      </c>
    </row>
    <row r="1412" spans="1:10" x14ac:dyDescent="0.3">
      <c r="A1412">
        <v>19690317</v>
      </c>
      <c r="B1412">
        <v>0.36</v>
      </c>
      <c r="C1412" s="1"/>
      <c r="D1412">
        <v>19690317</v>
      </c>
      <c r="E1412">
        <v>7.6499999999999999E-2</v>
      </c>
      <c r="F1412">
        <v>-0.23380000000000001</v>
      </c>
      <c r="G1412">
        <v>-1.7500000000000002E-2</v>
      </c>
      <c r="H1412">
        <v>-0.13250000000000001</v>
      </c>
      <c r="I1412">
        <v>3.3500000000000002E-2</v>
      </c>
      <c r="J1412">
        <v>0.67700000000000005</v>
      </c>
    </row>
    <row r="1413" spans="1:10" x14ac:dyDescent="0.3">
      <c r="A1413">
        <v>19690318</v>
      </c>
      <c r="B1413">
        <v>-0.14000000000000001</v>
      </c>
      <c r="C1413" s="1"/>
      <c r="D1413">
        <v>19690318</v>
      </c>
      <c r="E1413">
        <v>0.68840000000000001</v>
      </c>
      <c r="F1413">
        <v>0.43159999999999998</v>
      </c>
      <c r="G1413">
        <v>0.74719999999999998</v>
      </c>
      <c r="H1413">
        <v>0.49</v>
      </c>
      <c r="I1413">
        <v>0.21240000000000001</v>
      </c>
      <c r="J1413">
        <v>0.15479999999999999</v>
      </c>
    </row>
    <row r="1414" spans="1:10" x14ac:dyDescent="0.3">
      <c r="A1414">
        <v>19690319</v>
      </c>
      <c r="B1414">
        <v>-0.15</v>
      </c>
      <c r="C1414" s="1"/>
      <c r="D1414">
        <v>19690319</v>
      </c>
      <c r="E1414">
        <v>1.0688</v>
      </c>
      <c r="F1414">
        <v>0.66349999999999998</v>
      </c>
      <c r="G1414">
        <v>0.55889999999999995</v>
      </c>
      <c r="H1414">
        <v>0.67589999999999995</v>
      </c>
      <c r="I1414">
        <v>0.65769999999999995</v>
      </c>
      <c r="J1414">
        <v>0.87760000000000005</v>
      </c>
    </row>
    <row r="1415" spans="1:10" x14ac:dyDescent="0.3">
      <c r="A1415">
        <v>19690320</v>
      </c>
      <c r="B1415">
        <v>0.05</v>
      </c>
      <c r="C1415" s="1"/>
      <c r="D1415">
        <v>19690320</v>
      </c>
      <c r="E1415">
        <v>0.8548</v>
      </c>
      <c r="F1415">
        <v>1.0382</v>
      </c>
      <c r="G1415">
        <v>0.91159999999999997</v>
      </c>
      <c r="H1415">
        <v>0.56979999999999997</v>
      </c>
      <c r="I1415">
        <v>0.58899999999999997</v>
      </c>
      <c r="J1415">
        <v>0.60670000000000002</v>
      </c>
    </row>
    <row r="1416" spans="1:10" x14ac:dyDescent="0.3">
      <c r="A1416">
        <v>19690321</v>
      </c>
      <c r="B1416">
        <v>-0.04</v>
      </c>
      <c r="C1416" s="1"/>
      <c r="D1416">
        <v>19690321</v>
      </c>
      <c r="E1416">
        <v>2.7300000000000001E-2</v>
      </c>
      <c r="F1416">
        <v>0.2432</v>
      </c>
      <c r="G1416">
        <v>0.15939999999999999</v>
      </c>
      <c r="H1416">
        <v>-0.13059999999999999</v>
      </c>
      <c r="I1416">
        <v>-0.14019999999999999</v>
      </c>
      <c r="J1416">
        <v>-0.34889999999999999</v>
      </c>
    </row>
    <row r="1417" spans="1:10" x14ac:dyDescent="0.3">
      <c r="A1417">
        <v>19690324</v>
      </c>
      <c r="B1417">
        <v>0.06</v>
      </c>
      <c r="C1417" s="1"/>
      <c r="D1417">
        <v>19690324</v>
      </c>
      <c r="E1417">
        <v>9.7999999999999997E-3</v>
      </c>
      <c r="F1417">
        <v>-0.2074</v>
      </c>
      <c r="G1417">
        <v>4.5900000000000003E-2</v>
      </c>
      <c r="H1417">
        <v>-0.19539999999999999</v>
      </c>
      <c r="I1417">
        <v>-0.129</v>
      </c>
      <c r="J1417">
        <v>-0.1089</v>
      </c>
    </row>
    <row r="1418" spans="1:10" x14ac:dyDescent="0.3">
      <c r="A1418">
        <v>19690325</v>
      </c>
      <c r="B1418">
        <v>-0.04</v>
      </c>
      <c r="C1418" s="1"/>
      <c r="D1418">
        <v>19690325</v>
      </c>
      <c r="E1418">
        <v>0.31830000000000003</v>
      </c>
      <c r="F1418">
        <v>-4.4999999999999998E-2</v>
      </c>
      <c r="G1418">
        <v>0.17069999999999999</v>
      </c>
      <c r="H1418">
        <v>0.21659999999999999</v>
      </c>
      <c r="I1418">
        <v>2.12E-2</v>
      </c>
      <c r="J1418">
        <v>0.27479999999999999</v>
      </c>
    </row>
    <row r="1419" spans="1:10" x14ac:dyDescent="0.3">
      <c r="A1419">
        <v>19690326</v>
      </c>
      <c r="B1419">
        <v>-0.25</v>
      </c>
      <c r="C1419" s="1"/>
      <c r="D1419">
        <v>19690326</v>
      </c>
      <c r="E1419">
        <v>0.67659999999999998</v>
      </c>
      <c r="F1419">
        <v>0.2492</v>
      </c>
      <c r="G1419">
        <v>0.66369999999999996</v>
      </c>
      <c r="H1419">
        <v>1.115</v>
      </c>
      <c r="I1419">
        <v>0.60219999999999996</v>
      </c>
      <c r="J1419">
        <v>0.62539999999999996</v>
      </c>
    </row>
    <row r="1420" spans="1:10" x14ac:dyDescent="0.3">
      <c r="A1420">
        <v>19690327</v>
      </c>
      <c r="B1420">
        <v>-0.14000000000000001</v>
      </c>
      <c r="C1420" s="1"/>
      <c r="D1420">
        <v>19690327</v>
      </c>
      <c r="E1420">
        <v>0.76090000000000002</v>
      </c>
      <c r="F1420">
        <v>0.77749999999999997</v>
      </c>
      <c r="G1420">
        <v>0.9002</v>
      </c>
      <c r="H1420">
        <v>1.0094000000000001</v>
      </c>
      <c r="I1420">
        <v>0.60829999999999995</v>
      </c>
      <c r="J1420">
        <v>0.59830000000000005</v>
      </c>
    </row>
    <row r="1421" spans="1:10" x14ac:dyDescent="0.3">
      <c r="A1421">
        <v>19690328</v>
      </c>
      <c r="B1421">
        <v>-0.01</v>
      </c>
      <c r="C1421" s="1"/>
      <c r="D1421">
        <v>19690328</v>
      </c>
      <c r="E1421">
        <v>0.62919999999999998</v>
      </c>
      <c r="F1421">
        <v>0.74460000000000004</v>
      </c>
      <c r="G1421">
        <v>0.80059999999999998</v>
      </c>
      <c r="H1421">
        <v>0.56020000000000003</v>
      </c>
      <c r="I1421">
        <v>0.27050000000000002</v>
      </c>
      <c r="J1421">
        <v>0.37180000000000002</v>
      </c>
    </row>
    <row r="1422" spans="1:10" x14ac:dyDescent="0.3">
      <c r="A1422">
        <v>19690401</v>
      </c>
      <c r="B1422">
        <v>-0.06</v>
      </c>
      <c r="C1422" s="1"/>
      <c r="D1422">
        <v>19690401</v>
      </c>
      <c r="E1422">
        <v>4.82E-2</v>
      </c>
      <c r="F1422">
        <v>-3.39E-2</v>
      </c>
      <c r="G1422">
        <v>-0.1242</v>
      </c>
      <c r="H1422">
        <v>-0.25750000000000001</v>
      </c>
      <c r="I1422">
        <v>-5.0000000000000001E-4</v>
      </c>
      <c r="J1422">
        <v>-0.20799999999999999</v>
      </c>
    </row>
    <row r="1423" spans="1:10" x14ac:dyDescent="0.3">
      <c r="A1423">
        <v>19690402</v>
      </c>
      <c r="B1423">
        <v>0.05</v>
      </c>
      <c r="C1423" s="1"/>
      <c r="D1423">
        <v>19690402</v>
      </c>
      <c r="E1423">
        <v>-0.94220000000000004</v>
      </c>
      <c r="F1423">
        <v>-0.65659999999999996</v>
      </c>
      <c r="G1423">
        <v>-0.92259999999999998</v>
      </c>
      <c r="H1423">
        <v>-0.84619999999999995</v>
      </c>
      <c r="I1423">
        <v>-0.40389999999999998</v>
      </c>
      <c r="J1423">
        <v>-0.7651</v>
      </c>
    </row>
    <row r="1424" spans="1:10" x14ac:dyDescent="0.3">
      <c r="A1424">
        <v>19690403</v>
      </c>
      <c r="B1424">
        <v>0.18</v>
      </c>
      <c r="C1424" s="1"/>
      <c r="D1424">
        <v>19690403</v>
      </c>
      <c r="E1424">
        <v>-0.12759999999999999</v>
      </c>
      <c r="F1424">
        <v>-2.4400000000000002E-2</v>
      </c>
      <c r="G1424">
        <v>-2.29E-2</v>
      </c>
      <c r="H1424">
        <v>-0.2036</v>
      </c>
      <c r="I1424">
        <v>-0.14119999999999999</v>
      </c>
      <c r="J1424">
        <v>5.0999999999999997E-2</v>
      </c>
    </row>
    <row r="1425" spans="1:10" x14ac:dyDescent="0.3">
      <c r="A1425">
        <v>19690407</v>
      </c>
      <c r="B1425">
        <v>0.16</v>
      </c>
      <c r="C1425" s="1"/>
      <c r="D1425">
        <v>19690407</v>
      </c>
      <c r="E1425">
        <v>-1.3193999999999999</v>
      </c>
      <c r="F1425">
        <v>-0.93869999999999998</v>
      </c>
      <c r="G1425">
        <v>-1.0982000000000001</v>
      </c>
      <c r="H1425">
        <v>-0.83320000000000005</v>
      </c>
      <c r="I1425">
        <v>-0.82979999999999998</v>
      </c>
      <c r="J1425">
        <v>-0.73629999999999995</v>
      </c>
    </row>
    <row r="1426" spans="1:10" x14ac:dyDescent="0.3">
      <c r="A1426">
        <v>19690408</v>
      </c>
      <c r="B1426">
        <v>-0.37</v>
      </c>
      <c r="C1426" s="1"/>
      <c r="D1426">
        <v>19690408</v>
      </c>
      <c r="E1426">
        <v>0.48580000000000001</v>
      </c>
      <c r="F1426">
        <v>4.9700000000000001E-2</v>
      </c>
      <c r="G1426">
        <v>-2.81E-2</v>
      </c>
      <c r="H1426">
        <v>0.26950000000000002</v>
      </c>
      <c r="I1426">
        <v>0.39329999999999998</v>
      </c>
      <c r="J1426">
        <v>3.7699999999999997E-2</v>
      </c>
    </row>
    <row r="1427" spans="1:10" x14ac:dyDescent="0.3">
      <c r="A1427">
        <v>19690409</v>
      </c>
      <c r="B1427">
        <v>-0.12</v>
      </c>
      <c r="C1427" s="1"/>
      <c r="D1427">
        <v>19690409</v>
      </c>
      <c r="E1427">
        <v>0.84750000000000003</v>
      </c>
      <c r="F1427">
        <v>0.42299999999999999</v>
      </c>
      <c r="G1427">
        <v>0.77280000000000004</v>
      </c>
      <c r="H1427">
        <v>1.1106</v>
      </c>
      <c r="I1427">
        <v>0.61809999999999998</v>
      </c>
      <c r="J1427">
        <v>0.95020000000000004</v>
      </c>
    </row>
    <row r="1428" spans="1:10" x14ac:dyDescent="0.3">
      <c r="A1428">
        <v>19690410</v>
      </c>
      <c r="B1428">
        <v>-7.0000000000000007E-2</v>
      </c>
      <c r="C1428" s="1"/>
      <c r="D1428">
        <v>19690410</v>
      </c>
      <c r="E1428">
        <v>0.54220000000000002</v>
      </c>
      <c r="F1428">
        <v>0.29909999999999998</v>
      </c>
      <c r="G1428">
        <v>0.51029999999999998</v>
      </c>
      <c r="H1428">
        <v>0.53820000000000001</v>
      </c>
      <c r="I1428">
        <v>0.54620000000000002</v>
      </c>
      <c r="J1428">
        <v>0.43369999999999997</v>
      </c>
    </row>
    <row r="1429" spans="1:10" x14ac:dyDescent="0.3">
      <c r="A1429">
        <v>19690411</v>
      </c>
      <c r="B1429">
        <v>-0.22</v>
      </c>
      <c r="C1429" s="1"/>
      <c r="D1429">
        <v>19690411</v>
      </c>
      <c r="E1429">
        <v>0.40010000000000001</v>
      </c>
      <c r="F1429">
        <v>0.1933</v>
      </c>
      <c r="G1429">
        <v>9.1399999999999995E-2</v>
      </c>
      <c r="H1429">
        <v>0.15509999999999999</v>
      </c>
      <c r="I1429">
        <v>0.19309999999999999</v>
      </c>
      <c r="J1429">
        <v>3.27E-2</v>
      </c>
    </row>
    <row r="1430" spans="1:10" x14ac:dyDescent="0.3">
      <c r="A1430">
        <v>19690414</v>
      </c>
      <c r="B1430">
        <v>-0.01</v>
      </c>
      <c r="C1430" s="1"/>
      <c r="D1430">
        <v>19690414</v>
      </c>
      <c r="E1430">
        <v>-0.27839999999999998</v>
      </c>
      <c r="F1430">
        <v>-0.1777</v>
      </c>
      <c r="G1430">
        <v>-0.1716</v>
      </c>
      <c r="H1430">
        <v>-7.8100000000000003E-2</v>
      </c>
      <c r="I1430">
        <v>7.1300000000000002E-2</v>
      </c>
      <c r="J1430">
        <v>-0.21260000000000001</v>
      </c>
    </row>
    <row r="1431" spans="1:10" x14ac:dyDescent="0.3">
      <c r="A1431">
        <v>19690415</v>
      </c>
      <c r="B1431">
        <v>0.28000000000000003</v>
      </c>
      <c r="C1431" s="1"/>
      <c r="D1431">
        <v>19690415</v>
      </c>
      <c r="E1431">
        <v>-0.40789999999999998</v>
      </c>
      <c r="F1431">
        <v>4.4600000000000001E-2</v>
      </c>
      <c r="G1431">
        <v>-0.2843</v>
      </c>
      <c r="H1431">
        <v>-0.32029999999999997</v>
      </c>
      <c r="I1431">
        <v>7.4999999999999997E-3</v>
      </c>
      <c r="J1431">
        <v>0.1123</v>
      </c>
    </row>
    <row r="1432" spans="1:10" x14ac:dyDescent="0.3">
      <c r="A1432">
        <v>19690416</v>
      </c>
      <c r="B1432">
        <v>0.28000000000000003</v>
      </c>
      <c r="C1432" s="1"/>
      <c r="D1432">
        <v>19690416</v>
      </c>
      <c r="E1432">
        <v>-1.1317999999999999</v>
      </c>
      <c r="F1432">
        <v>-0.51029999999999998</v>
      </c>
      <c r="G1432">
        <v>-0.84609999999999996</v>
      </c>
      <c r="H1432">
        <v>-1.1668000000000001</v>
      </c>
      <c r="I1432">
        <v>-0.71719999999999995</v>
      </c>
      <c r="J1432">
        <v>-0.89739999999999998</v>
      </c>
    </row>
    <row r="1433" spans="1:10" x14ac:dyDescent="0.3">
      <c r="A1433">
        <v>19690417</v>
      </c>
      <c r="B1433">
        <v>-0.06</v>
      </c>
      <c r="C1433" s="1"/>
      <c r="D1433">
        <v>19690417</v>
      </c>
      <c r="E1433">
        <v>8.0100000000000005E-2</v>
      </c>
      <c r="F1433">
        <v>0.14149999999999999</v>
      </c>
      <c r="G1433">
        <v>0.12139999999999999</v>
      </c>
      <c r="H1433">
        <v>0.17269999999999999</v>
      </c>
      <c r="I1433">
        <v>0.2646</v>
      </c>
      <c r="J1433">
        <v>6.7000000000000002E-3</v>
      </c>
    </row>
    <row r="1434" spans="1:10" x14ac:dyDescent="0.3">
      <c r="A1434">
        <v>19690418</v>
      </c>
      <c r="B1434">
        <v>-0.11</v>
      </c>
      <c r="C1434" s="1"/>
      <c r="D1434">
        <v>19690418</v>
      </c>
      <c r="E1434">
        <v>0.1779</v>
      </c>
      <c r="F1434">
        <v>0.2571</v>
      </c>
      <c r="G1434">
        <v>0.22070000000000001</v>
      </c>
      <c r="H1434">
        <v>0.4657</v>
      </c>
      <c r="I1434">
        <v>0.6845</v>
      </c>
      <c r="J1434">
        <v>0.19839999999999999</v>
      </c>
    </row>
    <row r="1435" spans="1:10" x14ac:dyDescent="0.3">
      <c r="A1435">
        <v>19690421</v>
      </c>
      <c r="B1435">
        <v>0.22</v>
      </c>
      <c r="C1435" s="1"/>
      <c r="D1435">
        <v>19690421</v>
      </c>
      <c r="E1435">
        <v>-1.1874</v>
      </c>
      <c r="F1435">
        <v>-0.83520000000000005</v>
      </c>
      <c r="G1435">
        <v>-1.1819999999999999</v>
      </c>
      <c r="H1435">
        <v>-1.0558000000000001</v>
      </c>
      <c r="I1435">
        <v>-0.63239999999999996</v>
      </c>
      <c r="J1435">
        <v>-0.61560000000000004</v>
      </c>
    </row>
    <row r="1436" spans="1:10" x14ac:dyDescent="0.3">
      <c r="A1436">
        <v>19690422</v>
      </c>
      <c r="B1436">
        <v>0.17</v>
      </c>
      <c r="C1436" s="1"/>
      <c r="D1436">
        <v>19690422</v>
      </c>
      <c r="E1436">
        <v>0.1956</v>
      </c>
      <c r="F1436">
        <v>5.6000000000000001E-2</v>
      </c>
      <c r="G1436">
        <v>-0.31979999999999997</v>
      </c>
      <c r="H1436">
        <v>-0.1953</v>
      </c>
      <c r="I1436">
        <v>-1.18E-2</v>
      </c>
      <c r="J1436">
        <v>0.65380000000000005</v>
      </c>
    </row>
    <row r="1437" spans="1:10" x14ac:dyDescent="0.3">
      <c r="A1437">
        <v>19690423</v>
      </c>
      <c r="B1437">
        <v>0.03</v>
      </c>
      <c r="C1437" s="1"/>
      <c r="D1437">
        <v>19690423</v>
      </c>
      <c r="E1437">
        <v>0.19739999999999999</v>
      </c>
      <c r="F1437">
        <v>0.42320000000000002</v>
      </c>
      <c r="G1437">
        <v>0.62429999999999997</v>
      </c>
      <c r="H1437">
        <v>0.30709999999999998</v>
      </c>
      <c r="I1437">
        <v>7.51E-2</v>
      </c>
      <c r="J1437">
        <v>-5.6899999999999999E-2</v>
      </c>
    </row>
    <row r="1438" spans="1:10" x14ac:dyDescent="0.3">
      <c r="A1438">
        <v>19690424</v>
      </c>
      <c r="B1438">
        <v>0.02</v>
      </c>
      <c r="C1438" s="1"/>
      <c r="D1438">
        <v>19690424</v>
      </c>
      <c r="E1438">
        <v>0.67320000000000002</v>
      </c>
      <c r="F1438">
        <v>0.28610000000000002</v>
      </c>
      <c r="G1438">
        <v>0.22459999999999999</v>
      </c>
      <c r="H1438">
        <v>0.1731</v>
      </c>
      <c r="I1438">
        <v>0.4627</v>
      </c>
      <c r="J1438">
        <v>0.65800000000000003</v>
      </c>
    </row>
    <row r="1439" spans="1:10" x14ac:dyDescent="0.3">
      <c r="A1439">
        <v>19690425</v>
      </c>
      <c r="B1439">
        <v>-0.12</v>
      </c>
      <c r="C1439" s="1"/>
      <c r="D1439">
        <v>19690425</v>
      </c>
      <c r="E1439">
        <v>0.74060000000000004</v>
      </c>
      <c r="F1439">
        <v>0.29970000000000002</v>
      </c>
      <c r="G1439">
        <v>0.45329999999999998</v>
      </c>
      <c r="H1439">
        <v>0.57550000000000001</v>
      </c>
      <c r="I1439">
        <v>0.1895</v>
      </c>
      <c r="J1439">
        <v>0.62829999999999997</v>
      </c>
    </row>
    <row r="1440" spans="1:10" x14ac:dyDescent="0.3">
      <c r="A1440">
        <v>19690428</v>
      </c>
      <c r="B1440">
        <v>-0.02</v>
      </c>
      <c r="C1440" s="1"/>
      <c r="D1440">
        <v>19690428</v>
      </c>
      <c r="E1440">
        <v>0.43990000000000001</v>
      </c>
      <c r="F1440">
        <v>7.0000000000000001E-3</v>
      </c>
      <c r="G1440">
        <v>0.40079999999999999</v>
      </c>
      <c r="H1440">
        <v>0.56340000000000001</v>
      </c>
      <c r="I1440">
        <v>7.5999999999999998E-2</v>
      </c>
      <c r="J1440">
        <v>0.55810000000000004</v>
      </c>
    </row>
    <row r="1441" spans="1:10" x14ac:dyDescent="0.3">
      <c r="A1441">
        <v>19690429</v>
      </c>
      <c r="B1441">
        <v>0.32</v>
      </c>
      <c r="C1441" s="1"/>
      <c r="D1441">
        <v>19690429</v>
      </c>
      <c r="E1441">
        <v>1.2172000000000001</v>
      </c>
      <c r="F1441">
        <v>0.80700000000000005</v>
      </c>
      <c r="G1441">
        <v>1.1817</v>
      </c>
      <c r="H1441">
        <v>0.51549999999999996</v>
      </c>
      <c r="I1441">
        <v>0.57010000000000005</v>
      </c>
      <c r="J1441">
        <v>1.1833</v>
      </c>
    </row>
    <row r="1442" spans="1:10" x14ac:dyDescent="0.3">
      <c r="A1442">
        <v>19690430</v>
      </c>
      <c r="B1442">
        <v>-0.28000000000000003</v>
      </c>
      <c r="C1442" s="1"/>
      <c r="D1442">
        <v>19690430</v>
      </c>
      <c r="E1442">
        <v>1.4558</v>
      </c>
      <c r="F1442">
        <v>1.0327999999999999</v>
      </c>
      <c r="G1442">
        <v>0.94689999999999996</v>
      </c>
      <c r="H1442">
        <v>0.92069999999999996</v>
      </c>
      <c r="I1442">
        <v>0.82840000000000003</v>
      </c>
      <c r="J1442">
        <v>0.87519999999999998</v>
      </c>
    </row>
    <row r="1443" spans="1:10" x14ac:dyDescent="0.3">
      <c r="A1443">
        <v>19690501</v>
      </c>
      <c r="B1443">
        <v>-0.02</v>
      </c>
      <c r="C1443" s="1"/>
      <c r="D1443">
        <v>19690501</v>
      </c>
      <c r="E1443">
        <v>0.1447</v>
      </c>
      <c r="F1443">
        <v>0.21390000000000001</v>
      </c>
      <c r="G1443">
        <v>0.30170000000000002</v>
      </c>
      <c r="H1443">
        <v>5.3600000000000002E-2</v>
      </c>
      <c r="I1443">
        <v>-0.24149999999999999</v>
      </c>
      <c r="J1443">
        <v>-0.14000000000000001</v>
      </c>
    </row>
    <row r="1444" spans="1:10" x14ac:dyDescent="0.3">
      <c r="A1444">
        <v>19690502</v>
      </c>
      <c r="B1444">
        <v>-0.08</v>
      </c>
      <c r="C1444" s="1"/>
      <c r="D1444">
        <v>19690502</v>
      </c>
      <c r="E1444">
        <v>0.50800000000000001</v>
      </c>
      <c r="F1444">
        <v>0.43209999999999998</v>
      </c>
      <c r="G1444">
        <v>0.50260000000000005</v>
      </c>
      <c r="H1444">
        <v>0.60970000000000002</v>
      </c>
      <c r="I1444">
        <v>0.54010000000000002</v>
      </c>
      <c r="J1444">
        <v>0.45469999999999999</v>
      </c>
    </row>
    <row r="1445" spans="1:10" x14ac:dyDescent="0.3">
      <c r="A1445">
        <v>19690505</v>
      </c>
      <c r="B1445">
        <v>-0.08</v>
      </c>
      <c r="C1445" s="1"/>
      <c r="D1445">
        <v>19690505</v>
      </c>
      <c r="E1445">
        <v>0.5383</v>
      </c>
      <c r="F1445">
        <v>0.9</v>
      </c>
      <c r="G1445">
        <v>0.67279999999999995</v>
      </c>
      <c r="H1445">
        <v>0.6724</v>
      </c>
      <c r="I1445">
        <v>0.4677</v>
      </c>
      <c r="J1445">
        <v>0.37059999999999998</v>
      </c>
    </row>
    <row r="1446" spans="1:10" x14ac:dyDescent="0.3">
      <c r="A1446">
        <v>19690506</v>
      </c>
      <c r="B1446">
        <v>-0.22</v>
      </c>
      <c r="C1446" s="1"/>
      <c r="D1446">
        <v>19690506</v>
      </c>
      <c r="E1446">
        <v>0.45669999999999999</v>
      </c>
      <c r="F1446">
        <v>0.63249999999999995</v>
      </c>
      <c r="G1446">
        <v>0.44519999999999998</v>
      </c>
      <c r="H1446">
        <v>0.81850000000000001</v>
      </c>
      <c r="I1446">
        <v>0.39389999999999997</v>
      </c>
      <c r="J1446">
        <v>0.39479999999999998</v>
      </c>
    </row>
    <row r="1447" spans="1:10" x14ac:dyDescent="0.3">
      <c r="A1447">
        <v>19690507</v>
      </c>
      <c r="B1447">
        <v>0</v>
      </c>
      <c r="C1447" s="1"/>
      <c r="D1447">
        <v>19690507</v>
      </c>
      <c r="E1447">
        <v>-0.39800000000000002</v>
      </c>
      <c r="F1447">
        <v>-0.21</v>
      </c>
      <c r="G1447">
        <v>-2.5899999999999999E-2</v>
      </c>
      <c r="H1447">
        <v>-6.4399999999999999E-2</v>
      </c>
      <c r="I1447">
        <v>1.2500000000000001E-2</v>
      </c>
      <c r="J1447">
        <v>-0.4299</v>
      </c>
    </row>
    <row r="1448" spans="1:10" x14ac:dyDescent="0.3">
      <c r="A1448">
        <v>19690508</v>
      </c>
      <c r="B1448">
        <v>0.03</v>
      </c>
      <c r="C1448" s="1"/>
      <c r="D1448">
        <v>19690508</v>
      </c>
      <c r="E1448">
        <v>0.2399</v>
      </c>
      <c r="F1448">
        <v>0.2155</v>
      </c>
      <c r="G1448">
        <v>0.17449999999999999</v>
      </c>
      <c r="H1448">
        <v>0.3498</v>
      </c>
      <c r="I1448">
        <v>0.28489999999999999</v>
      </c>
      <c r="J1448">
        <v>0.47310000000000002</v>
      </c>
    </row>
    <row r="1449" spans="1:10" x14ac:dyDescent="0.3">
      <c r="A1449">
        <v>19690509</v>
      </c>
      <c r="B1449">
        <v>-0.31</v>
      </c>
      <c r="C1449" s="1"/>
      <c r="D1449">
        <v>19690509</v>
      </c>
      <c r="E1449">
        <v>-0.02</v>
      </c>
      <c r="F1449">
        <v>-6.4199999999999993E-2</v>
      </c>
      <c r="G1449">
        <v>-0.1933</v>
      </c>
      <c r="H1449">
        <v>0.38590000000000002</v>
      </c>
      <c r="I1449">
        <v>0.2419</v>
      </c>
      <c r="J1449">
        <v>-5.1999999999999998E-2</v>
      </c>
    </row>
    <row r="1450" spans="1:10" x14ac:dyDescent="0.3">
      <c r="A1450">
        <v>19690512</v>
      </c>
      <c r="B1450">
        <v>-0.06</v>
      </c>
      <c r="C1450" s="1"/>
      <c r="D1450">
        <v>19690512</v>
      </c>
      <c r="E1450">
        <v>-0.36520000000000002</v>
      </c>
      <c r="F1450">
        <v>-0.27</v>
      </c>
      <c r="G1450">
        <v>-0.48720000000000002</v>
      </c>
      <c r="H1450">
        <v>-0.12479999999999999</v>
      </c>
      <c r="I1450">
        <v>-0.1321</v>
      </c>
      <c r="J1450">
        <v>-0.11849999999999999</v>
      </c>
    </row>
    <row r="1451" spans="1:10" x14ac:dyDescent="0.3">
      <c r="A1451">
        <v>19690513</v>
      </c>
      <c r="B1451">
        <v>-0.1</v>
      </c>
      <c r="C1451" s="1"/>
      <c r="D1451">
        <v>19690513</v>
      </c>
      <c r="E1451">
        <v>0.59940000000000004</v>
      </c>
      <c r="F1451">
        <v>0.2676</v>
      </c>
      <c r="G1451">
        <v>0.2656</v>
      </c>
      <c r="H1451">
        <v>0.38269999999999998</v>
      </c>
      <c r="I1451">
        <v>0.2792</v>
      </c>
      <c r="J1451">
        <v>0.51329999999999998</v>
      </c>
    </row>
    <row r="1452" spans="1:10" x14ac:dyDescent="0.3">
      <c r="A1452">
        <v>19690514</v>
      </c>
      <c r="B1452">
        <v>0.03</v>
      </c>
      <c r="C1452" s="1"/>
      <c r="D1452">
        <v>19690514</v>
      </c>
      <c r="E1452">
        <v>0.49590000000000001</v>
      </c>
      <c r="F1452">
        <v>0.3896</v>
      </c>
      <c r="G1452">
        <v>0.28899999999999998</v>
      </c>
      <c r="H1452">
        <v>0.53149999999999997</v>
      </c>
      <c r="I1452">
        <v>0.76629999999999998</v>
      </c>
      <c r="J1452">
        <v>0.80720000000000003</v>
      </c>
    </row>
    <row r="1453" spans="1:10" x14ac:dyDescent="0.3">
      <c r="A1453">
        <v>19690515</v>
      </c>
      <c r="B1453">
        <v>-0.16</v>
      </c>
      <c r="C1453" s="1"/>
      <c r="D1453">
        <v>19690515</v>
      </c>
      <c r="E1453">
        <v>-0.22750000000000001</v>
      </c>
      <c r="F1453">
        <v>-0.219</v>
      </c>
      <c r="G1453">
        <v>-0.21460000000000001</v>
      </c>
      <c r="H1453">
        <v>-0.248</v>
      </c>
      <c r="I1453">
        <v>-2.52E-2</v>
      </c>
      <c r="J1453">
        <v>-0.57250000000000001</v>
      </c>
    </row>
    <row r="1454" spans="1:10" x14ac:dyDescent="0.3">
      <c r="A1454">
        <v>19690516</v>
      </c>
      <c r="B1454">
        <v>0.15</v>
      </c>
      <c r="C1454" s="1"/>
      <c r="D1454">
        <v>19690516</v>
      </c>
      <c r="E1454">
        <v>-0.1462</v>
      </c>
      <c r="F1454">
        <v>-0.34820000000000001</v>
      </c>
      <c r="G1454">
        <v>-4.1999999999999997E-3</v>
      </c>
      <c r="H1454">
        <v>4.7600000000000003E-2</v>
      </c>
      <c r="I1454">
        <v>-5.4000000000000003E-3</v>
      </c>
      <c r="J1454">
        <v>0.2024</v>
      </c>
    </row>
    <row r="1455" spans="1:10" x14ac:dyDescent="0.3">
      <c r="A1455">
        <v>19690519</v>
      </c>
      <c r="B1455">
        <v>-7.0000000000000007E-2</v>
      </c>
      <c r="C1455" s="1"/>
      <c r="D1455">
        <v>19690519</v>
      </c>
      <c r="E1455">
        <v>-0.77259999999999995</v>
      </c>
      <c r="F1455">
        <v>-0.44400000000000001</v>
      </c>
      <c r="G1455">
        <v>-0.68410000000000004</v>
      </c>
      <c r="H1455">
        <v>-0.89249999999999996</v>
      </c>
      <c r="I1455">
        <v>-0.60560000000000003</v>
      </c>
      <c r="J1455">
        <v>-1.1211</v>
      </c>
    </row>
    <row r="1456" spans="1:10" x14ac:dyDescent="0.3">
      <c r="A1456">
        <v>19690520</v>
      </c>
      <c r="B1456">
        <v>0.12</v>
      </c>
      <c r="C1456" s="1"/>
      <c r="D1456">
        <v>19690520</v>
      </c>
      <c r="E1456">
        <v>-0.67490000000000006</v>
      </c>
      <c r="F1456">
        <v>-0.7732</v>
      </c>
      <c r="G1456">
        <v>-0.60299999999999998</v>
      </c>
      <c r="H1456">
        <v>-1.0035000000000001</v>
      </c>
      <c r="I1456">
        <v>-0.77280000000000004</v>
      </c>
      <c r="J1456">
        <v>-0.83450000000000002</v>
      </c>
    </row>
    <row r="1457" spans="1:10" x14ac:dyDescent="0.3">
      <c r="A1457">
        <v>19690521</v>
      </c>
      <c r="B1457">
        <v>-0.17</v>
      </c>
      <c r="C1457" s="1"/>
      <c r="D1457">
        <v>19690521</v>
      </c>
      <c r="E1457">
        <v>0.77690000000000003</v>
      </c>
      <c r="F1457">
        <v>0.3377</v>
      </c>
      <c r="G1457">
        <v>0.27079999999999999</v>
      </c>
      <c r="H1457">
        <v>0.33939999999999998</v>
      </c>
      <c r="I1457">
        <v>0.30170000000000002</v>
      </c>
      <c r="J1457">
        <v>0.5111</v>
      </c>
    </row>
    <row r="1458" spans="1:10" x14ac:dyDescent="0.3">
      <c r="A1458">
        <v>19690522</v>
      </c>
      <c r="B1458">
        <v>-0.22</v>
      </c>
      <c r="C1458" s="1"/>
      <c r="D1458">
        <v>19690522</v>
      </c>
      <c r="E1458">
        <v>5.6000000000000001E-2</v>
      </c>
      <c r="F1458">
        <v>0.23250000000000001</v>
      </c>
      <c r="G1458">
        <v>-3.0499999999999999E-2</v>
      </c>
      <c r="H1458">
        <v>0.52490000000000003</v>
      </c>
      <c r="I1458">
        <v>0.12809999999999999</v>
      </c>
      <c r="J1458">
        <v>0.16869999999999999</v>
      </c>
    </row>
    <row r="1459" spans="1:10" x14ac:dyDescent="0.3">
      <c r="A1459">
        <v>19690523</v>
      </c>
      <c r="B1459">
        <v>0.37</v>
      </c>
      <c r="C1459" s="1"/>
      <c r="D1459">
        <v>19690523</v>
      </c>
      <c r="E1459">
        <v>-0.26719999999999999</v>
      </c>
      <c r="F1459">
        <v>0.1017</v>
      </c>
      <c r="G1459">
        <v>-0.14319999999999999</v>
      </c>
      <c r="H1459">
        <v>-0.19289999999999999</v>
      </c>
      <c r="I1459">
        <v>-0.28920000000000001</v>
      </c>
      <c r="J1459">
        <v>0.41439999999999999</v>
      </c>
    </row>
    <row r="1460" spans="1:10" x14ac:dyDescent="0.3">
      <c r="A1460">
        <v>19690526</v>
      </c>
      <c r="B1460">
        <v>0.04</v>
      </c>
      <c r="C1460" s="1"/>
      <c r="D1460">
        <v>19690526</v>
      </c>
      <c r="E1460">
        <v>-0.23549999999999999</v>
      </c>
      <c r="F1460">
        <v>-0.17449999999999999</v>
      </c>
      <c r="G1460">
        <v>-0.32079999999999997</v>
      </c>
      <c r="H1460">
        <v>-0.3659</v>
      </c>
      <c r="I1460">
        <v>-0.11609999999999999</v>
      </c>
      <c r="J1460">
        <v>-0.19189999999999999</v>
      </c>
    </row>
    <row r="1461" spans="1:10" x14ac:dyDescent="0.3">
      <c r="A1461">
        <v>19690527</v>
      </c>
      <c r="B1461">
        <v>0.24</v>
      </c>
      <c r="C1461" s="1"/>
      <c r="D1461">
        <v>19690527</v>
      </c>
      <c r="E1461">
        <v>-1.0218</v>
      </c>
      <c r="F1461">
        <v>-0.71089999999999998</v>
      </c>
      <c r="G1461">
        <v>-0.68189999999999995</v>
      </c>
      <c r="H1461">
        <v>-1.0444</v>
      </c>
      <c r="I1461">
        <v>-0.48089999999999999</v>
      </c>
      <c r="J1461">
        <v>-0.90410000000000001</v>
      </c>
    </row>
    <row r="1462" spans="1:10" x14ac:dyDescent="0.3">
      <c r="A1462">
        <v>19690528</v>
      </c>
      <c r="B1462">
        <v>-0.15</v>
      </c>
      <c r="C1462" s="1"/>
      <c r="D1462">
        <v>19690528</v>
      </c>
      <c r="E1462">
        <v>0.23350000000000001</v>
      </c>
      <c r="F1462">
        <v>-0.18590000000000001</v>
      </c>
      <c r="G1462">
        <v>-0.40100000000000002</v>
      </c>
      <c r="H1462">
        <v>-0.46410000000000001</v>
      </c>
      <c r="I1462">
        <v>-0.32269999999999999</v>
      </c>
      <c r="J1462">
        <v>-0.1225</v>
      </c>
    </row>
    <row r="1463" spans="1:10" x14ac:dyDescent="0.3">
      <c r="A1463">
        <v>19690529</v>
      </c>
      <c r="B1463">
        <v>-0.23</v>
      </c>
      <c r="C1463" s="1"/>
      <c r="D1463">
        <v>19690529</v>
      </c>
      <c r="E1463">
        <v>0.44779999999999998</v>
      </c>
      <c r="F1463">
        <v>0.33029999999999998</v>
      </c>
      <c r="G1463">
        <v>0.28420000000000001</v>
      </c>
      <c r="H1463">
        <v>0.28710000000000002</v>
      </c>
      <c r="I1463">
        <v>0.43769999999999998</v>
      </c>
      <c r="J1463">
        <v>-1.0699999999999999E-2</v>
      </c>
    </row>
    <row r="1464" spans="1:10" x14ac:dyDescent="0.3">
      <c r="A1464">
        <v>19690602</v>
      </c>
      <c r="B1464">
        <v>0.28999999999999998</v>
      </c>
      <c r="C1464" s="1"/>
      <c r="D1464">
        <v>19690602</v>
      </c>
      <c r="E1464">
        <v>-0.3765</v>
      </c>
      <c r="F1464">
        <v>-0.49609999999999999</v>
      </c>
      <c r="G1464">
        <v>-0.26750000000000002</v>
      </c>
      <c r="H1464">
        <v>-0.90349999999999997</v>
      </c>
      <c r="I1464">
        <v>-0.39369999999999999</v>
      </c>
      <c r="J1464">
        <v>-0.42870000000000003</v>
      </c>
    </row>
    <row r="1465" spans="1:10" x14ac:dyDescent="0.3">
      <c r="A1465">
        <v>19690603</v>
      </c>
      <c r="B1465">
        <v>-0.03</v>
      </c>
      <c r="C1465" s="1"/>
      <c r="D1465">
        <v>19690603</v>
      </c>
      <c r="E1465">
        <v>-0.52580000000000005</v>
      </c>
      <c r="F1465">
        <v>-0.55959999999999999</v>
      </c>
      <c r="G1465">
        <v>-0.46750000000000003</v>
      </c>
      <c r="H1465">
        <v>-0.25819999999999999</v>
      </c>
      <c r="I1465">
        <v>-0.14130000000000001</v>
      </c>
      <c r="J1465">
        <v>-0.36909999999999998</v>
      </c>
    </row>
    <row r="1466" spans="1:10" x14ac:dyDescent="0.3">
      <c r="A1466">
        <v>19690604</v>
      </c>
      <c r="B1466">
        <v>0.24</v>
      </c>
      <c r="C1466" s="1"/>
      <c r="D1466">
        <v>19690604</v>
      </c>
      <c r="E1466">
        <v>-4.8500000000000001E-2</v>
      </c>
      <c r="F1466">
        <v>-0.11650000000000001</v>
      </c>
      <c r="G1466">
        <v>2.5600000000000001E-2</v>
      </c>
      <c r="H1466">
        <v>-0.2964</v>
      </c>
      <c r="I1466">
        <v>0.13100000000000001</v>
      </c>
      <c r="J1466">
        <v>0.11899999999999999</v>
      </c>
    </row>
    <row r="1467" spans="1:10" x14ac:dyDescent="0.3">
      <c r="A1467">
        <v>19690605</v>
      </c>
      <c r="B1467">
        <v>0.26</v>
      </c>
      <c r="C1467" s="1"/>
      <c r="D1467">
        <v>19690605</v>
      </c>
      <c r="E1467">
        <v>-0.17519999999999999</v>
      </c>
      <c r="F1467">
        <v>1.2999999999999999E-2</v>
      </c>
      <c r="G1467">
        <v>0.2011</v>
      </c>
      <c r="H1467">
        <v>0.114</v>
      </c>
      <c r="I1467">
        <v>3.0700000000000002E-2</v>
      </c>
      <c r="J1467">
        <v>0.26429999999999998</v>
      </c>
    </row>
    <row r="1468" spans="1:10" x14ac:dyDescent="0.3">
      <c r="A1468">
        <v>19690606</v>
      </c>
      <c r="B1468">
        <v>0.43</v>
      </c>
      <c r="C1468" s="1"/>
      <c r="D1468">
        <v>19690606</v>
      </c>
      <c r="E1468">
        <v>-0.93700000000000006</v>
      </c>
      <c r="F1468">
        <v>-0.84189999999999998</v>
      </c>
      <c r="G1468">
        <v>-0.46050000000000002</v>
      </c>
      <c r="H1468">
        <v>-0.91830000000000001</v>
      </c>
      <c r="I1468">
        <v>-0.5847</v>
      </c>
      <c r="J1468">
        <v>-0.53700000000000003</v>
      </c>
    </row>
    <row r="1469" spans="1:10" x14ac:dyDescent="0.3">
      <c r="A1469">
        <v>19690609</v>
      </c>
      <c r="B1469">
        <v>0.27</v>
      </c>
      <c r="C1469" s="1"/>
      <c r="D1469">
        <v>19690609</v>
      </c>
      <c r="E1469">
        <v>-0.97450000000000003</v>
      </c>
      <c r="F1469">
        <v>-1.2921</v>
      </c>
      <c r="G1469">
        <v>-1.0757000000000001</v>
      </c>
      <c r="H1469">
        <v>-1.262</v>
      </c>
      <c r="I1469">
        <v>-0.99590000000000001</v>
      </c>
      <c r="J1469">
        <v>-0.61670000000000003</v>
      </c>
    </row>
    <row r="1470" spans="1:10" x14ac:dyDescent="0.3">
      <c r="A1470">
        <v>19690610</v>
      </c>
      <c r="B1470">
        <v>0.05</v>
      </c>
      <c r="C1470" s="1"/>
      <c r="D1470">
        <v>19690610</v>
      </c>
      <c r="E1470">
        <v>-0.83799999999999997</v>
      </c>
      <c r="F1470">
        <v>-0.77749999999999997</v>
      </c>
      <c r="G1470">
        <v>-0.68840000000000001</v>
      </c>
      <c r="H1470">
        <v>-0.69450000000000001</v>
      </c>
      <c r="I1470">
        <v>-0.80030000000000001</v>
      </c>
      <c r="J1470">
        <v>-0.73509999999999998</v>
      </c>
    </row>
    <row r="1471" spans="1:10" x14ac:dyDescent="0.3">
      <c r="A1471">
        <v>19690611</v>
      </c>
      <c r="B1471">
        <v>0.01</v>
      </c>
      <c r="C1471" s="1"/>
      <c r="D1471">
        <v>19690611</v>
      </c>
      <c r="E1471">
        <v>-1.4097</v>
      </c>
      <c r="F1471">
        <v>-1.1912</v>
      </c>
      <c r="G1471">
        <v>-1.2582</v>
      </c>
      <c r="H1471">
        <v>-0.75870000000000004</v>
      </c>
      <c r="I1471">
        <v>-0.92410000000000003</v>
      </c>
      <c r="J1471">
        <v>-0.89429999999999998</v>
      </c>
    </row>
    <row r="1472" spans="1:10" x14ac:dyDescent="0.3">
      <c r="A1472">
        <v>19690612</v>
      </c>
      <c r="B1472">
        <v>0.17</v>
      </c>
      <c r="C1472" s="1"/>
      <c r="D1472">
        <v>19690612</v>
      </c>
      <c r="E1472">
        <v>-2.0457000000000001</v>
      </c>
      <c r="F1472">
        <v>-1.6753</v>
      </c>
      <c r="G1472">
        <v>-1.9759</v>
      </c>
      <c r="H1472">
        <v>-1.3903000000000001</v>
      </c>
      <c r="I1472">
        <v>-1.4945999999999999</v>
      </c>
      <c r="J1472">
        <v>-1.1102000000000001</v>
      </c>
    </row>
    <row r="1473" spans="1:10" x14ac:dyDescent="0.3">
      <c r="A1473">
        <v>19690613</v>
      </c>
      <c r="B1473">
        <v>-0.21</v>
      </c>
      <c r="C1473" s="1"/>
      <c r="D1473">
        <v>19690613</v>
      </c>
      <c r="E1473">
        <v>0.27710000000000001</v>
      </c>
      <c r="F1473">
        <v>5.8099999999999999E-2</v>
      </c>
      <c r="G1473">
        <v>-0.1399</v>
      </c>
      <c r="H1473">
        <v>0.433</v>
      </c>
      <c r="I1473">
        <v>0.34089999999999998</v>
      </c>
      <c r="J1473">
        <v>0.4345</v>
      </c>
    </row>
    <row r="1474" spans="1:10" x14ac:dyDescent="0.3">
      <c r="A1474">
        <v>19690616</v>
      </c>
      <c r="B1474">
        <v>0.56999999999999995</v>
      </c>
      <c r="C1474" s="1"/>
      <c r="D1474">
        <v>19690616</v>
      </c>
      <c r="E1474">
        <v>-1.0818000000000001</v>
      </c>
      <c r="F1474">
        <v>-0.59530000000000005</v>
      </c>
      <c r="G1474">
        <v>-0.63009999999999999</v>
      </c>
      <c r="H1474">
        <v>-0.82950000000000002</v>
      </c>
      <c r="I1474">
        <v>-0.22650000000000001</v>
      </c>
      <c r="J1474">
        <v>-0.1431</v>
      </c>
    </row>
    <row r="1475" spans="1:10" x14ac:dyDescent="0.3">
      <c r="A1475">
        <v>19690617</v>
      </c>
      <c r="B1475">
        <v>0.36</v>
      </c>
      <c r="C1475" s="1"/>
      <c r="D1475">
        <v>19690617</v>
      </c>
      <c r="E1475">
        <v>-1.1984999999999999</v>
      </c>
      <c r="F1475">
        <v>-0.92649999999999999</v>
      </c>
      <c r="G1475">
        <v>-1.28</v>
      </c>
      <c r="H1475">
        <v>-0.90290000000000004</v>
      </c>
      <c r="I1475">
        <v>-0.46329999999999999</v>
      </c>
      <c r="J1475">
        <v>-0.1094</v>
      </c>
    </row>
    <row r="1476" spans="1:10" x14ac:dyDescent="0.3">
      <c r="A1476">
        <v>19690618</v>
      </c>
      <c r="B1476">
        <v>0.34</v>
      </c>
      <c r="C1476" s="1"/>
      <c r="D1476">
        <v>19690618</v>
      </c>
      <c r="E1476">
        <v>-0.59519999999999995</v>
      </c>
      <c r="F1476">
        <v>-0.20880000000000001</v>
      </c>
      <c r="G1476">
        <v>-0.18579999999999999</v>
      </c>
      <c r="H1476">
        <v>-0.38240000000000002</v>
      </c>
      <c r="I1476">
        <v>-0.1424</v>
      </c>
      <c r="J1476">
        <v>-0.1071</v>
      </c>
    </row>
    <row r="1477" spans="1:10" x14ac:dyDescent="0.3">
      <c r="A1477">
        <v>19690619</v>
      </c>
      <c r="B1477">
        <v>0.15</v>
      </c>
      <c r="C1477" s="1"/>
      <c r="D1477">
        <v>19690619</v>
      </c>
      <c r="E1477">
        <v>-1.7701</v>
      </c>
      <c r="F1477">
        <v>-1.2523</v>
      </c>
      <c r="G1477">
        <v>-1.7485999999999999</v>
      </c>
      <c r="H1477">
        <v>-0.76870000000000005</v>
      </c>
      <c r="I1477">
        <v>-0.78790000000000004</v>
      </c>
      <c r="J1477">
        <v>-0.48170000000000002</v>
      </c>
    </row>
    <row r="1478" spans="1:10" x14ac:dyDescent="0.3">
      <c r="A1478">
        <v>19690620</v>
      </c>
      <c r="B1478">
        <v>0.19</v>
      </c>
      <c r="C1478" s="1"/>
      <c r="D1478">
        <v>19690620</v>
      </c>
      <c r="E1478">
        <v>-1.5230999999999999</v>
      </c>
      <c r="F1478">
        <v>-1.0167999999999999</v>
      </c>
      <c r="G1478">
        <v>-1.2555000000000001</v>
      </c>
      <c r="H1478">
        <v>-0.77790000000000004</v>
      </c>
      <c r="I1478">
        <v>-0.48930000000000001</v>
      </c>
      <c r="J1478">
        <v>-0.6744</v>
      </c>
    </row>
    <row r="1479" spans="1:10" x14ac:dyDescent="0.3">
      <c r="A1479">
        <v>19690623</v>
      </c>
      <c r="B1479">
        <v>0.2</v>
      </c>
      <c r="C1479" s="1"/>
      <c r="D1479">
        <v>19690623</v>
      </c>
      <c r="E1479">
        <v>-1.3883000000000001</v>
      </c>
      <c r="F1479">
        <v>-1.4483999999999999</v>
      </c>
      <c r="G1479">
        <v>-1.5743</v>
      </c>
      <c r="H1479">
        <v>-0.78490000000000004</v>
      </c>
      <c r="I1479">
        <v>-0.59670000000000001</v>
      </c>
      <c r="J1479">
        <v>-0.2077</v>
      </c>
    </row>
    <row r="1480" spans="1:10" x14ac:dyDescent="0.3">
      <c r="A1480">
        <v>19690624</v>
      </c>
      <c r="B1480">
        <v>0.18</v>
      </c>
      <c r="C1480" s="1"/>
      <c r="D1480">
        <v>19690624</v>
      </c>
      <c r="E1480">
        <v>1.2596000000000001</v>
      </c>
      <c r="F1480">
        <v>0.71879999999999999</v>
      </c>
      <c r="G1480">
        <v>1.1418999999999999</v>
      </c>
      <c r="H1480">
        <v>0.98170000000000002</v>
      </c>
      <c r="I1480">
        <v>0.79820000000000002</v>
      </c>
      <c r="J1480">
        <v>1.462</v>
      </c>
    </row>
    <row r="1481" spans="1:10" x14ac:dyDescent="0.3">
      <c r="A1481">
        <v>19690625</v>
      </c>
      <c r="B1481">
        <v>0.46</v>
      </c>
      <c r="C1481" s="1"/>
      <c r="D1481">
        <v>19690625</v>
      </c>
      <c r="E1481">
        <v>-0.84550000000000003</v>
      </c>
      <c r="F1481">
        <v>-0.53810000000000002</v>
      </c>
      <c r="G1481">
        <v>-0.19670000000000001</v>
      </c>
      <c r="H1481">
        <v>-0.68479999999999996</v>
      </c>
      <c r="I1481">
        <v>-8.1100000000000005E-2</v>
      </c>
      <c r="J1481">
        <v>-0.4168</v>
      </c>
    </row>
    <row r="1482" spans="1:10" x14ac:dyDescent="0.3">
      <c r="A1482">
        <v>19690626</v>
      </c>
      <c r="B1482">
        <v>0.52</v>
      </c>
      <c r="C1482" s="1"/>
      <c r="D1482">
        <v>19690626</v>
      </c>
      <c r="E1482">
        <v>-0.18509999999999999</v>
      </c>
      <c r="F1482">
        <v>-8.2500000000000004E-2</v>
      </c>
      <c r="G1482">
        <v>-0.2959</v>
      </c>
      <c r="H1482">
        <v>-0.39300000000000002</v>
      </c>
      <c r="I1482">
        <v>-2.52E-2</v>
      </c>
      <c r="J1482">
        <v>0.75880000000000003</v>
      </c>
    </row>
    <row r="1483" spans="1:10" x14ac:dyDescent="0.3">
      <c r="A1483">
        <v>19690627</v>
      </c>
      <c r="B1483">
        <v>0.04</v>
      </c>
      <c r="C1483" s="1"/>
      <c r="D1483">
        <v>19690627</v>
      </c>
      <c r="E1483">
        <v>0.13789999999999999</v>
      </c>
      <c r="F1483">
        <v>-2.9000000000000001E-2</v>
      </c>
      <c r="G1483">
        <v>0.14710000000000001</v>
      </c>
      <c r="H1483">
        <v>8.6E-3</v>
      </c>
      <c r="I1483">
        <v>6.8099999999999994E-2</v>
      </c>
      <c r="J1483">
        <v>8.3500000000000005E-2</v>
      </c>
    </row>
    <row r="1484" spans="1:10" x14ac:dyDescent="0.3">
      <c r="A1484">
        <v>19690630</v>
      </c>
      <c r="B1484">
        <v>0.1</v>
      </c>
      <c r="C1484" s="1"/>
      <c r="D1484">
        <v>19690630</v>
      </c>
      <c r="E1484">
        <v>0.78990000000000005</v>
      </c>
      <c r="F1484">
        <v>0.71089999999999998</v>
      </c>
      <c r="G1484">
        <v>0.60819999999999996</v>
      </c>
      <c r="H1484">
        <v>0.36259999999999998</v>
      </c>
      <c r="I1484">
        <v>0.15570000000000001</v>
      </c>
      <c r="J1484">
        <v>0.73909999999999998</v>
      </c>
    </row>
    <row r="1485" spans="1:10" x14ac:dyDescent="0.3">
      <c r="A1485">
        <v>19690701</v>
      </c>
      <c r="B1485">
        <v>-0.33</v>
      </c>
      <c r="C1485" s="1"/>
      <c r="D1485">
        <v>19690701</v>
      </c>
      <c r="E1485">
        <v>1.2403999999999999</v>
      </c>
      <c r="F1485">
        <v>0.61180000000000001</v>
      </c>
      <c r="G1485">
        <v>0.68200000000000005</v>
      </c>
      <c r="H1485">
        <v>0.62080000000000002</v>
      </c>
      <c r="I1485">
        <v>0.22559999999999999</v>
      </c>
      <c r="J1485">
        <v>0.51470000000000005</v>
      </c>
    </row>
    <row r="1486" spans="1:10" x14ac:dyDescent="0.3">
      <c r="A1486">
        <v>19690702</v>
      </c>
      <c r="B1486">
        <v>0.1</v>
      </c>
      <c r="C1486" s="1"/>
      <c r="D1486">
        <v>19690702</v>
      </c>
      <c r="E1486">
        <v>1.3728</v>
      </c>
      <c r="F1486">
        <v>0.85919999999999996</v>
      </c>
      <c r="G1486">
        <v>1.1346000000000001</v>
      </c>
      <c r="H1486">
        <v>0.7984</v>
      </c>
      <c r="I1486">
        <v>0.52370000000000005</v>
      </c>
      <c r="J1486">
        <v>1.2382</v>
      </c>
    </row>
    <row r="1487" spans="1:10" x14ac:dyDescent="0.3">
      <c r="A1487">
        <v>19690703</v>
      </c>
      <c r="B1487">
        <v>-0.05</v>
      </c>
      <c r="C1487" s="1"/>
      <c r="D1487">
        <v>19690703</v>
      </c>
      <c r="E1487">
        <v>1.1629</v>
      </c>
      <c r="F1487">
        <v>1.0189999999999999</v>
      </c>
      <c r="G1487">
        <v>1.1046</v>
      </c>
      <c r="H1487">
        <v>0.79379999999999995</v>
      </c>
      <c r="I1487">
        <v>0.68859999999999999</v>
      </c>
      <c r="J1487">
        <v>0.76049999999999995</v>
      </c>
    </row>
    <row r="1488" spans="1:10" x14ac:dyDescent="0.3">
      <c r="A1488">
        <v>19690707</v>
      </c>
      <c r="B1488">
        <v>0.13</v>
      </c>
      <c r="C1488" s="1"/>
      <c r="D1488">
        <v>19690707</v>
      </c>
      <c r="E1488">
        <v>-1.0154000000000001</v>
      </c>
      <c r="F1488">
        <v>-0.47499999999999998</v>
      </c>
      <c r="G1488">
        <v>-0.53039999999999998</v>
      </c>
      <c r="H1488">
        <v>-0.54649999999999999</v>
      </c>
      <c r="I1488">
        <v>-0.48849999999999999</v>
      </c>
      <c r="J1488">
        <v>-0.77480000000000004</v>
      </c>
    </row>
    <row r="1489" spans="1:10" x14ac:dyDescent="0.3">
      <c r="A1489">
        <v>19690708</v>
      </c>
      <c r="B1489">
        <v>0.3</v>
      </c>
      <c r="C1489" s="1"/>
      <c r="D1489">
        <v>19690708</v>
      </c>
      <c r="E1489">
        <v>-1.4732000000000001</v>
      </c>
      <c r="F1489">
        <v>-1.2922</v>
      </c>
      <c r="G1489">
        <v>-1.0169999999999999</v>
      </c>
      <c r="H1489">
        <v>-1.6721999999999999</v>
      </c>
      <c r="I1489">
        <v>-1.0843</v>
      </c>
      <c r="J1489">
        <v>-1.5304</v>
      </c>
    </row>
    <row r="1490" spans="1:10" x14ac:dyDescent="0.3">
      <c r="A1490">
        <v>19690709</v>
      </c>
      <c r="B1490">
        <v>-0.15</v>
      </c>
      <c r="C1490" s="1"/>
      <c r="D1490">
        <v>19690709</v>
      </c>
      <c r="E1490">
        <v>-1.0270999999999999</v>
      </c>
      <c r="F1490">
        <v>-0.91859999999999997</v>
      </c>
      <c r="G1490">
        <v>-1.1487000000000001</v>
      </c>
      <c r="H1490">
        <v>-0.64890000000000003</v>
      </c>
      <c r="I1490">
        <v>-0.68810000000000004</v>
      </c>
      <c r="J1490">
        <v>-0.82650000000000001</v>
      </c>
    </row>
    <row r="1491" spans="1:10" x14ac:dyDescent="0.3">
      <c r="A1491">
        <v>19690710</v>
      </c>
      <c r="B1491">
        <v>0.15</v>
      </c>
      <c r="C1491" s="1"/>
      <c r="D1491">
        <v>19690710</v>
      </c>
      <c r="E1491">
        <v>-2.1274000000000002</v>
      </c>
      <c r="F1491">
        <v>-1.8424</v>
      </c>
      <c r="G1491">
        <v>-1.8789</v>
      </c>
      <c r="H1491">
        <v>-1.6618999999999999</v>
      </c>
      <c r="I1491">
        <v>-1.3615999999999999</v>
      </c>
      <c r="J1491">
        <v>-1.6088</v>
      </c>
    </row>
    <row r="1492" spans="1:10" x14ac:dyDescent="0.3">
      <c r="A1492">
        <v>19690711</v>
      </c>
      <c r="B1492">
        <v>0.28999999999999998</v>
      </c>
      <c r="C1492" s="1"/>
      <c r="D1492">
        <v>19690711</v>
      </c>
      <c r="E1492">
        <v>-0.21490000000000001</v>
      </c>
      <c r="F1492">
        <v>-0.2828</v>
      </c>
      <c r="G1492">
        <v>-0.28060000000000002</v>
      </c>
      <c r="H1492">
        <v>5.9900000000000002E-2</v>
      </c>
      <c r="I1492">
        <v>0.2462</v>
      </c>
      <c r="J1492">
        <v>0.70250000000000001</v>
      </c>
    </row>
    <row r="1493" spans="1:10" x14ac:dyDescent="0.3">
      <c r="A1493">
        <v>19690714</v>
      </c>
      <c r="B1493">
        <v>-0.24</v>
      </c>
      <c r="C1493" s="1"/>
      <c r="D1493">
        <v>19690714</v>
      </c>
      <c r="E1493">
        <v>-1.8109999999999999</v>
      </c>
      <c r="F1493">
        <v>-1.2842</v>
      </c>
      <c r="G1493">
        <v>-1.6632</v>
      </c>
      <c r="H1493">
        <v>-0.97550000000000003</v>
      </c>
      <c r="I1493">
        <v>-1.0985</v>
      </c>
      <c r="J1493">
        <v>-1.601</v>
      </c>
    </row>
    <row r="1494" spans="1:10" x14ac:dyDescent="0.3">
      <c r="A1494">
        <v>19690715</v>
      </c>
      <c r="B1494">
        <v>0.28000000000000003</v>
      </c>
      <c r="C1494" s="1"/>
      <c r="D1494">
        <v>19690715</v>
      </c>
      <c r="E1494">
        <v>-0.95089999999999997</v>
      </c>
      <c r="F1494">
        <v>-0.81879999999999997</v>
      </c>
      <c r="G1494">
        <v>-1.0371999999999999</v>
      </c>
      <c r="H1494">
        <v>-0.83030000000000004</v>
      </c>
      <c r="I1494">
        <v>-0.25409999999999999</v>
      </c>
      <c r="J1494">
        <v>-0.17580000000000001</v>
      </c>
    </row>
    <row r="1495" spans="1:10" x14ac:dyDescent="0.3">
      <c r="A1495">
        <v>19690716</v>
      </c>
      <c r="B1495">
        <v>0.02</v>
      </c>
      <c r="C1495" s="1"/>
      <c r="D1495">
        <v>19690716</v>
      </c>
      <c r="E1495">
        <v>1.2827999999999999</v>
      </c>
      <c r="F1495">
        <v>1.0914999999999999</v>
      </c>
      <c r="G1495">
        <v>1.1385000000000001</v>
      </c>
      <c r="H1495">
        <v>1.2049000000000001</v>
      </c>
      <c r="I1495">
        <v>0.62360000000000004</v>
      </c>
      <c r="J1495">
        <v>1.3814</v>
      </c>
    </row>
    <row r="1496" spans="1:10" x14ac:dyDescent="0.3">
      <c r="A1496">
        <v>19690717</v>
      </c>
      <c r="B1496">
        <v>0.12</v>
      </c>
      <c r="C1496" s="1"/>
      <c r="D1496">
        <v>19690717</v>
      </c>
      <c r="E1496">
        <v>0.39839999999999998</v>
      </c>
      <c r="F1496">
        <v>0.47860000000000003</v>
      </c>
      <c r="G1496">
        <v>0.26910000000000001</v>
      </c>
      <c r="H1496">
        <v>0.27460000000000001</v>
      </c>
      <c r="I1496">
        <v>0.64319999999999999</v>
      </c>
      <c r="J1496">
        <v>0.64639999999999997</v>
      </c>
    </row>
    <row r="1497" spans="1:10" x14ac:dyDescent="0.3">
      <c r="A1497">
        <v>19690718</v>
      </c>
      <c r="B1497">
        <v>-0.05</v>
      </c>
      <c r="C1497" s="1"/>
      <c r="D1497">
        <v>19690718</v>
      </c>
      <c r="E1497">
        <v>-0.73340000000000005</v>
      </c>
      <c r="F1497">
        <v>-0.51219999999999999</v>
      </c>
      <c r="G1497">
        <v>-0.373</v>
      </c>
      <c r="H1497">
        <v>-0.58779999999999999</v>
      </c>
      <c r="I1497">
        <v>-0.66700000000000004</v>
      </c>
      <c r="J1497">
        <v>-1.0407999999999999</v>
      </c>
    </row>
    <row r="1498" spans="1:10" x14ac:dyDescent="0.3">
      <c r="A1498">
        <v>19690722</v>
      </c>
      <c r="B1498">
        <v>0.4</v>
      </c>
      <c r="C1498" s="1"/>
      <c r="D1498">
        <v>19690722</v>
      </c>
      <c r="E1498">
        <v>-1.8042</v>
      </c>
      <c r="F1498">
        <v>-1.2297</v>
      </c>
      <c r="G1498">
        <v>-1.4839</v>
      </c>
      <c r="H1498">
        <v>-1.9671000000000001</v>
      </c>
      <c r="I1498">
        <v>-1.4060999999999999</v>
      </c>
      <c r="J1498">
        <v>-1.4927999999999999</v>
      </c>
    </row>
    <row r="1499" spans="1:10" x14ac:dyDescent="0.3">
      <c r="A1499">
        <v>19690723</v>
      </c>
      <c r="B1499">
        <v>0.15</v>
      </c>
      <c r="C1499" s="1"/>
      <c r="D1499">
        <v>19690723</v>
      </c>
      <c r="E1499">
        <v>-0.83609999999999995</v>
      </c>
      <c r="F1499">
        <v>-1.2917000000000001</v>
      </c>
      <c r="G1499">
        <v>-1.1253</v>
      </c>
      <c r="H1499">
        <v>-0.73070000000000002</v>
      </c>
      <c r="I1499">
        <v>-0.5343</v>
      </c>
      <c r="J1499">
        <v>-0.1394</v>
      </c>
    </row>
    <row r="1500" spans="1:10" x14ac:dyDescent="0.3">
      <c r="A1500">
        <v>19690724</v>
      </c>
      <c r="B1500">
        <v>-0.2</v>
      </c>
      <c r="C1500" s="1"/>
      <c r="D1500">
        <v>19690724</v>
      </c>
      <c r="E1500">
        <v>-0.5302</v>
      </c>
      <c r="F1500">
        <v>-0.59099999999999997</v>
      </c>
      <c r="G1500">
        <v>-0.42549999999999999</v>
      </c>
      <c r="H1500">
        <v>-0.1234</v>
      </c>
      <c r="I1500">
        <v>-0.25979999999999998</v>
      </c>
      <c r="J1500">
        <v>-0.623</v>
      </c>
    </row>
    <row r="1501" spans="1:10" x14ac:dyDescent="0.3">
      <c r="A1501">
        <v>19690725</v>
      </c>
      <c r="B1501">
        <v>0.1</v>
      </c>
      <c r="C1501" s="1"/>
      <c r="D1501">
        <v>19690725</v>
      </c>
      <c r="E1501">
        <v>-1.2864</v>
      </c>
      <c r="F1501">
        <v>-1.1356999999999999</v>
      </c>
      <c r="G1501">
        <v>-1.4221999999999999</v>
      </c>
      <c r="H1501">
        <v>-1.4416</v>
      </c>
      <c r="I1501">
        <v>-0.60550000000000004</v>
      </c>
      <c r="J1501">
        <v>-1.1065</v>
      </c>
    </row>
    <row r="1502" spans="1:10" x14ac:dyDescent="0.3">
      <c r="A1502">
        <v>19690728</v>
      </c>
      <c r="B1502">
        <v>0.65</v>
      </c>
      <c r="C1502" s="1"/>
      <c r="D1502">
        <v>19690728</v>
      </c>
      <c r="E1502">
        <v>-4.4635999999999996</v>
      </c>
      <c r="F1502">
        <v>-3.1208</v>
      </c>
      <c r="G1502">
        <v>-3.7109999999999999</v>
      </c>
      <c r="H1502">
        <v>-2.5828000000000002</v>
      </c>
      <c r="I1502">
        <v>-1.649</v>
      </c>
      <c r="J1502">
        <v>-2.0446</v>
      </c>
    </row>
    <row r="1503" spans="1:10" x14ac:dyDescent="0.3">
      <c r="A1503">
        <v>19690729</v>
      </c>
      <c r="B1503">
        <v>0.08</v>
      </c>
      <c r="C1503" s="1"/>
      <c r="D1503">
        <v>19690729</v>
      </c>
      <c r="E1503">
        <v>-1.7242999999999999</v>
      </c>
      <c r="F1503">
        <v>-1.4537</v>
      </c>
      <c r="G1503">
        <v>-1.7754000000000001</v>
      </c>
      <c r="H1503">
        <v>-0.8</v>
      </c>
      <c r="I1503">
        <v>-0.97550000000000003</v>
      </c>
      <c r="J1503">
        <v>-0.59570000000000001</v>
      </c>
    </row>
    <row r="1504" spans="1:10" x14ac:dyDescent="0.3">
      <c r="A1504">
        <v>19690730</v>
      </c>
      <c r="B1504">
        <v>-0.02</v>
      </c>
      <c r="C1504" s="1"/>
      <c r="D1504">
        <v>19690730</v>
      </c>
      <c r="E1504">
        <v>1.038</v>
      </c>
      <c r="F1504">
        <v>0.63019999999999998</v>
      </c>
      <c r="G1504">
        <v>0.49759999999999999</v>
      </c>
      <c r="H1504">
        <v>0.37940000000000002</v>
      </c>
      <c r="I1504">
        <v>0.25309999999999999</v>
      </c>
      <c r="J1504">
        <v>0.87180000000000002</v>
      </c>
    </row>
    <row r="1505" spans="1:10" x14ac:dyDescent="0.3">
      <c r="A1505">
        <v>19690731</v>
      </c>
      <c r="B1505">
        <v>-0.14000000000000001</v>
      </c>
      <c r="C1505" s="1"/>
      <c r="D1505">
        <v>19690731</v>
      </c>
      <c r="E1505">
        <v>2.8689</v>
      </c>
      <c r="F1505">
        <v>2.7069999999999999</v>
      </c>
      <c r="G1505">
        <v>2.5743</v>
      </c>
      <c r="H1505">
        <v>2.3660000000000001</v>
      </c>
      <c r="I1505">
        <v>1.8149999999999999</v>
      </c>
      <c r="J1505">
        <v>2.38</v>
      </c>
    </row>
    <row r="1506" spans="1:10" x14ac:dyDescent="0.3">
      <c r="A1506">
        <v>19690801</v>
      </c>
      <c r="B1506">
        <v>-0.32</v>
      </c>
      <c r="C1506" s="1"/>
      <c r="D1506">
        <v>19690801</v>
      </c>
      <c r="E1506">
        <v>2.89</v>
      </c>
      <c r="F1506">
        <v>2.3795000000000002</v>
      </c>
      <c r="G1506">
        <v>2.5282</v>
      </c>
      <c r="H1506">
        <v>2.1183999999999998</v>
      </c>
      <c r="I1506">
        <v>1.8653999999999999</v>
      </c>
      <c r="J1506">
        <v>1.8414999999999999</v>
      </c>
    </row>
    <row r="1507" spans="1:10" x14ac:dyDescent="0.3">
      <c r="A1507">
        <v>19690804</v>
      </c>
      <c r="B1507">
        <v>0.02</v>
      </c>
      <c r="C1507" s="1"/>
      <c r="D1507">
        <v>19690804</v>
      </c>
      <c r="E1507">
        <v>-0.88249999999999995</v>
      </c>
      <c r="F1507">
        <v>-0.7319</v>
      </c>
      <c r="G1507">
        <v>-0.215</v>
      </c>
      <c r="H1507">
        <v>-0.30559999999999998</v>
      </c>
      <c r="I1507">
        <v>-0.1017</v>
      </c>
      <c r="J1507">
        <v>-0.92710000000000004</v>
      </c>
    </row>
    <row r="1508" spans="1:10" x14ac:dyDescent="0.3">
      <c r="A1508">
        <v>19690805</v>
      </c>
      <c r="B1508">
        <v>0.15</v>
      </c>
      <c r="C1508" s="1"/>
      <c r="D1508">
        <v>19690805</v>
      </c>
      <c r="E1508">
        <v>0.33789999999999998</v>
      </c>
      <c r="F1508">
        <v>-0.1183</v>
      </c>
      <c r="G1508">
        <v>-9.9699999999999997E-2</v>
      </c>
      <c r="H1508">
        <v>0.17860000000000001</v>
      </c>
      <c r="I1508">
        <v>0.2145</v>
      </c>
      <c r="J1508">
        <v>0.91420000000000001</v>
      </c>
    </row>
    <row r="1509" spans="1:10" x14ac:dyDescent="0.3">
      <c r="A1509">
        <v>19690806</v>
      </c>
      <c r="B1509">
        <v>0.27</v>
      </c>
      <c r="C1509" s="1"/>
      <c r="D1509">
        <v>19690806</v>
      </c>
      <c r="E1509">
        <v>0.77280000000000004</v>
      </c>
      <c r="F1509">
        <v>0.83179999999999998</v>
      </c>
      <c r="G1509">
        <v>1.0747</v>
      </c>
      <c r="H1509">
        <v>0.54769999999999996</v>
      </c>
      <c r="I1509">
        <v>0.51419999999999999</v>
      </c>
      <c r="J1509">
        <v>0.78410000000000002</v>
      </c>
    </row>
    <row r="1510" spans="1:10" x14ac:dyDescent="0.3">
      <c r="A1510">
        <v>19690807</v>
      </c>
      <c r="B1510">
        <v>0.08</v>
      </c>
      <c r="C1510" s="1"/>
      <c r="D1510">
        <v>19690807</v>
      </c>
      <c r="E1510">
        <v>2.9899999999999999E-2</v>
      </c>
      <c r="F1510">
        <v>-7.7200000000000005E-2</v>
      </c>
      <c r="G1510">
        <v>0.2414</v>
      </c>
      <c r="H1510">
        <v>0.1235</v>
      </c>
      <c r="I1510">
        <v>0.1772</v>
      </c>
      <c r="J1510">
        <v>6.2700000000000006E-2</v>
      </c>
    </row>
    <row r="1511" spans="1:10" x14ac:dyDescent="0.3">
      <c r="A1511">
        <v>19690808</v>
      </c>
      <c r="B1511">
        <v>0.09</v>
      </c>
      <c r="C1511" s="1"/>
      <c r="D1511">
        <v>19690808</v>
      </c>
      <c r="E1511">
        <v>-3.7900000000000003E-2</v>
      </c>
      <c r="F1511">
        <v>3.9399999999999998E-2</v>
      </c>
      <c r="G1511">
        <v>6.2E-2</v>
      </c>
      <c r="H1511">
        <v>-0.1986</v>
      </c>
      <c r="I1511">
        <v>0.1681</v>
      </c>
      <c r="J1511">
        <v>-0.11509999999999999</v>
      </c>
    </row>
    <row r="1512" spans="1:10" x14ac:dyDescent="0.3">
      <c r="A1512">
        <v>19690811</v>
      </c>
      <c r="B1512">
        <v>0.2</v>
      </c>
      <c r="C1512" s="1"/>
      <c r="D1512">
        <v>19690811</v>
      </c>
      <c r="E1512">
        <v>-0.72189999999999999</v>
      </c>
      <c r="F1512">
        <v>-0.54810000000000003</v>
      </c>
      <c r="G1512">
        <v>-0.54949999999999999</v>
      </c>
      <c r="H1512">
        <v>-0.71789999999999998</v>
      </c>
      <c r="I1512">
        <v>-0.57669999999999999</v>
      </c>
      <c r="J1512">
        <v>-0.49070000000000003</v>
      </c>
    </row>
    <row r="1513" spans="1:10" x14ac:dyDescent="0.3">
      <c r="A1513">
        <v>19690812</v>
      </c>
      <c r="B1513">
        <v>0.3</v>
      </c>
      <c r="C1513" s="1"/>
      <c r="D1513">
        <v>19690812</v>
      </c>
      <c r="E1513">
        <v>-1.1246</v>
      </c>
      <c r="F1513">
        <v>-1.0627</v>
      </c>
      <c r="G1513">
        <v>-0.82969999999999999</v>
      </c>
      <c r="H1513">
        <v>-1.0153000000000001</v>
      </c>
      <c r="I1513">
        <v>-0.71299999999999997</v>
      </c>
      <c r="J1513">
        <v>-0.71940000000000004</v>
      </c>
    </row>
    <row r="1514" spans="1:10" x14ac:dyDescent="0.3">
      <c r="A1514">
        <v>19690813</v>
      </c>
      <c r="B1514">
        <v>0.03</v>
      </c>
      <c r="C1514" s="1"/>
      <c r="D1514">
        <v>19690813</v>
      </c>
      <c r="E1514">
        <v>-2.1000000000000001E-2</v>
      </c>
      <c r="F1514">
        <v>-0.2802</v>
      </c>
      <c r="G1514">
        <v>-2.5499999999999998E-2</v>
      </c>
      <c r="H1514">
        <v>0.1055</v>
      </c>
      <c r="I1514">
        <v>8.6999999999999994E-3</v>
      </c>
      <c r="J1514">
        <v>0.1714</v>
      </c>
    </row>
    <row r="1515" spans="1:10" x14ac:dyDescent="0.3">
      <c r="A1515">
        <v>19690814</v>
      </c>
      <c r="B1515">
        <v>0.12</v>
      </c>
      <c r="C1515" s="1"/>
      <c r="D1515">
        <v>19690814</v>
      </c>
      <c r="E1515">
        <v>1.216</v>
      </c>
      <c r="F1515">
        <v>0.93510000000000004</v>
      </c>
      <c r="G1515">
        <v>1.1026</v>
      </c>
      <c r="H1515">
        <v>0.7087</v>
      </c>
      <c r="I1515">
        <v>0.39579999999999999</v>
      </c>
      <c r="J1515">
        <v>1.0708</v>
      </c>
    </row>
    <row r="1516" spans="1:10" x14ac:dyDescent="0.3">
      <c r="A1516">
        <v>19690815</v>
      </c>
      <c r="B1516">
        <v>0.21</v>
      </c>
      <c r="C1516" s="1"/>
      <c r="D1516">
        <v>19690815</v>
      </c>
      <c r="E1516">
        <v>0.41839999999999999</v>
      </c>
      <c r="F1516">
        <v>0.68389999999999995</v>
      </c>
      <c r="G1516">
        <v>0.92079999999999995</v>
      </c>
      <c r="H1516">
        <v>0.9204</v>
      </c>
      <c r="I1516">
        <v>0.78390000000000004</v>
      </c>
      <c r="J1516">
        <v>0.83460000000000001</v>
      </c>
    </row>
    <row r="1517" spans="1:10" x14ac:dyDescent="0.3">
      <c r="A1517">
        <v>19690818</v>
      </c>
      <c r="B1517">
        <v>0.05</v>
      </c>
      <c r="C1517" s="1"/>
      <c r="D1517">
        <v>19690818</v>
      </c>
      <c r="E1517">
        <v>1.0727</v>
      </c>
      <c r="F1517">
        <v>1.0185</v>
      </c>
      <c r="G1517">
        <v>1.2463</v>
      </c>
      <c r="H1517">
        <v>0.89859999999999995</v>
      </c>
      <c r="I1517">
        <v>0.46729999999999999</v>
      </c>
      <c r="J1517">
        <v>0.81840000000000002</v>
      </c>
    </row>
    <row r="1518" spans="1:10" x14ac:dyDescent="0.3">
      <c r="A1518">
        <v>19690819</v>
      </c>
      <c r="B1518">
        <v>0.04</v>
      </c>
      <c r="C1518" s="1"/>
      <c r="D1518">
        <v>19690819</v>
      </c>
      <c r="E1518">
        <v>0.68010000000000004</v>
      </c>
      <c r="F1518">
        <v>0.78300000000000003</v>
      </c>
      <c r="G1518">
        <v>0.89070000000000005</v>
      </c>
      <c r="H1518">
        <v>0.63749999999999996</v>
      </c>
      <c r="I1518">
        <v>0.55089999999999995</v>
      </c>
      <c r="J1518">
        <v>0.50290000000000001</v>
      </c>
    </row>
    <row r="1519" spans="1:10" x14ac:dyDescent="0.3">
      <c r="A1519">
        <v>19690820</v>
      </c>
      <c r="B1519">
        <v>-0.04</v>
      </c>
      <c r="C1519" s="1"/>
      <c r="D1519">
        <v>19690820</v>
      </c>
      <c r="E1519">
        <v>-4.9399999999999999E-2</v>
      </c>
      <c r="F1519">
        <v>-1.9800000000000002E-2</v>
      </c>
      <c r="G1519">
        <v>-7.7399999999999997E-2</v>
      </c>
      <c r="H1519">
        <v>6.2799999999999995E-2</v>
      </c>
      <c r="I1519">
        <v>1.6400000000000001E-2</v>
      </c>
      <c r="J1519">
        <v>4.1000000000000003E-3</v>
      </c>
    </row>
    <row r="1520" spans="1:10" x14ac:dyDescent="0.3">
      <c r="A1520">
        <v>19690821</v>
      </c>
      <c r="B1520">
        <v>0.03</v>
      </c>
      <c r="C1520" s="1"/>
      <c r="D1520">
        <v>19690821</v>
      </c>
      <c r="E1520">
        <v>0.34910000000000002</v>
      </c>
      <c r="F1520">
        <v>0.14249999999999999</v>
      </c>
      <c r="G1520">
        <v>0.29830000000000001</v>
      </c>
      <c r="H1520">
        <v>0.23860000000000001</v>
      </c>
      <c r="I1520">
        <v>0.1948</v>
      </c>
      <c r="J1520">
        <v>0.3589</v>
      </c>
    </row>
    <row r="1521" spans="1:10" x14ac:dyDescent="0.3">
      <c r="A1521">
        <v>19690822</v>
      </c>
      <c r="B1521">
        <v>-0.01</v>
      </c>
      <c r="C1521" s="1"/>
      <c r="D1521">
        <v>19690822</v>
      </c>
      <c r="E1521">
        <v>0.88100000000000001</v>
      </c>
      <c r="F1521">
        <v>0.6714</v>
      </c>
      <c r="G1521">
        <v>0.31459999999999999</v>
      </c>
      <c r="H1521">
        <v>0.20250000000000001</v>
      </c>
      <c r="I1521">
        <v>0.79779999999999995</v>
      </c>
      <c r="J1521">
        <v>0.75860000000000005</v>
      </c>
    </row>
    <row r="1522" spans="1:10" x14ac:dyDescent="0.3">
      <c r="A1522">
        <v>19690825</v>
      </c>
      <c r="B1522">
        <v>0.05</v>
      </c>
      <c r="C1522" s="1"/>
      <c r="D1522">
        <v>19690825</v>
      </c>
      <c r="E1522">
        <v>-1.0646</v>
      </c>
      <c r="F1522">
        <v>-0.59309999999999996</v>
      </c>
      <c r="G1522">
        <v>-0.48089999999999999</v>
      </c>
      <c r="H1522">
        <v>-0.84019999999999995</v>
      </c>
      <c r="I1522">
        <v>-0.52090000000000003</v>
      </c>
      <c r="J1522">
        <v>-1.331</v>
      </c>
    </row>
    <row r="1523" spans="1:10" x14ac:dyDescent="0.3">
      <c r="A1523">
        <v>19690826</v>
      </c>
      <c r="B1523">
        <v>0.08</v>
      </c>
      <c r="C1523" s="1"/>
      <c r="D1523">
        <v>19690826</v>
      </c>
      <c r="E1523">
        <v>-0.84079999999999999</v>
      </c>
      <c r="F1523">
        <v>-0.82869999999999999</v>
      </c>
      <c r="G1523">
        <v>-0.8589</v>
      </c>
      <c r="H1523">
        <v>-0.872</v>
      </c>
      <c r="I1523">
        <v>-0.61329999999999996</v>
      </c>
      <c r="J1523">
        <v>-0.69310000000000005</v>
      </c>
    </row>
    <row r="1524" spans="1:10" x14ac:dyDescent="0.3">
      <c r="A1524">
        <v>19690827</v>
      </c>
      <c r="B1524">
        <v>-0.03</v>
      </c>
      <c r="C1524" s="1"/>
      <c r="D1524">
        <v>19690827</v>
      </c>
      <c r="E1524">
        <v>0.31169999999999998</v>
      </c>
      <c r="F1524">
        <v>0.35120000000000001</v>
      </c>
      <c r="G1524">
        <v>0.30259999999999998</v>
      </c>
      <c r="H1524">
        <v>0.52280000000000004</v>
      </c>
      <c r="I1524">
        <v>-6.3899999999999998E-2</v>
      </c>
      <c r="J1524">
        <v>0.46949999999999997</v>
      </c>
    </row>
    <row r="1525" spans="1:10" x14ac:dyDescent="0.3">
      <c r="A1525">
        <v>19690828</v>
      </c>
      <c r="B1525">
        <v>0.17</v>
      </c>
      <c r="C1525" s="1"/>
      <c r="D1525">
        <v>19690828</v>
      </c>
      <c r="E1525">
        <v>0.18310000000000001</v>
      </c>
      <c r="F1525">
        <v>0.1192</v>
      </c>
      <c r="G1525">
        <v>0.44069999999999998</v>
      </c>
      <c r="H1525">
        <v>0.55700000000000005</v>
      </c>
      <c r="I1525">
        <v>0.13639999999999999</v>
      </c>
      <c r="J1525">
        <v>0.63800000000000001</v>
      </c>
    </row>
    <row r="1526" spans="1:10" x14ac:dyDescent="0.3">
      <c r="A1526">
        <v>19690829</v>
      </c>
      <c r="B1526">
        <v>-0.51</v>
      </c>
      <c r="C1526" s="1"/>
      <c r="D1526">
        <v>19690829</v>
      </c>
      <c r="E1526">
        <v>0.84430000000000005</v>
      </c>
      <c r="F1526">
        <v>0.83160000000000001</v>
      </c>
      <c r="G1526">
        <v>0.88629999999999998</v>
      </c>
      <c r="H1526">
        <v>1.5341</v>
      </c>
      <c r="I1526">
        <v>0.59350000000000003</v>
      </c>
      <c r="J1526">
        <v>0.46989999999999998</v>
      </c>
    </row>
    <row r="1527" spans="1:10" x14ac:dyDescent="0.3">
      <c r="A1527">
        <v>19690902</v>
      </c>
      <c r="B1527">
        <v>-0.24</v>
      </c>
      <c r="C1527" s="1"/>
      <c r="D1527">
        <v>19690902</v>
      </c>
      <c r="E1527">
        <v>-0.2959</v>
      </c>
      <c r="F1527">
        <v>-0.1477</v>
      </c>
      <c r="G1527">
        <v>-4.8099999999999997E-2</v>
      </c>
      <c r="H1527">
        <v>0.3957</v>
      </c>
      <c r="I1527">
        <v>-2.41E-2</v>
      </c>
      <c r="J1527">
        <v>-0.32300000000000001</v>
      </c>
    </row>
    <row r="1528" spans="1:10" x14ac:dyDescent="0.3">
      <c r="A1528">
        <v>19690903</v>
      </c>
      <c r="B1528">
        <v>0.13</v>
      </c>
      <c r="C1528" s="1"/>
      <c r="D1528">
        <v>19690903</v>
      </c>
      <c r="E1528">
        <v>-1.0112000000000001</v>
      </c>
      <c r="F1528">
        <v>-0.74550000000000005</v>
      </c>
      <c r="G1528">
        <v>-0.82769999999999999</v>
      </c>
      <c r="H1528">
        <v>-0.80400000000000005</v>
      </c>
      <c r="I1528">
        <v>-0.45829999999999999</v>
      </c>
      <c r="J1528">
        <v>-0.72089999999999999</v>
      </c>
    </row>
    <row r="1529" spans="1:10" x14ac:dyDescent="0.3">
      <c r="A1529">
        <v>19690904</v>
      </c>
      <c r="B1529">
        <v>0.27</v>
      </c>
      <c r="C1529" s="1"/>
      <c r="D1529">
        <v>19690904</v>
      </c>
      <c r="E1529">
        <v>-0.88929999999999998</v>
      </c>
      <c r="F1529">
        <v>-0.88980000000000004</v>
      </c>
      <c r="G1529">
        <v>-0.91720000000000002</v>
      </c>
      <c r="H1529">
        <v>-1.2015</v>
      </c>
      <c r="I1529">
        <v>-0.88229999999999997</v>
      </c>
      <c r="J1529">
        <v>-0.63380000000000003</v>
      </c>
    </row>
    <row r="1530" spans="1:10" x14ac:dyDescent="0.3">
      <c r="A1530">
        <v>19690905</v>
      </c>
      <c r="B1530">
        <v>0.12</v>
      </c>
      <c r="C1530" s="1"/>
      <c r="D1530">
        <v>19690905</v>
      </c>
      <c r="E1530">
        <v>-0.74519999999999997</v>
      </c>
      <c r="F1530">
        <v>-0.6603</v>
      </c>
      <c r="G1530">
        <v>-0.42280000000000001</v>
      </c>
      <c r="H1530">
        <v>-0.47889999999999999</v>
      </c>
      <c r="I1530">
        <v>-0.6522</v>
      </c>
      <c r="J1530">
        <v>-0.55579999999999996</v>
      </c>
    </row>
    <row r="1531" spans="1:10" x14ac:dyDescent="0.3">
      <c r="A1531">
        <v>19690908</v>
      </c>
      <c r="B1531">
        <v>0.14000000000000001</v>
      </c>
      <c r="C1531" s="1"/>
      <c r="D1531">
        <v>19690908</v>
      </c>
      <c r="E1531">
        <v>-1.1458999999999999</v>
      </c>
      <c r="F1531">
        <v>-1.1460999999999999</v>
      </c>
      <c r="G1531">
        <v>-1.1333</v>
      </c>
      <c r="H1531">
        <v>-1.1998</v>
      </c>
      <c r="I1531">
        <v>-0.996</v>
      </c>
      <c r="J1531">
        <v>-0.92469999999999997</v>
      </c>
    </row>
    <row r="1532" spans="1:10" x14ac:dyDescent="0.3">
      <c r="A1532">
        <v>19690909</v>
      </c>
      <c r="B1532">
        <v>0.25</v>
      </c>
      <c r="C1532" s="1"/>
      <c r="D1532">
        <v>19690909</v>
      </c>
      <c r="E1532">
        <v>0.40770000000000001</v>
      </c>
      <c r="F1532">
        <v>0.50970000000000004</v>
      </c>
      <c r="G1532">
        <v>0.70709999999999995</v>
      </c>
      <c r="H1532">
        <v>0.62490000000000001</v>
      </c>
      <c r="I1532">
        <v>0.83030000000000004</v>
      </c>
      <c r="J1532">
        <v>0.83430000000000004</v>
      </c>
    </row>
    <row r="1533" spans="1:10" x14ac:dyDescent="0.3">
      <c r="A1533">
        <v>19690910</v>
      </c>
      <c r="B1533">
        <v>-0.24</v>
      </c>
      <c r="C1533" s="1"/>
      <c r="D1533">
        <v>19690910</v>
      </c>
      <c r="E1533">
        <v>1.7551000000000001</v>
      </c>
      <c r="F1533">
        <v>1.4519</v>
      </c>
      <c r="G1533">
        <v>1.4252</v>
      </c>
      <c r="H1533">
        <v>1.9599</v>
      </c>
      <c r="I1533">
        <v>1.3985000000000001</v>
      </c>
      <c r="J1533">
        <v>1.8023</v>
      </c>
    </row>
    <row r="1534" spans="1:10" x14ac:dyDescent="0.3">
      <c r="A1534">
        <v>19690911</v>
      </c>
      <c r="B1534">
        <v>0.46</v>
      </c>
      <c r="C1534" s="1"/>
      <c r="D1534">
        <v>19690911</v>
      </c>
      <c r="E1534">
        <v>-0.38579999999999998</v>
      </c>
      <c r="F1534">
        <v>-0.2883</v>
      </c>
      <c r="G1534">
        <v>-0.1244</v>
      </c>
      <c r="H1534">
        <v>-1.1986000000000001</v>
      </c>
      <c r="I1534">
        <v>-0.68469999999999998</v>
      </c>
      <c r="J1534">
        <v>-0.53910000000000002</v>
      </c>
    </row>
    <row r="1535" spans="1:10" x14ac:dyDescent="0.3">
      <c r="A1535">
        <v>19690912</v>
      </c>
      <c r="B1535">
        <v>0.01</v>
      </c>
      <c r="C1535" s="1"/>
      <c r="D1535">
        <v>19690912</v>
      </c>
      <c r="E1535">
        <v>0.1167</v>
      </c>
      <c r="F1535">
        <v>-8.14E-2</v>
      </c>
      <c r="G1535">
        <v>-0.107</v>
      </c>
      <c r="H1535">
        <v>-1.23E-2</v>
      </c>
      <c r="I1535">
        <v>4.6800000000000001E-2</v>
      </c>
      <c r="J1535">
        <v>0.22889999999999999</v>
      </c>
    </row>
    <row r="1536" spans="1:10" x14ac:dyDescent="0.3">
      <c r="A1536">
        <v>19690915</v>
      </c>
      <c r="B1536">
        <v>0.08</v>
      </c>
      <c r="C1536" s="1"/>
      <c r="D1536">
        <v>19690915</v>
      </c>
      <c r="E1536">
        <v>0.81389999999999996</v>
      </c>
      <c r="F1536">
        <v>0.84050000000000002</v>
      </c>
      <c r="G1536">
        <v>1.0156000000000001</v>
      </c>
      <c r="H1536">
        <v>0.81010000000000004</v>
      </c>
      <c r="I1536">
        <v>0.3327</v>
      </c>
      <c r="J1536">
        <v>0.75839999999999996</v>
      </c>
    </row>
    <row r="1537" spans="1:10" x14ac:dyDescent="0.3">
      <c r="A1537">
        <v>19690916</v>
      </c>
      <c r="B1537">
        <v>0.48</v>
      </c>
      <c r="C1537" s="1"/>
      <c r="D1537">
        <v>19690916</v>
      </c>
      <c r="E1537">
        <v>0.29699999999999999</v>
      </c>
      <c r="F1537">
        <v>0.2145</v>
      </c>
      <c r="G1537">
        <v>0.36899999999999999</v>
      </c>
      <c r="H1537">
        <v>-0.49170000000000003</v>
      </c>
      <c r="I1537">
        <v>9.6299999999999997E-2</v>
      </c>
      <c r="J1537">
        <v>0.40089999999999998</v>
      </c>
    </row>
    <row r="1538" spans="1:10" x14ac:dyDescent="0.3">
      <c r="A1538">
        <v>19690917</v>
      </c>
      <c r="B1538">
        <v>0.53</v>
      </c>
      <c r="C1538" s="1"/>
      <c r="D1538">
        <v>19690917</v>
      </c>
      <c r="E1538">
        <v>-0.35620000000000002</v>
      </c>
      <c r="F1538">
        <v>-0.1333</v>
      </c>
      <c r="G1538">
        <v>-9.8299999999999998E-2</v>
      </c>
      <c r="H1538">
        <v>-0.76559999999999995</v>
      </c>
      <c r="I1538">
        <v>-0.47189999999999999</v>
      </c>
      <c r="J1538">
        <v>3.2199999999999999E-2</v>
      </c>
    </row>
    <row r="1539" spans="1:10" x14ac:dyDescent="0.3">
      <c r="A1539">
        <v>19690918</v>
      </c>
      <c r="B1539">
        <v>0.49</v>
      </c>
      <c r="C1539" s="1"/>
      <c r="D1539">
        <v>19690918</v>
      </c>
      <c r="E1539">
        <v>0.52429999999999999</v>
      </c>
      <c r="F1539">
        <v>0.18870000000000001</v>
      </c>
      <c r="G1539">
        <v>0.64339999999999997</v>
      </c>
      <c r="H1539">
        <v>-0.40429999999999999</v>
      </c>
      <c r="I1539">
        <v>0.4158</v>
      </c>
      <c r="J1539">
        <v>0.45729999999999998</v>
      </c>
    </row>
    <row r="1540" spans="1:10" x14ac:dyDescent="0.3">
      <c r="A1540">
        <v>19690919</v>
      </c>
      <c r="B1540">
        <v>0.15</v>
      </c>
      <c r="C1540" s="1"/>
      <c r="D1540">
        <v>19690919</v>
      </c>
      <c r="E1540">
        <v>0.86660000000000004</v>
      </c>
      <c r="F1540">
        <v>0.53110000000000002</v>
      </c>
      <c r="G1540">
        <v>0.43149999999999999</v>
      </c>
      <c r="H1540">
        <v>-3.3399999999999999E-2</v>
      </c>
      <c r="I1540">
        <v>2.3400000000000001E-2</v>
      </c>
      <c r="J1540">
        <v>0.71030000000000004</v>
      </c>
    </row>
    <row r="1541" spans="1:10" x14ac:dyDescent="0.3">
      <c r="A1541">
        <v>19690922</v>
      </c>
      <c r="B1541">
        <v>0.37</v>
      </c>
      <c r="C1541" s="1"/>
      <c r="D1541">
        <v>19690922</v>
      </c>
      <c r="E1541">
        <v>0.40639999999999998</v>
      </c>
      <c r="F1541">
        <v>0.13869999999999999</v>
      </c>
      <c r="G1541">
        <v>0.31640000000000001</v>
      </c>
      <c r="H1541">
        <v>-2.1100000000000001E-2</v>
      </c>
      <c r="I1541">
        <v>0.18609999999999999</v>
      </c>
      <c r="J1541">
        <v>0.80730000000000002</v>
      </c>
    </row>
    <row r="1542" spans="1:10" x14ac:dyDescent="0.3">
      <c r="A1542">
        <v>19690923</v>
      </c>
      <c r="B1542">
        <v>0.22</v>
      </c>
      <c r="C1542" s="1"/>
      <c r="D1542">
        <v>19690923</v>
      </c>
      <c r="E1542">
        <v>2.98E-2</v>
      </c>
      <c r="F1542">
        <v>0.247</v>
      </c>
      <c r="G1542">
        <v>0.53869999999999996</v>
      </c>
      <c r="H1542">
        <v>-5.3400000000000003E-2</v>
      </c>
      <c r="I1542">
        <v>0.1542</v>
      </c>
      <c r="J1542">
        <v>-0.1268</v>
      </c>
    </row>
    <row r="1543" spans="1:10" x14ac:dyDescent="0.3">
      <c r="A1543">
        <v>19690924</v>
      </c>
      <c r="B1543">
        <v>0.18</v>
      </c>
      <c r="C1543" s="1"/>
      <c r="D1543">
        <v>19690924</v>
      </c>
      <c r="E1543">
        <v>-0.4199</v>
      </c>
      <c r="F1543">
        <v>-0.23849999999999999</v>
      </c>
      <c r="G1543">
        <v>8.09E-2</v>
      </c>
      <c r="H1543">
        <v>-0.12640000000000001</v>
      </c>
      <c r="I1543">
        <v>-0.1246</v>
      </c>
      <c r="J1543">
        <v>-0.26340000000000002</v>
      </c>
    </row>
    <row r="1544" spans="1:10" x14ac:dyDescent="0.3">
      <c r="A1544">
        <v>19690925</v>
      </c>
      <c r="B1544">
        <v>-0.26</v>
      </c>
      <c r="C1544" s="1"/>
      <c r="D1544">
        <v>19690925</v>
      </c>
      <c r="E1544">
        <v>-0.58279999999999998</v>
      </c>
      <c r="F1544">
        <v>-0.38740000000000002</v>
      </c>
      <c r="G1544">
        <v>-0.72409999999999997</v>
      </c>
      <c r="H1544">
        <v>-0.68810000000000004</v>
      </c>
      <c r="I1544">
        <v>-0.41170000000000001</v>
      </c>
      <c r="J1544">
        <v>-1.0718000000000001</v>
      </c>
    </row>
    <row r="1545" spans="1:10" x14ac:dyDescent="0.3">
      <c r="A1545">
        <v>19690926</v>
      </c>
      <c r="B1545">
        <v>-0.05</v>
      </c>
      <c r="C1545" s="1"/>
      <c r="D1545">
        <v>19690926</v>
      </c>
      <c r="E1545">
        <v>-0.45450000000000002</v>
      </c>
      <c r="F1545">
        <v>-0.53620000000000001</v>
      </c>
      <c r="G1545">
        <v>-0.46129999999999999</v>
      </c>
      <c r="H1545">
        <v>-0.58289999999999997</v>
      </c>
      <c r="I1545">
        <v>-0.72299999999999998</v>
      </c>
      <c r="J1545">
        <v>-0.68520000000000003</v>
      </c>
    </row>
    <row r="1546" spans="1:10" x14ac:dyDescent="0.3">
      <c r="A1546">
        <v>19690929</v>
      </c>
      <c r="B1546">
        <v>0.08</v>
      </c>
      <c r="C1546" s="1"/>
      <c r="D1546">
        <v>19690929</v>
      </c>
      <c r="E1546">
        <v>-0.66339999999999999</v>
      </c>
      <c r="F1546">
        <v>-0.63100000000000001</v>
      </c>
      <c r="G1546">
        <v>-0.70150000000000001</v>
      </c>
      <c r="H1546">
        <v>-0.78310000000000002</v>
      </c>
      <c r="I1546">
        <v>-0.81159999999999999</v>
      </c>
      <c r="J1546">
        <v>-0.59160000000000001</v>
      </c>
    </row>
    <row r="1547" spans="1:10" x14ac:dyDescent="0.3">
      <c r="A1547">
        <v>19690930</v>
      </c>
      <c r="B1547">
        <v>0.27</v>
      </c>
      <c r="C1547" s="1"/>
      <c r="D1547">
        <v>19690930</v>
      </c>
      <c r="E1547">
        <v>-0.4859</v>
      </c>
      <c r="F1547">
        <v>1.4800000000000001E-2</v>
      </c>
      <c r="G1547">
        <v>-0.2215</v>
      </c>
      <c r="H1547">
        <v>-0.54879999999999995</v>
      </c>
      <c r="I1547">
        <v>-0.23300000000000001</v>
      </c>
      <c r="J1547">
        <v>-0.26779999999999998</v>
      </c>
    </row>
    <row r="1548" spans="1:10" x14ac:dyDescent="0.3">
      <c r="A1548">
        <v>19691001</v>
      </c>
      <c r="B1548">
        <v>-0.03</v>
      </c>
      <c r="C1548" s="1"/>
      <c r="D1548">
        <v>19691001</v>
      </c>
      <c r="E1548">
        <v>-0.38140000000000002</v>
      </c>
      <c r="F1548">
        <v>-0.38940000000000002</v>
      </c>
      <c r="G1548">
        <v>-0.52869999999999995</v>
      </c>
      <c r="H1548">
        <v>-0.65269999999999995</v>
      </c>
      <c r="I1548">
        <v>-0.63970000000000005</v>
      </c>
      <c r="J1548">
        <v>-0.57040000000000002</v>
      </c>
    </row>
    <row r="1549" spans="1:10" x14ac:dyDescent="0.3">
      <c r="A1549">
        <v>19691002</v>
      </c>
      <c r="B1549">
        <v>-0.01</v>
      </c>
      <c r="C1549" s="1"/>
      <c r="D1549">
        <v>19691002</v>
      </c>
      <c r="E1549">
        <v>1.0671999999999999</v>
      </c>
      <c r="F1549">
        <v>0.61140000000000005</v>
      </c>
      <c r="G1549">
        <v>1.0095000000000001</v>
      </c>
      <c r="H1549">
        <v>0.8044</v>
      </c>
      <c r="I1549">
        <v>0.95230000000000004</v>
      </c>
      <c r="J1549">
        <v>0.84699999999999998</v>
      </c>
    </row>
    <row r="1550" spans="1:10" x14ac:dyDescent="0.3">
      <c r="A1550">
        <v>19691003</v>
      </c>
      <c r="B1550">
        <v>0.12</v>
      </c>
      <c r="C1550" s="1"/>
      <c r="D1550">
        <v>19691003</v>
      </c>
      <c r="E1550">
        <v>-0.4254</v>
      </c>
      <c r="F1550">
        <v>-0.20449999999999999</v>
      </c>
      <c r="G1550">
        <v>-9.0800000000000006E-2</v>
      </c>
      <c r="H1550">
        <v>4.4200000000000003E-2</v>
      </c>
      <c r="I1550">
        <v>-4.2299999999999997E-2</v>
      </c>
      <c r="J1550">
        <v>-4.41E-2</v>
      </c>
    </row>
    <row r="1551" spans="1:10" x14ac:dyDescent="0.3">
      <c r="A1551">
        <v>19691006</v>
      </c>
      <c r="B1551">
        <v>-7.0000000000000007E-2</v>
      </c>
      <c r="C1551" s="1"/>
      <c r="D1551">
        <v>19691006</v>
      </c>
      <c r="E1551">
        <v>0.26219999999999999</v>
      </c>
      <c r="F1551">
        <v>7.4999999999999997E-2</v>
      </c>
      <c r="G1551">
        <v>0.12559999999999999</v>
      </c>
      <c r="H1551">
        <v>0.4294</v>
      </c>
      <c r="I1551">
        <v>-0.15579999999999999</v>
      </c>
      <c r="J1551">
        <v>0.41880000000000001</v>
      </c>
    </row>
    <row r="1552" spans="1:10" x14ac:dyDescent="0.3">
      <c r="A1552">
        <v>19691007</v>
      </c>
      <c r="B1552">
        <v>0.32</v>
      </c>
      <c r="C1552" s="1"/>
      <c r="D1552">
        <v>19691007</v>
      </c>
      <c r="E1552">
        <v>-0.39950000000000002</v>
      </c>
      <c r="F1552">
        <v>-0.2545</v>
      </c>
      <c r="G1552">
        <v>-4.5499999999999999E-2</v>
      </c>
      <c r="H1552">
        <v>-0.46789999999999998</v>
      </c>
      <c r="I1552">
        <v>-0.20499999999999999</v>
      </c>
      <c r="J1552">
        <v>-0.17699999999999999</v>
      </c>
    </row>
    <row r="1553" spans="1:10" x14ac:dyDescent="0.3">
      <c r="A1553">
        <v>19691008</v>
      </c>
      <c r="B1553">
        <v>0.26</v>
      </c>
      <c r="C1553" s="1"/>
      <c r="D1553">
        <v>19691008</v>
      </c>
      <c r="E1553">
        <v>-0.83840000000000003</v>
      </c>
      <c r="F1553">
        <v>-0.47239999999999999</v>
      </c>
      <c r="G1553">
        <v>-0.51639999999999997</v>
      </c>
      <c r="H1553">
        <v>-0.72719999999999996</v>
      </c>
      <c r="I1553">
        <v>-0.31119999999999998</v>
      </c>
      <c r="J1553">
        <v>-0.53710000000000002</v>
      </c>
    </row>
    <row r="1554" spans="1:10" x14ac:dyDescent="0.3">
      <c r="A1554">
        <v>19691009</v>
      </c>
      <c r="B1554">
        <v>0.11</v>
      </c>
      <c r="C1554" s="1"/>
      <c r="D1554">
        <v>19691009</v>
      </c>
      <c r="E1554">
        <v>0.33279999999999998</v>
      </c>
      <c r="F1554">
        <v>-4.7399999999999998E-2</v>
      </c>
      <c r="G1554">
        <v>8.6499999999999994E-2</v>
      </c>
      <c r="H1554">
        <v>0.28520000000000001</v>
      </c>
      <c r="I1554">
        <v>4.9500000000000002E-2</v>
      </c>
      <c r="J1554">
        <v>0.76090000000000002</v>
      </c>
    </row>
    <row r="1555" spans="1:10" x14ac:dyDescent="0.3">
      <c r="A1555">
        <v>19691010</v>
      </c>
      <c r="B1555">
        <v>-0.1</v>
      </c>
      <c r="C1555" s="1"/>
      <c r="D1555">
        <v>19691010</v>
      </c>
      <c r="E1555">
        <v>0.8861</v>
      </c>
      <c r="F1555">
        <v>0.71479999999999999</v>
      </c>
      <c r="G1555">
        <v>1.0699000000000001</v>
      </c>
      <c r="H1555">
        <v>0.93079999999999996</v>
      </c>
      <c r="I1555">
        <v>0.51490000000000002</v>
      </c>
      <c r="J1555">
        <v>0.54190000000000005</v>
      </c>
    </row>
    <row r="1556" spans="1:10" x14ac:dyDescent="0.3">
      <c r="A1556">
        <v>19691013</v>
      </c>
      <c r="B1556">
        <v>-0.33</v>
      </c>
      <c r="C1556" s="1"/>
      <c r="D1556">
        <v>19691013</v>
      </c>
      <c r="E1556">
        <v>2.2684000000000002</v>
      </c>
      <c r="F1556">
        <v>2.0061</v>
      </c>
      <c r="G1556">
        <v>1.9663999999999999</v>
      </c>
      <c r="H1556">
        <v>1.5284</v>
      </c>
      <c r="I1556">
        <v>0.95499999999999996</v>
      </c>
      <c r="J1556">
        <v>1.1654</v>
      </c>
    </row>
    <row r="1557" spans="1:10" x14ac:dyDescent="0.3">
      <c r="A1557">
        <v>19691014</v>
      </c>
      <c r="B1557">
        <v>0.18</v>
      </c>
      <c r="C1557" s="1"/>
      <c r="D1557">
        <v>19691014</v>
      </c>
      <c r="E1557">
        <v>1.3839999999999999</v>
      </c>
      <c r="F1557">
        <v>1.4272</v>
      </c>
      <c r="G1557">
        <v>1.796</v>
      </c>
      <c r="H1557">
        <v>1.2804</v>
      </c>
      <c r="I1557">
        <v>1.4018999999999999</v>
      </c>
      <c r="J1557">
        <v>1.2274</v>
      </c>
    </row>
    <row r="1558" spans="1:10" x14ac:dyDescent="0.3">
      <c r="A1558">
        <v>19691015</v>
      </c>
      <c r="B1558">
        <v>-0.05</v>
      </c>
      <c r="C1558" s="1"/>
      <c r="D1558">
        <v>19691015</v>
      </c>
      <c r="E1558">
        <v>0.63160000000000005</v>
      </c>
      <c r="F1558">
        <v>0.44519999999999998</v>
      </c>
      <c r="G1558">
        <v>0.68110000000000004</v>
      </c>
      <c r="H1558">
        <v>4.6399999999999997E-2</v>
      </c>
      <c r="I1558">
        <v>0.16259999999999999</v>
      </c>
      <c r="J1558">
        <v>-0.1023</v>
      </c>
    </row>
    <row r="1559" spans="1:10" x14ac:dyDescent="0.3">
      <c r="A1559">
        <v>19691016</v>
      </c>
      <c r="B1559">
        <v>-0.13</v>
      </c>
      <c r="C1559" s="1"/>
      <c r="D1559">
        <v>19691016</v>
      </c>
      <c r="E1559">
        <v>0.87160000000000004</v>
      </c>
      <c r="F1559">
        <v>1.2549999999999999</v>
      </c>
      <c r="G1559">
        <v>0.50109999999999999</v>
      </c>
      <c r="H1559">
        <v>0.5585</v>
      </c>
      <c r="I1559">
        <v>0.8014</v>
      </c>
      <c r="J1559">
        <v>0.66690000000000005</v>
      </c>
    </row>
    <row r="1560" spans="1:10" x14ac:dyDescent="0.3">
      <c r="A1560">
        <v>19691017</v>
      </c>
      <c r="B1560">
        <v>0.01</v>
      </c>
      <c r="C1560" s="1"/>
      <c r="D1560">
        <v>19691017</v>
      </c>
      <c r="E1560">
        <v>0.50090000000000001</v>
      </c>
      <c r="F1560">
        <v>0.33689999999999998</v>
      </c>
      <c r="G1560">
        <v>0.26550000000000001</v>
      </c>
      <c r="H1560">
        <v>-0.19800000000000001</v>
      </c>
      <c r="I1560">
        <v>-0.26429999999999998</v>
      </c>
      <c r="J1560">
        <v>6.4600000000000005E-2</v>
      </c>
    </row>
    <row r="1561" spans="1:10" x14ac:dyDescent="0.3">
      <c r="A1561">
        <v>19691020</v>
      </c>
      <c r="B1561">
        <v>0</v>
      </c>
      <c r="C1561" s="1"/>
      <c r="D1561">
        <v>19691020</v>
      </c>
      <c r="E1561">
        <v>1.101</v>
      </c>
      <c r="F1561">
        <v>0.46450000000000002</v>
      </c>
      <c r="G1561">
        <v>0.79269999999999996</v>
      </c>
      <c r="H1561">
        <v>-4.3700000000000003E-2</v>
      </c>
      <c r="I1561">
        <v>0.39550000000000002</v>
      </c>
      <c r="J1561">
        <v>0.26050000000000001</v>
      </c>
    </row>
    <row r="1562" spans="1:10" x14ac:dyDescent="0.3">
      <c r="A1562">
        <v>19691021</v>
      </c>
      <c r="B1562">
        <v>-7.0000000000000007E-2</v>
      </c>
      <c r="C1562" s="1"/>
      <c r="D1562">
        <v>19691021</v>
      </c>
      <c r="E1562">
        <v>1.1872</v>
      </c>
      <c r="F1562">
        <v>1.5519000000000001</v>
      </c>
      <c r="G1562">
        <v>0.88400000000000001</v>
      </c>
      <c r="H1562">
        <v>0.88400000000000001</v>
      </c>
      <c r="I1562">
        <v>0.39179999999999998</v>
      </c>
      <c r="J1562">
        <v>1.0496000000000001</v>
      </c>
    </row>
    <row r="1563" spans="1:10" x14ac:dyDescent="0.3">
      <c r="A1563">
        <v>19691022</v>
      </c>
      <c r="B1563">
        <v>0.02</v>
      </c>
      <c r="C1563" s="1"/>
      <c r="D1563">
        <v>19691022</v>
      </c>
      <c r="E1563">
        <v>0.70089999999999997</v>
      </c>
      <c r="F1563">
        <v>0.96279999999999999</v>
      </c>
      <c r="G1563">
        <v>0.55020000000000002</v>
      </c>
      <c r="H1563">
        <v>0.31730000000000003</v>
      </c>
      <c r="I1563">
        <v>0.90439999999999998</v>
      </c>
      <c r="J1563">
        <v>0.51490000000000002</v>
      </c>
    </row>
    <row r="1564" spans="1:10" x14ac:dyDescent="0.3">
      <c r="A1564">
        <v>19691023</v>
      </c>
      <c r="B1564">
        <v>-7.0000000000000007E-2</v>
      </c>
      <c r="C1564" s="1"/>
      <c r="D1564">
        <v>19691023</v>
      </c>
      <c r="E1564">
        <v>-0.24740000000000001</v>
      </c>
      <c r="F1564">
        <v>-0.38629999999999998</v>
      </c>
      <c r="G1564">
        <v>-7.1900000000000006E-2</v>
      </c>
      <c r="H1564">
        <v>-0.1195</v>
      </c>
      <c r="I1564">
        <v>-0.26989999999999997</v>
      </c>
      <c r="J1564">
        <v>-0.42899999999999999</v>
      </c>
    </row>
    <row r="1565" spans="1:10" x14ac:dyDescent="0.3">
      <c r="A1565">
        <v>19691024</v>
      </c>
      <c r="B1565">
        <v>0.11</v>
      </c>
      <c r="C1565" s="1"/>
      <c r="D1565">
        <v>19691024</v>
      </c>
      <c r="E1565">
        <v>0.93340000000000001</v>
      </c>
      <c r="F1565">
        <v>0.53749999999999998</v>
      </c>
      <c r="G1565">
        <v>0.60389999999999999</v>
      </c>
      <c r="H1565">
        <v>0.42420000000000002</v>
      </c>
      <c r="I1565">
        <v>0.56169999999999998</v>
      </c>
      <c r="J1565">
        <v>0.9768</v>
      </c>
    </row>
    <row r="1566" spans="1:10" x14ac:dyDescent="0.3">
      <c r="A1566">
        <v>19691027</v>
      </c>
      <c r="B1566">
        <v>-0.1</v>
      </c>
      <c r="C1566" s="1"/>
      <c r="D1566">
        <v>19691027</v>
      </c>
      <c r="E1566">
        <v>0.22450000000000001</v>
      </c>
      <c r="F1566">
        <v>0.30959999999999999</v>
      </c>
      <c r="G1566">
        <v>0.15909999999999999</v>
      </c>
      <c r="H1566">
        <v>-1.66E-2</v>
      </c>
      <c r="I1566">
        <v>-0.14510000000000001</v>
      </c>
      <c r="J1566">
        <v>-0.15440000000000001</v>
      </c>
    </row>
    <row r="1567" spans="1:10" x14ac:dyDescent="0.3">
      <c r="A1567">
        <v>19691028</v>
      </c>
      <c r="B1567">
        <v>0.03</v>
      </c>
      <c r="C1567" s="1"/>
      <c r="D1567">
        <v>19691028</v>
      </c>
      <c r="E1567">
        <v>-0.40550000000000003</v>
      </c>
      <c r="F1567">
        <v>-0.44209999999999999</v>
      </c>
      <c r="G1567">
        <v>-0.2263</v>
      </c>
      <c r="H1567">
        <v>-0.2697</v>
      </c>
      <c r="I1567">
        <v>-8.8499999999999995E-2</v>
      </c>
      <c r="J1567">
        <v>-0.38190000000000002</v>
      </c>
    </row>
    <row r="1568" spans="1:10" x14ac:dyDescent="0.3">
      <c r="A1568">
        <v>19691029</v>
      </c>
      <c r="B1568">
        <v>-0.05</v>
      </c>
      <c r="C1568" s="1"/>
      <c r="D1568">
        <v>19691029</v>
      </c>
      <c r="E1568">
        <v>-0.98570000000000002</v>
      </c>
      <c r="F1568">
        <v>-0.79600000000000004</v>
      </c>
      <c r="G1568">
        <v>-0.71240000000000003</v>
      </c>
      <c r="H1568">
        <v>-0.74150000000000005</v>
      </c>
      <c r="I1568">
        <v>-0.65980000000000005</v>
      </c>
      <c r="J1568">
        <v>-1.1060000000000001</v>
      </c>
    </row>
    <row r="1569" spans="1:10" x14ac:dyDescent="0.3">
      <c r="A1569">
        <v>19691030</v>
      </c>
      <c r="B1569">
        <v>-0.23</v>
      </c>
      <c r="C1569" s="1"/>
      <c r="D1569">
        <v>19691030</v>
      </c>
      <c r="E1569">
        <v>0.76029999999999998</v>
      </c>
      <c r="F1569">
        <v>0.1628</v>
      </c>
      <c r="G1569">
        <v>0.28999999999999998</v>
      </c>
      <c r="H1569">
        <v>0.3644</v>
      </c>
      <c r="I1569">
        <v>-6.1800000000000001E-2</v>
      </c>
      <c r="J1569">
        <v>0.3846</v>
      </c>
    </row>
    <row r="1570" spans="1:10" x14ac:dyDescent="0.3">
      <c r="A1570">
        <v>19691031</v>
      </c>
      <c r="B1570">
        <v>0.13</v>
      </c>
      <c r="C1570" s="1"/>
      <c r="D1570">
        <v>19691031</v>
      </c>
      <c r="E1570">
        <v>0.19289999999999999</v>
      </c>
      <c r="F1570">
        <v>0.40300000000000002</v>
      </c>
      <c r="G1570">
        <v>0.50800000000000001</v>
      </c>
      <c r="H1570">
        <v>0.37269999999999998</v>
      </c>
      <c r="I1570">
        <v>0.3826</v>
      </c>
      <c r="J1570">
        <v>0.3256</v>
      </c>
    </row>
    <row r="1571" spans="1:10" x14ac:dyDescent="0.3">
      <c r="A1571">
        <v>19691103</v>
      </c>
      <c r="B1571">
        <v>0</v>
      </c>
      <c r="C1571" s="1"/>
      <c r="D1571">
        <v>19691103</v>
      </c>
      <c r="E1571">
        <v>-0.38400000000000001</v>
      </c>
      <c r="F1571">
        <v>-9.9299999999999999E-2</v>
      </c>
      <c r="G1571">
        <v>-0.43459999999999999</v>
      </c>
      <c r="H1571">
        <v>-0.1241</v>
      </c>
      <c r="I1571">
        <v>0.1055</v>
      </c>
      <c r="J1571">
        <v>-7.6899999999999996E-2</v>
      </c>
    </row>
    <row r="1572" spans="1:10" x14ac:dyDescent="0.3">
      <c r="A1572">
        <v>19691104</v>
      </c>
      <c r="B1572">
        <v>-0.1</v>
      </c>
      <c r="C1572" s="1"/>
      <c r="D1572">
        <v>19691104</v>
      </c>
      <c r="E1572">
        <v>0.36480000000000001</v>
      </c>
      <c r="F1572">
        <v>0.37709999999999999</v>
      </c>
      <c r="G1572">
        <v>0.30449999999999999</v>
      </c>
      <c r="H1572">
        <v>0.21659999999999999</v>
      </c>
      <c r="I1572">
        <v>1.11E-2</v>
      </c>
      <c r="J1572">
        <v>7.5899999999999995E-2</v>
      </c>
    </row>
    <row r="1573" spans="1:10" x14ac:dyDescent="0.3">
      <c r="A1573">
        <v>19691105</v>
      </c>
      <c r="B1573">
        <v>0.11</v>
      </c>
      <c r="C1573" s="1"/>
      <c r="D1573">
        <v>19691105</v>
      </c>
      <c r="E1573">
        <v>0.60360000000000003</v>
      </c>
      <c r="F1573">
        <v>0.3962</v>
      </c>
      <c r="G1573">
        <v>0.44350000000000001</v>
      </c>
      <c r="H1573">
        <v>0.22770000000000001</v>
      </c>
      <c r="I1573">
        <v>0.50170000000000003</v>
      </c>
      <c r="J1573">
        <v>0.5988</v>
      </c>
    </row>
    <row r="1574" spans="1:10" x14ac:dyDescent="0.3">
      <c r="A1574">
        <v>19691106</v>
      </c>
      <c r="B1574">
        <v>0.21</v>
      </c>
      <c r="C1574" s="1"/>
      <c r="D1574">
        <v>19691106</v>
      </c>
      <c r="E1574">
        <v>-4.5100000000000001E-2</v>
      </c>
      <c r="F1574">
        <v>2.3099999999999999E-2</v>
      </c>
      <c r="G1574">
        <v>3.8399999999999997E-2</v>
      </c>
      <c r="H1574">
        <v>-0.1103</v>
      </c>
      <c r="I1574">
        <v>0.2349</v>
      </c>
      <c r="J1574">
        <v>0.22939999999999999</v>
      </c>
    </row>
    <row r="1575" spans="1:10" x14ac:dyDescent="0.3">
      <c r="A1575">
        <v>19691107</v>
      </c>
      <c r="B1575">
        <v>0.15</v>
      </c>
      <c r="C1575" s="1"/>
      <c r="D1575">
        <v>19691107</v>
      </c>
      <c r="E1575">
        <v>0.54269999999999996</v>
      </c>
      <c r="F1575">
        <v>0.46100000000000002</v>
      </c>
      <c r="G1575">
        <v>0.75380000000000003</v>
      </c>
      <c r="H1575">
        <v>0.48680000000000001</v>
      </c>
      <c r="I1575">
        <v>0.88790000000000002</v>
      </c>
      <c r="J1575">
        <v>0.5806</v>
      </c>
    </row>
    <row r="1576" spans="1:10" x14ac:dyDescent="0.3">
      <c r="A1576">
        <v>19691110</v>
      </c>
      <c r="B1576">
        <v>0.05</v>
      </c>
      <c r="C1576" s="1"/>
      <c r="D1576">
        <v>19691110</v>
      </c>
      <c r="E1576">
        <v>-0.4017</v>
      </c>
      <c r="F1576">
        <v>4.4000000000000003E-3</v>
      </c>
      <c r="G1576">
        <v>-6.6600000000000006E-2</v>
      </c>
      <c r="H1576">
        <v>0.30509999999999998</v>
      </c>
      <c r="I1576">
        <v>8.2299999999999998E-2</v>
      </c>
      <c r="J1576">
        <v>7.4999999999999997E-2</v>
      </c>
    </row>
    <row r="1577" spans="1:10" x14ac:dyDescent="0.3">
      <c r="A1577">
        <v>19691111</v>
      </c>
      <c r="B1577">
        <v>-0.04</v>
      </c>
      <c r="C1577" s="1"/>
      <c r="D1577">
        <v>19691111</v>
      </c>
      <c r="E1577">
        <v>-0.31109999999999999</v>
      </c>
      <c r="F1577">
        <v>-0.30370000000000003</v>
      </c>
      <c r="G1577">
        <v>-0.48780000000000001</v>
      </c>
      <c r="H1577">
        <v>-0.39340000000000003</v>
      </c>
      <c r="I1577">
        <v>-0.39389999999999997</v>
      </c>
      <c r="J1577">
        <v>-0.29349999999999998</v>
      </c>
    </row>
    <row r="1578" spans="1:10" x14ac:dyDescent="0.3">
      <c r="A1578">
        <v>19691112</v>
      </c>
      <c r="B1578">
        <v>-0.02</v>
      </c>
      <c r="C1578" s="1"/>
      <c r="D1578">
        <v>19691112</v>
      </c>
      <c r="E1578">
        <v>2.2100000000000002E-2</v>
      </c>
      <c r="F1578">
        <v>3.6400000000000002E-2</v>
      </c>
      <c r="G1578">
        <v>-0.26960000000000001</v>
      </c>
      <c r="H1578">
        <v>-0.1991</v>
      </c>
      <c r="I1578">
        <v>-0.28560000000000002</v>
      </c>
      <c r="J1578">
        <v>5.6800000000000003E-2</v>
      </c>
    </row>
    <row r="1579" spans="1:10" x14ac:dyDescent="0.3">
      <c r="A1579">
        <v>19691113</v>
      </c>
      <c r="B1579">
        <v>0.38</v>
      </c>
      <c r="C1579" s="1"/>
      <c r="D1579">
        <v>19691113</v>
      </c>
      <c r="E1579">
        <v>-0.98219999999999996</v>
      </c>
      <c r="F1579">
        <v>-1.0226</v>
      </c>
      <c r="G1579">
        <v>-0.68240000000000001</v>
      </c>
      <c r="H1579">
        <v>-0.89990000000000003</v>
      </c>
      <c r="I1579">
        <v>-0.38869999999999999</v>
      </c>
      <c r="J1579">
        <v>-0.4415</v>
      </c>
    </row>
    <row r="1580" spans="1:10" x14ac:dyDescent="0.3">
      <c r="A1580">
        <v>19691114</v>
      </c>
      <c r="B1580">
        <v>-0.08</v>
      </c>
      <c r="C1580" s="1"/>
      <c r="D1580">
        <v>19691114</v>
      </c>
      <c r="E1580">
        <v>-0.40720000000000001</v>
      </c>
      <c r="F1580">
        <v>-0.59709999999999996</v>
      </c>
      <c r="G1580">
        <v>-0.53090000000000004</v>
      </c>
      <c r="H1580">
        <v>-0.36849999999999999</v>
      </c>
      <c r="I1580">
        <v>-0.39760000000000001</v>
      </c>
      <c r="J1580">
        <v>-0.40939999999999999</v>
      </c>
    </row>
    <row r="1581" spans="1:10" x14ac:dyDescent="0.3">
      <c r="A1581">
        <v>19691117</v>
      </c>
      <c r="B1581">
        <v>0.25</v>
      </c>
      <c r="C1581" s="1"/>
      <c r="D1581">
        <v>19691117</v>
      </c>
      <c r="E1581">
        <v>-1.1760999999999999</v>
      </c>
      <c r="F1581">
        <v>-0.97909999999999997</v>
      </c>
      <c r="G1581">
        <v>-0.86729999999999996</v>
      </c>
      <c r="H1581">
        <v>-0.77239999999999998</v>
      </c>
      <c r="I1581">
        <v>-0.86160000000000003</v>
      </c>
      <c r="J1581">
        <v>-0.58360000000000001</v>
      </c>
    </row>
    <row r="1582" spans="1:10" x14ac:dyDescent="0.3">
      <c r="A1582">
        <v>19691118</v>
      </c>
      <c r="B1582">
        <v>0.03</v>
      </c>
      <c r="C1582" s="1"/>
      <c r="D1582">
        <v>19691118</v>
      </c>
      <c r="E1582">
        <v>-0.42299999999999999</v>
      </c>
      <c r="F1582">
        <v>-0.52380000000000004</v>
      </c>
      <c r="G1582">
        <v>-0.46079999999999999</v>
      </c>
      <c r="H1582">
        <v>-1.24E-2</v>
      </c>
      <c r="I1582">
        <v>-0.1138</v>
      </c>
      <c r="J1582">
        <v>7.9299999999999995E-2</v>
      </c>
    </row>
    <row r="1583" spans="1:10" x14ac:dyDescent="0.3">
      <c r="A1583">
        <v>19691119</v>
      </c>
      <c r="B1583">
        <v>-0.1</v>
      </c>
      <c r="C1583" s="1"/>
      <c r="D1583">
        <v>19691119</v>
      </c>
      <c r="E1583">
        <v>-0.7298</v>
      </c>
      <c r="F1583">
        <v>-0.61929999999999996</v>
      </c>
      <c r="G1583">
        <v>-0.82789999999999997</v>
      </c>
      <c r="H1583">
        <v>-0.56940000000000002</v>
      </c>
      <c r="I1583">
        <v>-0.30399999999999999</v>
      </c>
      <c r="J1583">
        <v>-0.67090000000000005</v>
      </c>
    </row>
    <row r="1584" spans="1:10" x14ac:dyDescent="0.3">
      <c r="A1584">
        <v>19691120</v>
      </c>
      <c r="B1584">
        <v>7.0000000000000007E-2</v>
      </c>
      <c r="C1584" s="1"/>
      <c r="D1584">
        <v>19691120</v>
      </c>
      <c r="E1584">
        <v>-1.5809</v>
      </c>
      <c r="F1584">
        <v>-1.5499000000000001</v>
      </c>
      <c r="G1584">
        <v>-1.6451</v>
      </c>
      <c r="H1584">
        <v>-1.1698999999999999</v>
      </c>
      <c r="I1584">
        <v>-0.99709999999999999</v>
      </c>
      <c r="J1584">
        <v>-0.96189999999999998</v>
      </c>
    </row>
    <row r="1585" spans="1:10" x14ac:dyDescent="0.3">
      <c r="A1585">
        <v>19691121</v>
      </c>
      <c r="B1585">
        <v>0.18</v>
      </c>
      <c r="C1585" s="1"/>
      <c r="D1585">
        <v>19691121</v>
      </c>
      <c r="E1585">
        <v>-0.8669</v>
      </c>
      <c r="F1585">
        <v>-0.91410000000000002</v>
      </c>
      <c r="G1585">
        <v>-0.7046</v>
      </c>
      <c r="H1585">
        <v>-0.9073</v>
      </c>
      <c r="I1585">
        <v>-0.4103</v>
      </c>
      <c r="J1585">
        <v>-0.70930000000000004</v>
      </c>
    </row>
    <row r="1586" spans="1:10" x14ac:dyDescent="0.3">
      <c r="A1586">
        <v>19691124</v>
      </c>
      <c r="B1586">
        <v>0.31</v>
      </c>
      <c r="C1586" s="1"/>
      <c r="D1586">
        <v>19691124</v>
      </c>
      <c r="E1586">
        <v>-1.5760000000000001</v>
      </c>
      <c r="F1586">
        <v>-1.282</v>
      </c>
      <c r="G1586">
        <v>-1.3239000000000001</v>
      </c>
      <c r="H1586">
        <v>-1.2515000000000001</v>
      </c>
      <c r="I1586">
        <v>-1.0621</v>
      </c>
      <c r="J1586">
        <v>-0.88849999999999996</v>
      </c>
    </row>
    <row r="1587" spans="1:10" x14ac:dyDescent="0.3">
      <c r="A1587">
        <v>19691125</v>
      </c>
      <c r="B1587">
        <v>0.04</v>
      </c>
      <c r="C1587" s="1"/>
      <c r="D1587">
        <v>19691125</v>
      </c>
      <c r="E1587">
        <v>-0.19450000000000001</v>
      </c>
      <c r="F1587">
        <v>-0.1113</v>
      </c>
      <c r="G1587">
        <v>-4.4900000000000002E-2</v>
      </c>
      <c r="H1587">
        <v>-0.2132</v>
      </c>
      <c r="I1587">
        <v>-0.22109999999999999</v>
      </c>
      <c r="J1587">
        <v>-0.29039999999999999</v>
      </c>
    </row>
    <row r="1588" spans="1:10" x14ac:dyDescent="0.3">
      <c r="A1588">
        <v>19691126</v>
      </c>
      <c r="B1588">
        <v>0.12</v>
      </c>
      <c r="C1588" s="1"/>
      <c r="D1588">
        <v>19691126</v>
      </c>
      <c r="E1588">
        <v>0.66679999999999995</v>
      </c>
      <c r="F1588">
        <v>0.35439999999999999</v>
      </c>
      <c r="G1588">
        <v>0.64929999999999999</v>
      </c>
      <c r="H1588">
        <v>0.3498</v>
      </c>
      <c r="I1588">
        <v>0.1065</v>
      </c>
      <c r="J1588">
        <v>0.61040000000000005</v>
      </c>
    </row>
    <row r="1589" spans="1:10" x14ac:dyDescent="0.3">
      <c r="A1589">
        <v>19691128</v>
      </c>
      <c r="B1589">
        <v>-0.11</v>
      </c>
      <c r="C1589" s="1"/>
      <c r="D1589">
        <v>19691128</v>
      </c>
      <c r="E1589">
        <v>1.2847999999999999</v>
      </c>
      <c r="F1589">
        <v>0.62549999999999994</v>
      </c>
      <c r="G1589">
        <v>0.97719999999999996</v>
      </c>
      <c r="H1589">
        <v>0.56210000000000004</v>
      </c>
      <c r="I1589">
        <v>0.57279999999999998</v>
      </c>
      <c r="J1589">
        <v>0.64600000000000002</v>
      </c>
    </row>
    <row r="1590" spans="1:10" x14ac:dyDescent="0.3">
      <c r="A1590">
        <v>19691201</v>
      </c>
      <c r="B1590">
        <v>0.62</v>
      </c>
      <c r="C1590" s="1"/>
      <c r="D1590">
        <v>19691201</v>
      </c>
      <c r="E1590">
        <v>-1.5996999999999999</v>
      </c>
      <c r="F1590">
        <v>-1.2173</v>
      </c>
      <c r="G1590">
        <v>-0.82020000000000004</v>
      </c>
      <c r="H1590">
        <v>-0.84009999999999996</v>
      </c>
      <c r="I1590">
        <v>-0.85289999999999999</v>
      </c>
      <c r="J1590">
        <v>-0.37009999999999998</v>
      </c>
    </row>
    <row r="1591" spans="1:10" x14ac:dyDescent="0.3">
      <c r="A1591">
        <v>19691202</v>
      </c>
      <c r="B1591">
        <v>0.43</v>
      </c>
      <c r="C1591" s="1"/>
      <c r="D1591">
        <v>19691202</v>
      </c>
      <c r="E1591">
        <v>-0.90049999999999997</v>
      </c>
      <c r="F1591">
        <v>-0.6724</v>
      </c>
      <c r="G1591">
        <v>-0.65490000000000004</v>
      </c>
      <c r="H1591">
        <v>-1.1005</v>
      </c>
      <c r="I1591">
        <v>-0.56510000000000005</v>
      </c>
      <c r="J1591">
        <v>-0.49580000000000002</v>
      </c>
    </row>
    <row r="1592" spans="1:10" x14ac:dyDescent="0.3">
      <c r="A1592">
        <v>19691203</v>
      </c>
      <c r="B1592">
        <v>0.39</v>
      </c>
      <c r="C1592" s="1"/>
      <c r="D1592">
        <v>19691203</v>
      </c>
      <c r="E1592">
        <v>-1.8041</v>
      </c>
      <c r="F1592">
        <v>-1.7554000000000001</v>
      </c>
      <c r="G1592">
        <v>-1.6218999999999999</v>
      </c>
      <c r="H1592">
        <v>-1.5329999999999999</v>
      </c>
      <c r="I1592">
        <v>-1.1148</v>
      </c>
      <c r="J1592">
        <v>-0.92759999999999998</v>
      </c>
    </row>
    <row r="1593" spans="1:10" x14ac:dyDescent="0.3">
      <c r="A1593">
        <v>19691204</v>
      </c>
      <c r="B1593">
        <v>-7.0000000000000007E-2</v>
      </c>
      <c r="C1593" s="1"/>
      <c r="D1593">
        <v>19691204</v>
      </c>
      <c r="E1593">
        <v>0.63070000000000004</v>
      </c>
      <c r="F1593">
        <v>0.30399999999999999</v>
      </c>
      <c r="G1593">
        <v>0.55449999999999999</v>
      </c>
      <c r="H1593">
        <v>0.59599999999999997</v>
      </c>
      <c r="I1593">
        <v>0.1812</v>
      </c>
      <c r="J1593">
        <v>0.53739999999999999</v>
      </c>
    </row>
    <row r="1594" spans="1:10" x14ac:dyDescent="0.3">
      <c r="A1594">
        <v>19691205</v>
      </c>
      <c r="B1594">
        <v>0.15</v>
      </c>
      <c r="C1594" s="1"/>
      <c r="D1594">
        <v>19691205</v>
      </c>
      <c r="E1594">
        <v>-1.1007</v>
      </c>
      <c r="F1594">
        <v>-0.48359999999999997</v>
      </c>
      <c r="G1594">
        <v>-0.70699999999999996</v>
      </c>
      <c r="H1594">
        <v>-0.24790000000000001</v>
      </c>
      <c r="I1594">
        <v>-0.17430000000000001</v>
      </c>
      <c r="J1594">
        <v>-0.33939999999999998</v>
      </c>
    </row>
    <row r="1595" spans="1:10" x14ac:dyDescent="0.3">
      <c r="A1595">
        <v>19691208</v>
      </c>
      <c r="B1595">
        <v>0.53</v>
      </c>
      <c r="C1595" s="1"/>
      <c r="D1595">
        <v>19691208</v>
      </c>
      <c r="E1595">
        <v>-1.8968</v>
      </c>
      <c r="F1595">
        <v>-1.6773</v>
      </c>
      <c r="G1595">
        <v>-1.3984000000000001</v>
      </c>
      <c r="H1595">
        <v>-1.6131</v>
      </c>
      <c r="I1595">
        <v>-1.1564000000000001</v>
      </c>
      <c r="J1595">
        <v>-1.0466</v>
      </c>
    </row>
    <row r="1596" spans="1:10" x14ac:dyDescent="0.3">
      <c r="A1596">
        <v>19691209</v>
      </c>
      <c r="B1596">
        <v>0.32</v>
      </c>
      <c r="C1596" s="1"/>
      <c r="D1596">
        <v>19691209</v>
      </c>
      <c r="E1596">
        <v>-0.53590000000000004</v>
      </c>
      <c r="F1596">
        <v>-0.78890000000000005</v>
      </c>
      <c r="G1596">
        <v>-0.33229999999999998</v>
      </c>
      <c r="H1596">
        <v>-0.37030000000000002</v>
      </c>
      <c r="I1596">
        <v>-0.1653</v>
      </c>
      <c r="J1596">
        <v>5.9200000000000003E-2</v>
      </c>
    </row>
    <row r="1597" spans="1:10" x14ac:dyDescent="0.3">
      <c r="A1597">
        <v>19691210</v>
      </c>
      <c r="B1597">
        <v>0.31</v>
      </c>
      <c r="C1597" s="1"/>
      <c r="D1597">
        <v>19691210</v>
      </c>
      <c r="E1597">
        <v>-0.21829999999999999</v>
      </c>
      <c r="F1597">
        <v>-0.29270000000000002</v>
      </c>
      <c r="G1597">
        <v>2.6800000000000001E-2</v>
      </c>
      <c r="H1597">
        <v>-0.30919999999999997</v>
      </c>
      <c r="I1597">
        <v>-6.0999999999999999E-2</v>
      </c>
      <c r="J1597">
        <v>6.0600000000000001E-2</v>
      </c>
    </row>
    <row r="1598" spans="1:10" x14ac:dyDescent="0.3">
      <c r="A1598">
        <v>19691211</v>
      </c>
      <c r="B1598">
        <v>0.05</v>
      </c>
      <c r="C1598" s="1"/>
      <c r="D1598">
        <v>19691211</v>
      </c>
      <c r="E1598">
        <v>7.5600000000000001E-2</v>
      </c>
      <c r="F1598">
        <v>4.5999999999999999E-3</v>
      </c>
      <c r="G1598">
        <v>0.23680000000000001</v>
      </c>
      <c r="H1598">
        <v>0.1389</v>
      </c>
      <c r="I1598">
        <v>9.2200000000000004E-2</v>
      </c>
      <c r="J1598">
        <v>7.2700000000000001E-2</v>
      </c>
    </row>
    <row r="1599" spans="1:10" x14ac:dyDescent="0.3">
      <c r="A1599">
        <v>19691212</v>
      </c>
      <c r="B1599">
        <v>0.15</v>
      </c>
      <c r="C1599" s="1"/>
      <c r="D1599">
        <v>19691212</v>
      </c>
      <c r="E1599">
        <v>0.34710000000000002</v>
      </c>
      <c r="F1599">
        <v>0.311</v>
      </c>
      <c r="G1599">
        <v>0.57979999999999998</v>
      </c>
      <c r="H1599">
        <v>0.30890000000000001</v>
      </c>
      <c r="I1599">
        <v>0.28570000000000001</v>
      </c>
      <c r="J1599">
        <v>0.36830000000000002</v>
      </c>
    </row>
    <row r="1600" spans="1:10" x14ac:dyDescent="0.3">
      <c r="A1600">
        <v>19691215</v>
      </c>
      <c r="B1600">
        <v>-0.06</v>
      </c>
      <c r="C1600" s="1"/>
      <c r="D1600">
        <v>19691215</v>
      </c>
      <c r="E1600">
        <v>-0.20949999999999999</v>
      </c>
      <c r="F1600">
        <v>-2.81E-2</v>
      </c>
      <c r="G1600">
        <v>-0.2596</v>
      </c>
      <c r="H1600">
        <v>-0.17319999999999999</v>
      </c>
      <c r="I1600">
        <v>-0.30020000000000002</v>
      </c>
      <c r="J1600">
        <v>-0.25259999999999999</v>
      </c>
    </row>
    <row r="1601" spans="1:10" x14ac:dyDescent="0.3">
      <c r="A1601">
        <v>19691216</v>
      </c>
      <c r="B1601">
        <v>0.04</v>
      </c>
      <c r="C1601" s="1"/>
      <c r="D1601">
        <v>19691216</v>
      </c>
      <c r="E1601">
        <v>-1.7717000000000001</v>
      </c>
      <c r="F1601">
        <v>-1.3031999999999999</v>
      </c>
      <c r="G1601">
        <v>-1.3502000000000001</v>
      </c>
      <c r="H1601">
        <v>-0.76219999999999999</v>
      </c>
      <c r="I1601">
        <v>-0.67479999999999996</v>
      </c>
      <c r="J1601">
        <v>-1.0948</v>
      </c>
    </row>
    <row r="1602" spans="1:10" x14ac:dyDescent="0.3">
      <c r="A1602">
        <v>19691217</v>
      </c>
      <c r="B1602">
        <v>0.05</v>
      </c>
      <c r="C1602" s="1"/>
      <c r="D1602">
        <v>19691217</v>
      </c>
      <c r="E1602">
        <v>-1.0126999999999999</v>
      </c>
      <c r="F1602">
        <v>-0.82520000000000004</v>
      </c>
      <c r="G1602">
        <v>-0.66520000000000001</v>
      </c>
      <c r="H1602">
        <v>-0.19450000000000001</v>
      </c>
      <c r="I1602">
        <v>-0.57189999999999996</v>
      </c>
      <c r="J1602">
        <v>-0.44140000000000001</v>
      </c>
    </row>
    <row r="1603" spans="1:10" x14ac:dyDescent="0.3">
      <c r="A1603">
        <v>19691218</v>
      </c>
      <c r="B1603">
        <v>0.16</v>
      </c>
      <c r="C1603" s="1"/>
      <c r="D1603">
        <v>19691218</v>
      </c>
      <c r="E1603">
        <v>1.7476</v>
      </c>
      <c r="F1603">
        <v>1.3391999999999999</v>
      </c>
      <c r="G1603">
        <v>1.3689</v>
      </c>
      <c r="H1603">
        <v>1.5044</v>
      </c>
      <c r="I1603">
        <v>1.0005999999999999</v>
      </c>
      <c r="J1603">
        <v>2.2122999999999999</v>
      </c>
    </row>
    <row r="1604" spans="1:10" x14ac:dyDescent="0.3">
      <c r="A1604">
        <v>19691219</v>
      </c>
      <c r="B1604">
        <v>-0.02</v>
      </c>
      <c r="C1604" s="1"/>
      <c r="D1604">
        <v>19691219</v>
      </c>
      <c r="E1604">
        <v>0.77029999999999998</v>
      </c>
      <c r="F1604">
        <v>1.2463</v>
      </c>
      <c r="G1604">
        <v>0.95230000000000004</v>
      </c>
      <c r="H1604">
        <v>0.92800000000000005</v>
      </c>
      <c r="I1604">
        <v>0.9405</v>
      </c>
      <c r="J1604">
        <v>0.69720000000000004</v>
      </c>
    </row>
    <row r="1605" spans="1:10" x14ac:dyDescent="0.3">
      <c r="A1605">
        <v>19691222</v>
      </c>
      <c r="B1605">
        <v>0.34</v>
      </c>
      <c r="C1605" s="1"/>
      <c r="D1605">
        <v>19691222</v>
      </c>
      <c r="E1605">
        <v>-1.6140000000000001</v>
      </c>
      <c r="F1605">
        <v>-1.2141</v>
      </c>
      <c r="G1605">
        <v>-1.0172000000000001</v>
      </c>
      <c r="H1605">
        <v>-1.1472</v>
      </c>
      <c r="I1605">
        <v>-0.63149999999999995</v>
      </c>
      <c r="J1605">
        <v>-1.0643</v>
      </c>
    </row>
    <row r="1606" spans="1:10" x14ac:dyDescent="0.3">
      <c r="A1606">
        <v>19691223</v>
      </c>
      <c r="B1606">
        <v>-0.04</v>
      </c>
      <c r="C1606" s="1"/>
      <c r="D1606">
        <v>19691223</v>
      </c>
      <c r="E1606">
        <v>-0.96240000000000003</v>
      </c>
      <c r="F1606">
        <v>-0.90139999999999998</v>
      </c>
      <c r="G1606">
        <v>-0.77900000000000003</v>
      </c>
      <c r="H1606">
        <v>-0.3765</v>
      </c>
      <c r="I1606">
        <v>-0.19769999999999999</v>
      </c>
      <c r="J1606">
        <v>-0.63770000000000004</v>
      </c>
    </row>
    <row r="1607" spans="1:10" x14ac:dyDescent="0.3">
      <c r="A1607">
        <v>19691224</v>
      </c>
      <c r="B1607">
        <v>-0.64</v>
      </c>
      <c r="C1607" s="1"/>
      <c r="D1607">
        <v>19691224</v>
      </c>
      <c r="E1607">
        <v>1.9564999999999999</v>
      </c>
      <c r="F1607">
        <v>1.3848</v>
      </c>
      <c r="G1607">
        <v>1.651</v>
      </c>
      <c r="H1607">
        <v>1.8343</v>
      </c>
      <c r="I1607">
        <v>1.1541999999999999</v>
      </c>
      <c r="J1607">
        <v>0.85960000000000003</v>
      </c>
    </row>
    <row r="1608" spans="1:10" x14ac:dyDescent="0.3">
      <c r="A1608">
        <v>19691226</v>
      </c>
      <c r="B1608">
        <v>-0.3</v>
      </c>
      <c r="C1608" s="1"/>
      <c r="D1608">
        <v>19691226</v>
      </c>
      <c r="E1608">
        <v>0.98829999999999996</v>
      </c>
      <c r="F1608">
        <v>0.97670000000000001</v>
      </c>
      <c r="G1608">
        <v>0.90680000000000005</v>
      </c>
      <c r="H1608">
        <v>1.3007</v>
      </c>
      <c r="I1608">
        <v>0.63819999999999999</v>
      </c>
      <c r="J1608">
        <v>0.77559999999999996</v>
      </c>
    </row>
    <row r="1609" spans="1:10" x14ac:dyDescent="0.3">
      <c r="A1609">
        <v>19691229</v>
      </c>
      <c r="B1609">
        <v>0.18</v>
      </c>
      <c r="C1609" s="1"/>
      <c r="D1609">
        <v>19691229</v>
      </c>
      <c r="E1609">
        <v>-1.2749999999999999</v>
      </c>
      <c r="F1609">
        <v>-0.91610000000000003</v>
      </c>
      <c r="G1609">
        <v>-0.92479999999999996</v>
      </c>
      <c r="H1609">
        <v>-0.68269999999999997</v>
      </c>
      <c r="I1609">
        <v>-0.60560000000000003</v>
      </c>
      <c r="J1609">
        <v>-0.67610000000000003</v>
      </c>
    </row>
    <row r="1610" spans="1:10" x14ac:dyDescent="0.3">
      <c r="A1610">
        <v>19691230</v>
      </c>
      <c r="B1610">
        <v>-0.09</v>
      </c>
      <c r="C1610" s="1"/>
      <c r="D1610">
        <v>19691230</v>
      </c>
      <c r="E1610">
        <v>0.20669999999999999</v>
      </c>
      <c r="F1610">
        <v>0.1449</v>
      </c>
      <c r="G1610">
        <v>0.2339</v>
      </c>
      <c r="H1610">
        <v>0.71419999999999995</v>
      </c>
      <c r="I1610">
        <v>0.22140000000000001</v>
      </c>
      <c r="J1610">
        <v>0.50319999999999998</v>
      </c>
    </row>
    <row r="1611" spans="1:10" x14ac:dyDescent="0.3">
      <c r="A1611">
        <v>19691231</v>
      </c>
      <c r="B1611">
        <v>0.13</v>
      </c>
      <c r="C1611" s="1"/>
      <c r="D1611">
        <v>19691231</v>
      </c>
      <c r="E1611">
        <v>0.9093</v>
      </c>
      <c r="F1611">
        <v>0.84389999999999998</v>
      </c>
      <c r="G1611">
        <v>0.94059999999999999</v>
      </c>
      <c r="H1611">
        <v>0.43969999999999998</v>
      </c>
      <c r="I1611">
        <v>0.42870000000000003</v>
      </c>
      <c r="J1611">
        <v>0.67</v>
      </c>
    </row>
    <row r="1612" spans="1:10" x14ac:dyDescent="0.3">
      <c r="A1612">
        <v>19700102</v>
      </c>
      <c r="B1612">
        <v>-1.17</v>
      </c>
      <c r="C1612" s="1"/>
      <c r="D1612">
        <v>19700102</v>
      </c>
      <c r="E1612">
        <v>3.1646999999999998</v>
      </c>
      <c r="F1612">
        <v>2.5036</v>
      </c>
      <c r="G1612">
        <v>1.8882000000000001</v>
      </c>
      <c r="H1612">
        <v>1.7807999999999999</v>
      </c>
      <c r="I1612">
        <v>0.97519999999999996</v>
      </c>
      <c r="J1612">
        <v>0.71040000000000003</v>
      </c>
    </row>
    <row r="1613" spans="1:10" x14ac:dyDescent="0.3">
      <c r="A1613">
        <v>19700105</v>
      </c>
      <c r="B1613">
        <v>-0.52</v>
      </c>
      <c r="C1613" s="1"/>
      <c r="D1613">
        <v>19700105</v>
      </c>
      <c r="E1613">
        <v>1.7762</v>
      </c>
      <c r="F1613">
        <v>1.41</v>
      </c>
      <c r="G1613">
        <v>0.90439999999999998</v>
      </c>
      <c r="H1613">
        <v>0.59040000000000004</v>
      </c>
      <c r="I1613">
        <v>0.60070000000000001</v>
      </c>
      <c r="J1613">
        <v>0.41510000000000002</v>
      </c>
    </row>
    <row r="1614" spans="1:10" x14ac:dyDescent="0.3">
      <c r="A1614">
        <v>19700106</v>
      </c>
      <c r="B1614">
        <v>-0.05</v>
      </c>
      <c r="C1614" s="1"/>
      <c r="D1614">
        <v>19700106</v>
      </c>
      <c r="E1614">
        <v>-0.4798</v>
      </c>
      <c r="F1614">
        <v>-0.67920000000000003</v>
      </c>
      <c r="G1614">
        <v>-0.90290000000000004</v>
      </c>
      <c r="H1614">
        <v>-1.0344</v>
      </c>
      <c r="I1614">
        <v>-0.57089999999999996</v>
      </c>
      <c r="J1614">
        <v>-0.70850000000000002</v>
      </c>
    </row>
    <row r="1615" spans="1:10" x14ac:dyDescent="0.3">
      <c r="A1615">
        <v>19700107</v>
      </c>
      <c r="B1615">
        <v>0.21</v>
      </c>
      <c r="C1615" s="1"/>
      <c r="D1615">
        <v>19700107</v>
      </c>
      <c r="E1615">
        <v>0.3296</v>
      </c>
      <c r="F1615">
        <v>1.84E-2</v>
      </c>
      <c r="G1615">
        <v>0.27629999999999999</v>
      </c>
      <c r="H1615">
        <v>-0.5474</v>
      </c>
      <c r="I1615">
        <v>-0.14199999999999999</v>
      </c>
      <c r="J1615">
        <v>-7.2300000000000003E-2</v>
      </c>
    </row>
    <row r="1616" spans="1:10" x14ac:dyDescent="0.3">
      <c r="A1616">
        <v>19700108</v>
      </c>
      <c r="B1616">
        <v>-0.04</v>
      </c>
      <c r="C1616" s="1"/>
      <c r="D1616">
        <v>19700108</v>
      </c>
      <c r="E1616">
        <v>0.23400000000000001</v>
      </c>
      <c r="F1616">
        <v>0.19670000000000001</v>
      </c>
      <c r="G1616">
        <v>0.18970000000000001</v>
      </c>
      <c r="H1616">
        <v>0.1074</v>
      </c>
      <c r="I1616">
        <v>-1.9800000000000002E-2</v>
      </c>
      <c r="J1616">
        <v>7.0999999999999994E-2</v>
      </c>
    </row>
    <row r="1617" spans="1:10" x14ac:dyDescent="0.3">
      <c r="A1617">
        <v>19700109</v>
      </c>
      <c r="B1617">
        <v>0.1</v>
      </c>
      <c r="C1617" s="1"/>
      <c r="D1617">
        <v>19700109</v>
      </c>
      <c r="E1617">
        <v>-0.1787</v>
      </c>
      <c r="F1617">
        <v>-2.41E-2</v>
      </c>
      <c r="G1617">
        <v>-0.19739999999999999</v>
      </c>
      <c r="H1617">
        <v>-0.5081</v>
      </c>
      <c r="I1617">
        <v>-0.19589999999999999</v>
      </c>
      <c r="J1617">
        <v>-0.29630000000000001</v>
      </c>
    </row>
    <row r="1618" spans="1:10" x14ac:dyDescent="0.3">
      <c r="A1618">
        <v>19700112</v>
      </c>
      <c r="B1618">
        <v>0.08</v>
      </c>
      <c r="C1618" s="1"/>
      <c r="D1618">
        <v>19700112</v>
      </c>
      <c r="E1618">
        <v>-1.0748</v>
      </c>
      <c r="F1618">
        <v>-0.63349999999999995</v>
      </c>
      <c r="G1618">
        <v>-0.92300000000000004</v>
      </c>
      <c r="H1618">
        <v>-0.84670000000000001</v>
      </c>
      <c r="I1618">
        <v>-0.5827</v>
      </c>
      <c r="J1618">
        <v>-0.83150000000000002</v>
      </c>
    </row>
    <row r="1619" spans="1:10" x14ac:dyDescent="0.3">
      <c r="A1619">
        <v>19700113</v>
      </c>
      <c r="B1619">
        <v>0.21</v>
      </c>
      <c r="C1619" s="1"/>
      <c r="D1619">
        <v>19700113</v>
      </c>
      <c r="E1619">
        <v>0.24049999999999999</v>
      </c>
      <c r="F1619">
        <v>-0.49080000000000001</v>
      </c>
      <c r="G1619">
        <v>-0.18659999999999999</v>
      </c>
      <c r="H1619">
        <v>-0.4022</v>
      </c>
      <c r="I1619">
        <v>-8.8999999999999996E-2</v>
      </c>
      <c r="J1619">
        <v>0.44979999999999998</v>
      </c>
    </row>
    <row r="1620" spans="1:10" x14ac:dyDescent="0.3">
      <c r="A1620">
        <v>19700114</v>
      </c>
      <c r="B1620">
        <v>0.37</v>
      </c>
      <c r="C1620" s="1"/>
      <c r="D1620">
        <v>19700114</v>
      </c>
      <c r="E1620">
        <v>-0.46250000000000002</v>
      </c>
      <c r="F1620">
        <v>-0.4884</v>
      </c>
      <c r="G1620">
        <v>-0.37419999999999998</v>
      </c>
      <c r="H1620">
        <v>-0.63780000000000003</v>
      </c>
      <c r="I1620">
        <v>-0.20649999999999999</v>
      </c>
      <c r="J1620">
        <v>1.8800000000000001E-2</v>
      </c>
    </row>
    <row r="1621" spans="1:10" x14ac:dyDescent="0.3">
      <c r="A1621">
        <v>19700115</v>
      </c>
      <c r="B1621">
        <v>0.44</v>
      </c>
      <c r="C1621" s="1"/>
      <c r="D1621">
        <v>19700115</v>
      </c>
      <c r="E1621">
        <v>4.82E-2</v>
      </c>
      <c r="F1621">
        <v>-0.3765</v>
      </c>
      <c r="G1621">
        <v>-2.3800000000000002E-2</v>
      </c>
      <c r="H1621">
        <v>-0.37980000000000003</v>
      </c>
      <c r="I1621">
        <v>-0.46989999999999998</v>
      </c>
      <c r="J1621">
        <v>0.5746</v>
      </c>
    </row>
    <row r="1622" spans="1:10" x14ac:dyDescent="0.3">
      <c r="A1622">
        <v>19700116</v>
      </c>
      <c r="B1622">
        <v>-0.22</v>
      </c>
      <c r="C1622" s="1"/>
      <c r="D1622">
        <v>19700116</v>
      </c>
      <c r="E1622">
        <v>-0.77859999999999996</v>
      </c>
      <c r="F1622">
        <v>-1.0226</v>
      </c>
      <c r="G1622">
        <v>-0.61929999999999996</v>
      </c>
      <c r="H1622">
        <v>-0.63329999999999997</v>
      </c>
      <c r="I1622">
        <v>-0.31330000000000002</v>
      </c>
      <c r="J1622">
        <v>-1.2377</v>
      </c>
    </row>
    <row r="1623" spans="1:10" x14ac:dyDescent="0.3">
      <c r="A1623">
        <v>19700119</v>
      </c>
      <c r="B1623">
        <v>-0.8</v>
      </c>
      <c r="C1623" s="1"/>
      <c r="D1623">
        <v>19700119</v>
      </c>
      <c r="E1623">
        <v>-0.80259999999999998</v>
      </c>
      <c r="F1623">
        <v>-0.78939999999999999</v>
      </c>
      <c r="G1623">
        <v>-0.80700000000000005</v>
      </c>
      <c r="H1623">
        <v>-0.59630000000000005</v>
      </c>
      <c r="I1623">
        <v>-0.74629999999999996</v>
      </c>
      <c r="J1623">
        <v>-2.1918000000000002</v>
      </c>
    </row>
    <row r="1624" spans="1:10" x14ac:dyDescent="0.3">
      <c r="A1624">
        <v>19700120</v>
      </c>
      <c r="B1624">
        <v>-0.08</v>
      </c>
      <c r="C1624" s="1"/>
      <c r="D1624">
        <v>19700120</v>
      </c>
      <c r="E1624">
        <v>0.85619999999999996</v>
      </c>
      <c r="F1624">
        <v>0.20430000000000001</v>
      </c>
      <c r="G1624">
        <v>0.2167</v>
      </c>
      <c r="H1624">
        <v>-7.3300000000000004E-2</v>
      </c>
      <c r="I1624">
        <v>-4.3200000000000002E-2</v>
      </c>
      <c r="J1624">
        <v>0.41260000000000002</v>
      </c>
    </row>
    <row r="1625" spans="1:10" x14ac:dyDescent="0.3">
      <c r="A1625">
        <v>19700121</v>
      </c>
      <c r="B1625">
        <v>-7.0000000000000007E-2</v>
      </c>
      <c r="C1625" s="1"/>
      <c r="D1625">
        <v>19700121</v>
      </c>
      <c r="E1625">
        <v>0.43519999999999998</v>
      </c>
      <c r="F1625">
        <v>3.3000000000000002E-2</v>
      </c>
      <c r="G1625">
        <v>9.1800000000000007E-2</v>
      </c>
      <c r="H1625">
        <v>-4.6399999999999997E-2</v>
      </c>
      <c r="I1625">
        <v>9.69E-2</v>
      </c>
      <c r="J1625">
        <v>0.16600000000000001</v>
      </c>
    </row>
    <row r="1626" spans="1:10" x14ac:dyDescent="0.3">
      <c r="A1626">
        <v>19700122</v>
      </c>
      <c r="B1626">
        <v>-0.01</v>
      </c>
      <c r="C1626" s="1"/>
      <c r="D1626">
        <v>19700122</v>
      </c>
      <c r="E1626">
        <v>1.6199999999999999E-2</v>
      </c>
      <c r="F1626">
        <v>0.19220000000000001</v>
      </c>
      <c r="G1626">
        <v>0.32200000000000001</v>
      </c>
      <c r="H1626">
        <v>0.44119999999999998</v>
      </c>
      <c r="I1626">
        <v>-0.1598</v>
      </c>
      <c r="J1626">
        <v>0.1128</v>
      </c>
    </row>
    <row r="1627" spans="1:10" x14ac:dyDescent="0.3">
      <c r="A1627">
        <v>19700123</v>
      </c>
      <c r="B1627">
        <v>0.39</v>
      </c>
      <c r="C1627" s="1"/>
      <c r="D1627">
        <v>19700123</v>
      </c>
      <c r="E1627">
        <v>-1.3399000000000001</v>
      </c>
      <c r="F1627">
        <v>-0.94289999999999996</v>
      </c>
      <c r="G1627">
        <v>-1.0266999999999999</v>
      </c>
      <c r="H1627">
        <v>-1.3852</v>
      </c>
      <c r="I1627">
        <v>-0.90559999999999996</v>
      </c>
      <c r="J1627">
        <v>-0.92579999999999996</v>
      </c>
    </row>
    <row r="1628" spans="1:10" x14ac:dyDescent="0.3">
      <c r="A1628">
        <v>19700126</v>
      </c>
      <c r="B1628">
        <v>-0.21</v>
      </c>
      <c r="C1628" s="1"/>
      <c r="D1628">
        <v>19700126</v>
      </c>
      <c r="E1628">
        <v>-1.3069999999999999</v>
      </c>
      <c r="F1628">
        <v>-1.335</v>
      </c>
      <c r="G1628">
        <v>-1.4487000000000001</v>
      </c>
      <c r="H1628">
        <v>-0.92630000000000001</v>
      </c>
      <c r="I1628">
        <v>-0.92949999999999999</v>
      </c>
      <c r="J1628">
        <v>-1.2091000000000001</v>
      </c>
    </row>
    <row r="1629" spans="1:10" x14ac:dyDescent="0.3">
      <c r="A1629">
        <v>19700127</v>
      </c>
      <c r="B1629">
        <v>-0.12</v>
      </c>
      <c r="C1629" s="1"/>
      <c r="D1629">
        <v>19700127</v>
      </c>
      <c r="E1629">
        <v>-0.1908</v>
      </c>
      <c r="F1629">
        <v>-0.5585</v>
      </c>
      <c r="G1629">
        <v>-0.62050000000000005</v>
      </c>
      <c r="H1629">
        <v>-0.63519999999999999</v>
      </c>
      <c r="I1629">
        <v>-0.88360000000000005</v>
      </c>
      <c r="J1629">
        <v>-0.43609999999999999</v>
      </c>
    </row>
    <row r="1630" spans="1:10" x14ac:dyDescent="0.3">
      <c r="A1630">
        <v>19700128</v>
      </c>
      <c r="B1630">
        <v>0.23</v>
      </c>
      <c r="C1630" s="1"/>
      <c r="D1630">
        <v>19700128</v>
      </c>
      <c r="E1630">
        <v>-0.74299999999999999</v>
      </c>
      <c r="F1630">
        <v>-0.56020000000000003</v>
      </c>
      <c r="G1630">
        <v>-0.84889999999999999</v>
      </c>
      <c r="H1630">
        <v>-1.2683</v>
      </c>
      <c r="I1630">
        <v>-1.2077</v>
      </c>
      <c r="J1630">
        <v>-0.71079999999999999</v>
      </c>
    </row>
    <row r="1631" spans="1:10" x14ac:dyDescent="0.3">
      <c r="A1631">
        <v>19700129</v>
      </c>
      <c r="B1631">
        <v>-0.19</v>
      </c>
      <c r="C1631" s="1"/>
      <c r="D1631">
        <v>19700129</v>
      </c>
      <c r="E1631">
        <v>-1.1191</v>
      </c>
      <c r="F1631">
        <v>-1.4036</v>
      </c>
      <c r="G1631">
        <v>-1.5809</v>
      </c>
      <c r="H1631">
        <v>-1.4286000000000001</v>
      </c>
      <c r="I1631">
        <v>-1.0717000000000001</v>
      </c>
      <c r="J1631">
        <v>-1.3552</v>
      </c>
    </row>
    <row r="1632" spans="1:10" x14ac:dyDescent="0.3">
      <c r="A1632">
        <v>19700130</v>
      </c>
      <c r="B1632">
        <v>-0.38</v>
      </c>
      <c r="C1632" s="1"/>
      <c r="D1632">
        <v>19700130</v>
      </c>
      <c r="E1632">
        <v>-1.0626</v>
      </c>
      <c r="F1632">
        <v>-0.7883</v>
      </c>
      <c r="G1632">
        <v>-1.0545</v>
      </c>
      <c r="H1632">
        <v>-0.49619999999999997</v>
      </c>
      <c r="I1632">
        <v>-0.55410000000000004</v>
      </c>
      <c r="J1632">
        <v>-1.2611000000000001</v>
      </c>
    </row>
    <row r="1633" spans="1:10" x14ac:dyDescent="0.3">
      <c r="A1633">
        <v>19700202</v>
      </c>
      <c r="B1633">
        <v>0.15</v>
      </c>
      <c r="C1633" s="1"/>
      <c r="D1633">
        <v>19700202</v>
      </c>
      <c r="E1633">
        <v>0.3251</v>
      </c>
      <c r="F1633">
        <v>0.49630000000000002</v>
      </c>
      <c r="G1633">
        <v>3.5000000000000001E-3</v>
      </c>
      <c r="H1633">
        <v>0.44729999999999998</v>
      </c>
      <c r="I1633">
        <v>1.0063</v>
      </c>
      <c r="J1633">
        <v>1.0628</v>
      </c>
    </row>
    <row r="1634" spans="1:10" x14ac:dyDescent="0.3">
      <c r="A1634">
        <v>19700203</v>
      </c>
      <c r="B1634">
        <v>-0.3</v>
      </c>
      <c r="C1634" s="1"/>
      <c r="D1634">
        <v>19700203</v>
      </c>
      <c r="E1634">
        <v>1.3113999999999999</v>
      </c>
      <c r="F1634">
        <v>1.0530999999999999</v>
      </c>
      <c r="G1634">
        <v>1.0465</v>
      </c>
      <c r="H1634">
        <v>1.5758000000000001</v>
      </c>
      <c r="I1634">
        <v>1.2134</v>
      </c>
      <c r="J1634">
        <v>1.2484999999999999</v>
      </c>
    </row>
    <row r="1635" spans="1:10" x14ac:dyDescent="0.3">
      <c r="A1635">
        <v>19700204</v>
      </c>
      <c r="B1635">
        <v>0.06</v>
      </c>
      <c r="C1635" s="1"/>
      <c r="D1635">
        <v>19700204</v>
      </c>
      <c r="E1635">
        <v>-1.4112</v>
      </c>
      <c r="F1635">
        <v>-0.66859999999999997</v>
      </c>
      <c r="G1635">
        <v>-0.80959999999999999</v>
      </c>
      <c r="H1635">
        <v>-0.37309999999999999</v>
      </c>
      <c r="I1635">
        <v>-0.54859999999999998</v>
      </c>
      <c r="J1635">
        <v>-0.84840000000000004</v>
      </c>
    </row>
    <row r="1636" spans="1:10" x14ac:dyDescent="0.3">
      <c r="A1636">
        <v>19700205</v>
      </c>
      <c r="B1636">
        <v>0.17</v>
      </c>
      <c r="C1636" s="1"/>
      <c r="D1636">
        <v>19700205</v>
      </c>
      <c r="E1636">
        <v>-0.6462</v>
      </c>
      <c r="F1636">
        <v>-0.50609999999999999</v>
      </c>
      <c r="G1636">
        <v>-0.85709999999999997</v>
      </c>
      <c r="H1636">
        <v>-0.62180000000000002</v>
      </c>
      <c r="I1636">
        <v>-0.49859999999999999</v>
      </c>
      <c r="J1636">
        <v>-6.2600000000000003E-2</v>
      </c>
    </row>
    <row r="1637" spans="1:10" x14ac:dyDescent="0.3">
      <c r="A1637">
        <v>19700206</v>
      </c>
      <c r="B1637">
        <v>0.06</v>
      </c>
      <c r="C1637" s="1"/>
      <c r="D1637">
        <v>19700206</v>
      </c>
      <c r="E1637">
        <v>0.93799999999999994</v>
      </c>
      <c r="F1637">
        <v>0.63349999999999995</v>
      </c>
      <c r="G1637">
        <v>0.76239999999999997</v>
      </c>
      <c r="H1637">
        <v>0.39629999999999999</v>
      </c>
      <c r="I1637">
        <v>0.64070000000000005</v>
      </c>
      <c r="J1637">
        <v>0.68500000000000005</v>
      </c>
    </row>
    <row r="1638" spans="1:10" x14ac:dyDescent="0.3">
      <c r="A1638">
        <v>19700209</v>
      </c>
      <c r="B1638">
        <v>0</v>
      </c>
      <c r="C1638" s="1"/>
      <c r="D1638">
        <v>19700209</v>
      </c>
      <c r="E1638">
        <v>0.68700000000000006</v>
      </c>
      <c r="F1638">
        <v>0.68610000000000004</v>
      </c>
      <c r="G1638">
        <v>0.60760000000000003</v>
      </c>
      <c r="H1638">
        <v>0.81759999999999999</v>
      </c>
      <c r="I1638">
        <v>0.83230000000000004</v>
      </c>
      <c r="J1638">
        <v>0.90100000000000002</v>
      </c>
    </row>
    <row r="1639" spans="1:10" x14ac:dyDescent="0.3">
      <c r="A1639">
        <v>19700210</v>
      </c>
      <c r="B1639">
        <v>0.14000000000000001</v>
      </c>
      <c r="C1639" s="1"/>
      <c r="D1639">
        <v>19700210</v>
      </c>
      <c r="E1639">
        <v>-0.74070000000000003</v>
      </c>
      <c r="F1639">
        <v>-0.54249999999999998</v>
      </c>
      <c r="G1639">
        <v>-0.6502</v>
      </c>
      <c r="H1639">
        <v>-1.0187999999999999</v>
      </c>
      <c r="I1639">
        <v>-1.0773999999999999</v>
      </c>
      <c r="J1639">
        <v>-0.82550000000000001</v>
      </c>
    </row>
    <row r="1640" spans="1:10" x14ac:dyDescent="0.3">
      <c r="A1640">
        <v>19700211</v>
      </c>
      <c r="B1640">
        <v>0.41</v>
      </c>
      <c r="C1640" s="1"/>
      <c r="D1640">
        <v>19700211</v>
      </c>
      <c r="E1640">
        <v>0.8831</v>
      </c>
      <c r="F1640">
        <v>0.5615</v>
      </c>
      <c r="G1640">
        <v>0.71319999999999995</v>
      </c>
      <c r="H1640">
        <v>0.42580000000000001</v>
      </c>
      <c r="I1640">
        <v>0.6532</v>
      </c>
      <c r="J1640">
        <v>1.4234</v>
      </c>
    </row>
    <row r="1641" spans="1:10" x14ac:dyDescent="0.3">
      <c r="A1641">
        <v>19700212</v>
      </c>
      <c r="B1641">
        <v>0.19</v>
      </c>
      <c r="C1641" s="1"/>
      <c r="D1641">
        <v>19700212</v>
      </c>
      <c r="E1641">
        <v>-0.22220000000000001</v>
      </c>
      <c r="F1641">
        <v>0.13930000000000001</v>
      </c>
      <c r="G1641">
        <v>0.40279999999999999</v>
      </c>
      <c r="H1641">
        <v>-5.45E-2</v>
      </c>
      <c r="I1641">
        <v>-0.1726</v>
      </c>
      <c r="J1641">
        <v>-0.2944</v>
      </c>
    </row>
    <row r="1642" spans="1:10" x14ac:dyDescent="0.3">
      <c r="A1642">
        <v>19700213</v>
      </c>
      <c r="B1642">
        <v>-0.04</v>
      </c>
      <c r="C1642" s="1"/>
      <c r="D1642">
        <v>19700213</v>
      </c>
      <c r="E1642">
        <v>-4.1700000000000001E-2</v>
      </c>
      <c r="F1642">
        <v>-0.28849999999999998</v>
      </c>
      <c r="G1642">
        <v>-0.1167</v>
      </c>
      <c r="H1642">
        <v>-0.30869999999999997</v>
      </c>
      <c r="I1642">
        <v>0.112</v>
      </c>
      <c r="J1642">
        <v>-0.31929999999999997</v>
      </c>
    </row>
    <row r="1643" spans="1:10" x14ac:dyDescent="0.3">
      <c r="A1643">
        <v>19700216</v>
      </c>
      <c r="B1643">
        <v>-0.24</v>
      </c>
      <c r="C1643" s="1"/>
      <c r="D1643">
        <v>19700216</v>
      </c>
      <c r="E1643">
        <v>9.1700000000000004E-2</v>
      </c>
      <c r="F1643">
        <v>6.6400000000000001E-2</v>
      </c>
      <c r="G1643">
        <v>0.11210000000000001</v>
      </c>
      <c r="H1643">
        <v>0.51700000000000002</v>
      </c>
      <c r="I1643">
        <v>-0.32379999999999998</v>
      </c>
      <c r="J1643">
        <v>2.1700000000000001E-2</v>
      </c>
    </row>
    <row r="1644" spans="1:10" x14ac:dyDescent="0.3">
      <c r="A1644">
        <v>19700217</v>
      </c>
      <c r="B1644">
        <v>0.08</v>
      </c>
      <c r="C1644" s="1"/>
      <c r="D1644">
        <v>19700217</v>
      </c>
      <c r="E1644">
        <v>-0.33360000000000001</v>
      </c>
      <c r="F1644">
        <v>-0.24890000000000001</v>
      </c>
      <c r="G1644">
        <v>-0.30470000000000003</v>
      </c>
      <c r="H1644">
        <v>-0.2437</v>
      </c>
      <c r="I1644">
        <v>-0.1651</v>
      </c>
      <c r="J1644">
        <v>-0.11650000000000001</v>
      </c>
    </row>
    <row r="1645" spans="1:10" x14ac:dyDescent="0.3">
      <c r="A1645">
        <v>19700218</v>
      </c>
      <c r="B1645">
        <v>-0.19</v>
      </c>
      <c r="C1645" s="1"/>
      <c r="D1645">
        <v>19700218</v>
      </c>
      <c r="E1645">
        <v>0.8367</v>
      </c>
      <c r="F1645">
        <v>0.66439999999999999</v>
      </c>
      <c r="G1645">
        <v>1.0753999999999999</v>
      </c>
      <c r="H1645">
        <v>1.6059000000000001</v>
      </c>
      <c r="I1645">
        <v>1.3841000000000001</v>
      </c>
      <c r="J1645">
        <v>0.98799999999999999</v>
      </c>
    </row>
    <row r="1646" spans="1:10" x14ac:dyDescent="0.3">
      <c r="A1646">
        <v>19700219</v>
      </c>
      <c r="B1646">
        <v>-0.62</v>
      </c>
      <c r="C1646" s="1"/>
      <c r="D1646">
        <v>19700219</v>
      </c>
      <c r="E1646">
        <v>7.4300000000000005E-2</v>
      </c>
      <c r="F1646">
        <v>0.14449999999999999</v>
      </c>
      <c r="G1646">
        <v>5.8299999999999998E-2</v>
      </c>
      <c r="H1646">
        <v>1.2098</v>
      </c>
      <c r="I1646">
        <v>0.36499999999999999</v>
      </c>
      <c r="J1646">
        <v>-1.7399999999999999E-2</v>
      </c>
    </row>
    <row r="1647" spans="1:10" x14ac:dyDescent="0.3">
      <c r="A1647">
        <v>19700220</v>
      </c>
      <c r="B1647">
        <v>-0.8</v>
      </c>
      <c r="C1647" s="1"/>
      <c r="D1647">
        <v>19700220</v>
      </c>
      <c r="E1647">
        <v>-0.1512</v>
      </c>
      <c r="F1647">
        <v>-8.9300000000000004E-2</v>
      </c>
      <c r="G1647">
        <v>-7.3599999999999999E-2</v>
      </c>
      <c r="H1647">
        <v>1.2859</v>
      </c>
      <c r="I1647">
        <v>0.91920000000000002</v>
      </c>
      <c r="J1647">
        <v>-0.38469999999999999</v>
      </c>
    </row>
    <row r="1648" spans="1:10" x14ac:dyDescent="0.3">
      <c r="A1648">
        <v>19700224</v>
      </c>
      <c r="B1648">
        <v>-0.62</v>
      </c>
      <c r="C1648" s="1"/>
      <c r="D1648">
        <v>19700224</v>
      </c>
      <c r="E1648">
        <v>-5.1999999999999998E-2</v>
      </c>
      <c r="F1648">
        <v>-6.88E-2</v>
      </c>
      <c r="G1648">
        <v>-0.26129999999999998</v>
      </c>
      <c r="H1648">
        <v>0.59760000000000002</v>
      </c>
      <c r="I1648">
        <v>0.23630000000000001</v>
      </c>
      <c r="J1648">
        <v>-0.42409999999999998</v>
      </c>
    </row>
    <row r="1649" spans="1:10" x14ac:dyDescent="0.3">
      <c r="A1649">
        <v>19700225</v>
      </c>
      <c r="B1649">
        <v>-0.44</v>
      </c>
      <c r="C1649" s="1"/>
      <c r="D1649">
        <v>19700225</v>
      </c>
      <c r="E1649">
        <v>1.3947000000000001</v>
      </c>
      <c r="F1649">
        <v>1.5818000000000001</v>
      </c>
      <c r="G1649">
        <v>1.2825</v>
      </c>
      <c r="H1649">
        <v>2.0699999999999998</v>
      </c>
      <c r="I1649">
        <v>1.6712</v>
      </c>
      <c r="J1649">
        <v>1.2968</v>
      </c>
    </row>
    <row r="1650" spans="1:10" x14ac:dyDescent="0.3">
      <c r="A1650">
        <v>19700226</v>
      </c>
      <c r="B1650">
        <v>-0.26</v>
      </c>
      <c r="C1650" s="1"/>
      <c r="D1650">
        <v>19700226</v>
      </c>
      <c r="E1650">
        <v>-0.2175</v>
      </c>
      <c r="F1650">
        <v>-0.31190000000000001</v>
      </c>
      <c r="G1650">
        <v>-0.63339999999999996</v>
      </c>
      <c r="H1650">
        <v>-0.43730000000000002</v>
      </c>
      <c r="I1650">
        <v>-0.50490000000000002</v>
      </c>
      <c r="J1650">
        <v>-0.54820000000000002</v>
      </c>
    </row>
    <row r="1651" spans="1:10" x14ac:dyDescent="0.3">
      <c r="A1651">
        <v>19700227</v>
      </c>
      <c r="B1651">
        <v>-0.05</v>
      </c>
      <c r="C1651" s="1"/>
      <c r="D1651">
        <v>19700227</v>
      </c>
      <c r="E1651">
        <v>0.69640000000000002</v>
      </c>
      <c r="F1651">
        <v>0.91180000000000005</v>
      </c>
      <c r="G1651">
        <v>0.84950000000000003</v>
      </c>
      <c r="H1651">
        <v>0.6532</v>
      </c>
      <c r="I1651">
        <v>1.0636000000000001</v>
      </c>
      <c r="J1651">
        <v>0.39329999999999998</v>
      </c>
    </row>
    <row r="1652" spans="1:10" x14ac:dyDescent="0.3">
      <c r="A1652">
        <v>19700302</v>
      </c>
      <c r="B1652">
        <v>-0.06</v>
      </c>
      <c r="C1652" s="1"/>
      <c r="D1652">
        <v>19700302</v>
      </c>
      <c r="E1652">
        <v>-0.13850000000000001</v>
      </c>
      <c r="F1652">
        <v>0.1137</v>
      </c>
      <c r="G1652">
        <v>0.14099999999999999</v>
      </c>
      <c r="H1652">
        <v>0.35549999999999998</v>
      </c>
      <c r="I1652">
        <v>0.36209999999999998</v>
      </c>
      <c r="J1652">
        <v>-4.6899999999999997E-2</v>
      </c>
    </row>
    <row r="1653" spans="1:10" x14ac:dyDescent="0.3">
      <c r="A1653">
        <v>19700303</v>
      </c>
      <c r="B1653">
        <v>-0.13</v>
      </c>
      <c r="C1653" s="1"/>
      <c r="D1653">
        <v>19700303</v>
      </c>
      <c r="E1653">
        <v>0.2402</v>
      </c>
      <c r="F1653">
        <v>0.3155</v>
      </c>
      <c r="G1653">
        <v>0.247</v>
      </c>
      <c r="H1653">
        <v>0.7198</v>
      </c>
      <c r="I1653">
        <v>0.79320000000000002</v>
      </c>
      <c r="J1653">
        <v>0.46229999999999999</v>
      </c>
    </row>
    <row r="1654" spans="1:10" x14ac:dyDescent="0.3">
      <c r="A1654">
        <v>19700304</v>
      </c>
      <c r="B1654">
        <v>0.15</v>
      </c>
      <c r="C1654" s="1"/>
      <c r="D1654">
        <v>19700304</v>
      </c>
      <c r="E1654">
        <v>-0.2205</v>
      </c>
      <c r="F1654">
        <v>0.1022</v>
      </c>
      <c r="G1654">
        <v>-0.33410000000000001</v>
      </c>
      <c r="H1654">
        <v>-0.69889999999999997</v>
      </c>
      <c r="I1654">
        <v>4.7399999999999998E-2</v>
      </c>
      <c r="J1654">
        <v>-0.2888</v>
      </c>
    </row>
    <row r="1655" spans="1:10" x14ac:dyDescent="0.3">
      <c r="A1655">
        <v>19700305</v>
      </c>
      <c r="B1655">
        <v>-0.1</v>
      </c>
      <c r="C1655" s="1"/>
      <c r="D1655">
        <v>19700305</v>
      </c>
      <c r="E1655">
        <v>0.26619999999999999</v>
      </c>
      <c r="F1655">
        <v>0.1118</v>
      </c>
      <c r="G1655">
        <v>7.8200000000000006E-2</v>
      </c>
      <c r="H1655">
        <v>2.64E-2</v>
      </c>
      <c r="I1655">
        <v>-2.9000000000000001E-2</v>
      </c>
      <c r="J1655">
        <v>1.6299999999999999E-2</v>
      </c>
    </row>
    <row r="1656" spans="1:10" x14ac:dyDescent="0.3">
      <c r="A1656">
        <v>19700306</v>
      </c>
      <c r="B1656">
        <v>0.03</v>
      </c>
      <c r="C1656" s="1"/>
      <c r="D1656">
        <v>19700306</v>
      </c>
      <c r="E1656">
        <v>-0.56259999999999999</v>
      </c>
      <c r="F1656">
        <v>-0.2994</v>
      </c>
      <c r="G1656">
        <v>-0.58840000000000003</v>
      </c>
      <c r="H1656">
        <v>-0.61209999999999998</v>
      </c>
      <c r="I1656">
        <v>-0.84</v>
      </c>
      <c r="J1656">
        <v>-0.52059999999999995</v>
      </c>
    </row>
    <row r="1657" spans="1:10" x14ac:dyDescent="0.3">
      <c r="A1657">
        <v>19700309</v>
      </c>
      <c r="B1657">
        <v>-0.21</v>
      </c>
      <c r="C1657" s="1"/>
      <c r="D1657">
        <v>19700309</v>
      </c>
      <c r="E1657">
        <v>-1.2001999999999999</v>
      </c>
      <c r="F1657">
        <v>-0.79990000000000006</v>
      </c>
      <c r="G1657">
        <v>-1.2726999999999999</v>
      </c>
      <c r="H1657">
        <v>-0.97089999999999999</v>
      </c>
      <c r="I1657">
        <v>-0.78380000000000005</v>
      </c>
      <c r="J1657">
        <v>-1.3153999999999999</v>
      </c>
    </row>
    <row r="1658" spans="1:10" x14ac:dyDescent="0.3">
      <c r="A1658">
        <v>19700310</v>
      </c>
      <c r="B1658">
        <v>0.03</v>
      </c>
      <c r="C1658" s="1"/>
      <c r="D1658">
        <v>19700310</v>
      </c>
      <c r="E1658">
        <v>0.1424</v>
      </c>
      <c r="F1658">
        <v>-0.19500000000000001</v>
      </c>
      <c r="G1658">
        <v>-0.16470000000000001</v>
      </c>
      <c r="H1658">
        <v>0.1182</v>
      </c>
      <c r="I1658">
        <v>-3.95E-2</v>
      </c>
      <c r="J1658">
        <v>0.48649999999999999</v>
      </c>
    </row>
    <row r="1659" spans="1:10" x14ac:dyDescent="0.3">
      <c r="A1659">
        <v>19700311</v>
      </c>
      <c r="B1659">
        <v>-7.0000000000000007E-2</v>
      </c>
      <c r="C1659" s="1"/>
      <c r="D1659">
        <v>19700311</v>
      </c>
      <c r="E1659">
        <v>-0.45029999999999998</v>
      </c>
      <c r="F1659">
        <v>-0.14230000000000001</v>
      </c>
      <c r="G1659">
        <v>-2.0299999999999999E-2</v>
      </c>
      <c r="H1659">
        <v>0.26900000000000002</v>
      </c>
      <c r="I1659">
        <v>-1.3100000000000001E-2</v>
      </c>
      <c r="J1659">
        <v>-0.31030000000000002</v>
      </c>
    </row>
    <row r="1660" spans="1:10" x14ac:dyDescent="0.3">
      <c r="A1660">
        <v>19700312</v>
      </c>
      <c r="B1660">
        <v>-0.13</v>
      </c>
      <c r="C1660" s="1"/>
      <c r="D1660">
        <v>19700312</v>
      </c>
      <c r="E1660">
        <v>-0.67030000000000001</v>
      </c>
      <c r="F1660">
        <v>-0.73080000000000001</v>
      </c>
      <c r="G1660">
        <v>-0.63970000000000005</v>
      </c>
      <c r="H1660">
        <v>-0.28139999999999998</v>
      </c>
      <c r="I1660">
        <v>-0.36009999999999998</v>
      </c>
      <c r="J1660">
        <v>-0.56799999999999995</v>
      </c>
    </row>
    <row r="1661" spans="1:10" x14ac:dyDescent="0.3">
      <c r="A1661">
        <v>19700313</v>
      </c>
      <c r="B1661">
        <v>-0.09</v>
      </c>
      <c r="C1661" s="1"/>
      <c r="D1661">
        <v>19700313</v>
      </c>
      <c r="E1661">
        <v>-0.93359999999999999</v>
      </c>
      <c r="F1661">
        <v>-0.64339999999999997</v>
      </c>
      <c r="G1661">
        <v>-0.8992</v>
      </c>
      <c r="H1661">
        <v>-0.65939999999999999</v>
      </c>
      <c r="I1661">
        <v>-0.23799999999999999</v>
      </c>
      <c r="J1661">
        <v>-0.86880000000000002</v>
      </c>
    </row>
    <row r="1662" spans="1:10" x14ac:dyDescent="0.3">
      <c r="A1662">
        <v>19700316</v>
      </c>
      <c r="B1662">
        <v>-0.28999999999999998</v>
      </c>
      <c r="C1662" s="1"/>
      <c r="D1662">
        <v>19700316</v>
      </c>
      <c r="E1662">
        <v>-1.3342000000000001</v>
      </c>
      <c r="F1662">
        <v>-1.1403000000000001</v>
      </c>
      <c r="G1662">
        <v>-1.7020999999999999</v>
      </c>
      <c r="H1662">
        <v>-0.9657</v>
      </c>
      <c r="I1662">
        <v>-1.0838000000000001</v>
      </c>
      <c r="J1662">
        <v>-1.1774</v>
      </c>
    </row>
    <row r="1663" spans="1:10" x14ac:dyDescent="0.3">
      <c r="A1663">
        <v>19700317</v>
      </c>
      <c r="B1663">
        <v>-0.02</v>
      </c>
      <c r="C1663" s="1"/>
      <c r="D1663">
        <v>19700317</v>
      </c>
      <c r="E1663">
        <v>0.27379999999999999</v>
      </c>
      <c r="F1663">
        <v>0.33579999999999999</v>
      </c>
      <c r="G1663">
        <v>4.5999999999999999E-3</v>
      </c>
      <c r="H1663">
        <v>0.42570000000000002</v>
      </c>
      <c r="I1663">
        <v>0.2248</v>
      </c>
      <c r="J1663">
        <v>0.64590000000000003</v>
      </c>
    </row>
    <row r="1664" spans="1:10" x14ac:dyDescent="0.3">
      <c r="A1664">
        <v>19700318</v>
      </c>
      <c r="B1664">
        <v>-7.0000000000000007E-2</v>
      </c>
      <c r="C1664" s="1"/>
      <c r="D1664">
        <v>19700318</v>
      </c>
      <c r="E1664">
        <v>0.21740000000000001</v>
      </c>
      <c r="F1664">
        <v>1.9099999999999999E-2</v>
      </c>
      <c r="G1664">
        <v>0.18390000000000001</v>
      </c>
      <c r="H1664">
        <v>0.32</v>
      </c>
      <c r="I1664">
        <v>0.38140000000000002</v>
      </c>
      <c r="J1664">
        <v>0.21260000000000001</v>
      </c>
    </row>
    <row r="1665" spans="1:10" x14ac:dyDescent="0.3">
      <c r="A1665">
        <v>19700319</v>
      </c>
      <c r="B1665">
        <v>-0.01</v>
      </c>
      <c r="C1665" s="1"/>
      <c r="D1665">
        <v>19700319</v>
      </c>
      <c r="E1665">
        <v>-0.58509999999999995</v>
      </c>
      <c r="F1665">
        <v>-0.41639999999999999</v>
      </c>
      <c r="G1665">
        <v>-0.68030000000000002</v>
      </c>
      <c r="H1665">
        <v>-0.33450000000000002</v>
      </c>
      <c r="I1665">
        <v>-8.3900000000000002E-2</v>
      </c>
      <c r="J1665">
        <v>-0.26029999999999998</v>
      </c>
    </row>
    <row r="1666" spans="1:10" x14ac:dyDescent="0.3">
      <c r="A1666">
        <v>19700320</v>
      </c>
      <c r="B1666">
        <v>-0.3</v>
      </c>
      <c r="C1666" s="1"/>
      <c r="D1666">
        <v>19700320</v>
      </c>
      <c r="E1666">
        <v>-0.91959999999999997</v>
      </c>
      <c r="F1666">
        <v>-0.67200000000000004</v>
      </c>
      <c r="G1666">
        <v>-1.234</v>
      </c>
      <c r="H1666">
        <v>-0.37580000000000002</v>
      </c>
      <c r="I1666">
        <v>-0.1885</v>
      </c>
      <c r="J1666">
        <v>-0.65190000000000003</v>
      </c>
    </row>
    <row r="1667" spans="1:10" x14ac:dyDescent="0.3">
      <c r="A1667">
        <v>19700323</v>
      </c>
      <c r="B1667">
        <v>0.3</v>
      </c>
      <c r="C1667" s="1"/>
      <c r="D1667">
        <v>19700323</v>
      </c>
      <c r="E1667">
        <v>-0.23599999999999999</v>
      </c>
      <c r="F1667">
        <v>-0.2238</v>
      </c>
      <c r="G1667">
        <v>-0.3649</v>
      </c>
      <c r="H1667">
        <v>-0.5403</v>
      </c>
      <c r="I1667">
        <v>-0.1605</v>
      </c>
      <c r="J1667">
        <v>0.19259999999999999</v>
      </c>
    </row>
    <row r="1668" spans="1:10" x14ac:dyDescent="0.3">
      <c r="A1668">
        <v>19700324</v>
      </c>
      <c r="B1668">
        <v>0.14000000000000001</v>
      </c>
      <c r="C1668" s="1"/>
      <c r="D1668">
        <v>19700324</v>
      </c>
      <c r="E1668">
        <v>0.74480000000000002</v>
      </c>
      <c r="F1668">
        <v>0.37530000000000002</v>
      </c>
      <c r="G1668">
        <v>0.77790000000000004</v>
      </c>
      <c r="H1668">
        <v>1.085</v>
      </c>
      <c r="I1668">
        <v>0.91190000000000004</v>
      </c>
      <c r="J1668">
        <v>1.3242</v>
      </c>
    </row>
    <row r="1669" spans="1:10" x14ac:dyDescent="0.3">
      <c r="A1669">
        <v>19700325</v>
      </c>
      <c r="B1669">
        <v>-0.33</v>
      </c>
      <c r="C1669" s="1"/>
      <c r="D1669">
        <v>19700325</v>
      </c>
      <c r="E1669">
        <v>2.4803999999999999</v>
      </c>
      <c r="F1669">
        <v>2.5001000000000002</v>
      </c>
      <c r="G1669">
        <v>2.1234000000000002</v>
      </c>
      <c r="H1669">
        <v>2.2768999999999999</v>
      </c>
      <c r="I1669">
        <v>2.1892999999999998</v>
      </c>
      <c r="J1669">
        <v>1.9690000000000001</v>
      </c>
    </row>
    <row r="1670" spans="1:10" x14ac:dyDescent="0.3">
      <c r="A1670">
        <v>19700326</v>
      </c>
      <c r="B1670">
        <v>0.03</v>
      </c>
      <c r="C1670" s="1"/>
      <c r="D1670">
        <v>19700326</v>
      </c>
      <c r="E1670">
        <v>0.4047</v>
      </c>
      <c r="F1670">
        <v>0.3014</v>
      </c>
      <c r="G1670">
        <v>0.31979999999999997</v>
      </c>
      <c r="H1670">
        <v>1.9599999999999999E-2</v>
      </c>
      <c r="I1670">
        <v>3.7100000000000001E-2</v>
      </c>
      <c r="J1670">
        <v>0.16669999999999999</v>
      </c>
    </row>
    <row r="1671" spans="1:10" x14ac:dyDescent="0.3">
      <c r="A1671">
        <v>19700330</v>
      </c>
      <c r="B1671">
        <v>0</v>
      </c>
      <c r="C1671" s="1"/>
      <c r="D1671">
        <v>19700330</v>
      </c>
      <c r="E1671">
        <v>-7.9600000000000004E-2</v>
      </c>
      <c r="F1671">
        <v>-0.39350000000000002</v>
      </c>
      <c r="G1671">
        <v>-1.6799999999999999E-2</v>
      </c>
      <c r="H1671">
        <v>-0.223</v>
      </c>
      <c r="I1671">
        <v>-0.2487</v>
      </c>
      <c r="J1671">
        <v>-0.2838</v>
      </c>
    </row>
    <row r="1672" spans="1:10" x14ac:dyDescent="0.3">
      <c r="A1672">
        <v>19700331</v>
      </c>
      <c r="B1672">
        <v>0.01</v>
      </c>
      <c r="C1672" s="1"/>
      <c r="D1672">
        <v>19700331</v>
      </c>
      <c r="E1672">
        <v>-0.15770000000000001</v>
      </c>
      <c r="F1672">
        <v>-6.6400000000000001E-2</v>
      </c>
      <c r="G1672">
        <v>-0.13239999999999999</v>
      </c>
      <c r="H1672">
        <v>-2.9700000000000001E-2</v>
      </c>
      <c r="I1672">
        <v>-4.0000000000000001E-3</v>
      </c>
      <c r="J1672">
        <v>-3.4200000000000001E-2</v>
      </c>
    </row>
    <row r="1673" spans="1:10" x14ac:dyDescent="0.3">
      <c r="A1673">
        <v>19700401</v>
      </c>
      <c r="B1673">
        <v>-0.33</v>
      </c>
      <c r="C1673" s="1"/>
      <c r="D1673">
        <v>19700401</v>
      </c>
      <c r="E1673">
        <v>0.54210000000000003</v>
      </c>
      <c r="F1673">
        <v>0.30780000000000002</v>
      </c>
      <c r="G1673">
        <v>0.35370000000000001</v>
      </c>
      <c r="H1673">
        <v>0.93679999999999997</v>
      </c>
      <c r="I1673">
        <v>0.29799999999999999</v>
      </c>
      <c r="J1673">
        <v>0.47189999999999999</v>
      </c>
    </row>
    <row r="1674" spans="1:10" x14ac:dyDescent="0.3">
      <c r="A1674">
        <v>19700402</v>
      </c>
      <c r="B1674">
        <v>-0.06</v>
      </c>
      <c r="C1674" s="1"/>
      <c r="D1674">
        <v>19700402</v>
      </c>
      <c r="E1674">
        <v>-0.28849999999999998</v>
      </c>
      <c r="F1674">
        <v>-0.2767</v>
      </c>
      <c r="G1674">
        <v>-0.25280000000000002</v>
      </c>
      <c r="H1674">
        <v>-0.187</v>
      </c>
      <c r="I1674">
        <v>-0.4672</v>
      </c>
      <c r="J1674">
        <v>-0.35</v>
      </c>
    </row>
    <row r="1675" spans="1:10" x14ac:dyDescent="0.3">
      <c r="A1675">
        <v>19700403</v>
      </c>
      <c r="B1675">
        <v>-0.38</v>
      </c>
      <c r="C1675" s="1"/>
      <c r="D1675">
        <v>19700403</v>
      </c>
      <c r="E1675">
        <v>-0.54930000000000001</v>
      </c>
      <c r="F1675">
        <v>-0.3115</v>
      </c>
      <c r="G1675">
        <v>-0.42080000000000001</v>
      </c>
      <c r="H1675">
        <v>-3.2000000000000002E-3</v>
      </c>
      <c r="I1675">
        <v>-0.24579999999999999</v>
      </c>
      <c r="J1675">
        <v>-0.89659999999999995</v>
      </c>
    </row>
    <row r="1676" spans="1:10" x14ac:dyDescent="0.3">
      <c r="A1676">
        <v>19700406</v>
      </c>
      <c r="B1676">
        <v>-0.52</v>
      </c>
      <c r="C1676" s="1"/>
      <c r="D1676">
        <v>19700406</v>
      </c>
      <c r="E1676">
        <v>-0.85070000000000001</v>
      </c>
      <c r="F1676">
        <v>-0.98929999999999996</v>
      </c>
      <c r="G1676">
        <v>-1.2612000000000001</v>
      </c>
      <c r="H1676">
        <v>-0.53420000000000001</v>
      </c>
      <c r="I1676">
        <v>-0.45729999999999998</v>
      </c>
      <c r="J1676">
        <v>-1.1596</v>
      </c>
    </row>
    <row r="1677" spans="1:10" x14ac:dyDescent="0.3">
      <c r="A1677">
        <v>19700407</v>
      </c>
      <c r="B1677">
        <v>-7.0000000000000007E-2</v>
      </c>
      <c r="C1677" s="1"/>
      <c r="D1677">
        <v>19700407</v>
      </c>
      <c r="E1677">
        <v>-0.26889999999999997</v>
      </c>
      <c r="F1677">
        <v>-0.42130000000000001</v>
      </c>
      <c r="G1677">
        <v>-0.76060000000000005</v>
      </c>
      <c r="H1677">
        <v>-0.52410000000000001</v>
      </c>
      <c r="I1677">
        <v>-0.3947</v>
      </c>
      <c r="J1677">
        <v>-0.18029999999999999</v>
      </c>
    </row>
    <row r="1678" spans="1:10" x14ac:dyDescent="0.3">
      <c r="A1678">
        <v>19700408</v>
      </c>
      <c r="B1678">
        <v>-0.03</v>
      </c>
      <c r="C1678" s="1"/>
      <c r="D1678">
        <v>19700408</v>
      </c>
      <c r="E1678">
        <v>-0.37469999999999998</v>
      </c>
      <c r="F1678">
        <v>-0.31369999999999998</v>
      </c>
      <c r="G1678">
        <v>-0.6401</v>
      </c>
      <c r="H1678">
        <v>-0.1678</v>
      </c>
      <c r="I1678">
        <v>-0.25330000000000003</v>
      </c>
      <c r="J1678">
        <v>3.4200000000000001E-2</v>
      </c>
    </row>
    <row r="1679" spans="1:10" x14ac:dyDescent="0.3">
      <c r="A1679">
        <v>19700409</v>
      </c>
      <c r="B1679">
        <v>0.28999999999999998</v>
      </c>
      <c r="C1679" s="1"/>
      <c r="D1679">
        <v>19700409</v>
      </c>
      <c r="E1679">
        <v>-0.88929999999999998</v>
      </c>
      <c r="F1679">
        <v>-0.4496</v>
      </c>
      <c r="G1679">
        <v>-0.495</v>
      </c>
      <c r="H1679">
        <v>-3.1300000000000001E-2</v>
      </c>
      <c r="I1679">
        <v>-0.16819999999999999</v>
      </c>
      <c r="J1679">
        <v>0.16120000000000001</v>
      </c>
    </row>
    <row r="1680" spans="1:10" x14ac:dyDescent="0.3">
      <c r="A1680">
        <v>19700410</v>
      </c>
      <c r="B1680">
        <v>0.62</v>
      </c>
      <c r="C1680" s="1"/>
      <c r="D1680">
        <v>19700410</v>
      </c>
      <c r="E1680">
        <v>-1.1907000000000001</v>
      </c>
      <c r="F1680">
        <v>-0.62460000000000004</v>
      </c>
      <c r="G1680">
        <v>-0.76070000000000004</v>
      </c>
      <c r="H1680">
        <v>-0.64080000000000004</v>
      </c>
      <c r="I1680">
        <v>-0.75600000000000001</v>
      </c>
      <c r="J1680">
        <v>0.16869999999999999</v>
      </c>
    </row>
    <row r="1681" spans="1:10" x14ac:dyDescent="0.3">
      <c r="A1681">
        <v>19700413</v>
      </c>
      <c r="B1681">
        <v>-0.16</v>
      </c>
      <c r="C1681" s="1"/>
      <c r="D1681">
        <v>19700413</v>
      </c>
      <c r="E1681">
        <v>-1.6555</v>
      </c>
      <c r="F1681">
        <v>-1.1806000000000001</v>
      </c>
      <c r="G1681">
        <v>-1.7443</v>
      </c>
      <c r="H1681">
        <v>-0.79220000000000002</v>
      </c>
      <c r="I1681">
        <v>-0.39979999999999999</v>
      </c>
      <c r="J1681">
        <v>-1.0212000000000001</v>
      </c>
    </row>
    <row r="1682" spans="1:10" x14ac:dyDescent="0.3">
      <c r="A1682">
        <v>19700414</v>
      </c>
      <c r="B1682">
        <v>-0.38</v>
      </c>
      <c r="C1682" s="1"/>
      <c r="D1682">
        <v>19700414</v>
      </c>
      <c r="E1682">
        <v>-1.2197</v>
      </c>
      <c r="F1682">
        <v>-1.4984999999999999</v>
      </c>
      <c r="G1682">
        <v>-1.4206000000000001</v>
      </c>
      <c r="H1682">
        <v>-0.47789999999999999</v>
      </c>
      <c r="I1682">
        <v>-0.57450000000000001</v>
      </c>
      <c r="J1682">
        <v>-1.0306</v>
      </c>
    </row>
    <row r="1683" spans="1:10" x14ac:dyDescent="0.3">
      <c r="A1683">
        <v>19700415</v>
      </c>
      <c r="B1683">
        <v>0.08</v>
      </c>
      <c r="C1683" s="1"/>
      <c r="D1683">
        <v>19700415</v>
      </c>
      <c r="E1683">
        <v>-0.70409999999999995</v>
      </c>
      <c r="F1683">
        <v>-0.35880000000000001</v>
      </c>
      <c r="G1683">
        <v>-0.3453</v>
      </c>
      <c r="H1683">
        <v>-9.0899999999999995E-2</v>
      </c>
      <c r="I1683">
        <v>-0.3049</v>
      </c>
      <c r="J1683">
        <v>-0.28289999999999998</v>
      </c>
    </row>
    <row r="1684" spans="1:10" x14ac:dyDescent="0.3">
      <c r="A1684">
        <v>19700416</v>
      </c>
      <c r="B1684">
        <v>0.12</v>
      </c>
      <c r="C1684" s="1"/>
      <c r="D1684">
        <v>19700416</v>
      </c>
      <c r="E1684">
        <v>-1.7474000000000001</v>
      </c>
      <c r="F1684">
        <v>-1.1646000000000001</v>
      </c>
      <c r="G1684">
        <v>-1.4895</v>
      </c>
      <c r="H1684">
        <v>-1.0277000000000001</v>
      </c>
      <c r="I1684">
        <v>-1.0083</v>
      </c>
      <c r="J1684">
        <v>-1.0448</v>
      </c>
    </row>
    <row r="1685" spans="1:10" x14ac:dyDescent="0.3">
      <c r="A1685">
        <v>19700417</v>
      </c>
      <c r="B1685">
        <v>-0.19</v>
      </c>
      <c r="C1685" s="1"/>
      <c r="D1685">
        <v>19700417</v>
      </c>
      <c r="E1685">
        <v>-0.36909999999999998</v>
      </c>
      <c r="F1685">
        <v>-0.30149999999999999</v>
      </c>
      <c r="G1685">
        <v>-1.0114000000000001</v>
      </c>
      <c r="H1685">
        <v>-0.34360000000000002</v>
      </c>
      <c r="I1685">
        <v>-0.4128</v>
      </c>
      <c r="J1685">
        <v>-8.8200000000000001E-2</v>
      </c>
    </row>
    <row r="1686" spans="1:10" x14ac:dyDescent="0.3">
      <c r="A1686">
        <v>19700420</v>
      </c>
      <c r="B1686">
        <v>0.13</v>
      </c>
      <c r="C1686" s="1"/>
      <c r="D1686">
        <v>19700420</v>
      </c>
      <c r="E1686">
        <v>0.3538</v>
      </c>
      <c r="F1686">
        <v>-3.7000000000000002E-3</v>
      </c>
      <c r="G1686">
        <v>0.19769999999999999</v>
      </c>
      <c r="H1686">
        <v>-1.1599999999999999E-2</v>
      </c>
      <c r="I1686">
        <v>9.3600000000000003E-2</v>
      </c>
      <c r="J1686">
        <v>0.39929999999999999</v>
      </c>
    </row>
    <row r="1687" spans="1:10" x14ac:dyDescent="0.3">
      <c r="A1687">
        <v>19700421</v>
      </c>
      <c r="B1687">
        <v>-0.09</v>
      </c>
      <c r="C1687" s="1"/>
      <c r="D1687">
        <v>19700421</v>
      </c>
      <c r="E1687">
        <v>-1.0263</v>
      </c>
      <c r="F1687">
        <v>-0.53349999999999997</v>
      </c>
      <c r="G1687">
        <v>-0.89</v>
      </c>
      <c r="H1687">
        <v>-0.33839999999999998</v>
      </c>
      <c r="I1687">
        <v>-0.42470000000000002</v>
      </c>
      <c r="J1687">
        <v>-0.64700000000000002</v>
      </c>
    </row>
    <row r="1688" spans="1:10" x14ac:dyDescent="0.3">
      <c r="A1688">
        <v>19700422</v>
      </c>
      <c r="B1688">
        <v>-0.28000000000000003</v>
      </c>
      <c r="C1688" s="1"/>
      <c r="D1688">
        <v>19700422</v>
      </c>
      <c r="E1688">
        <v>-2.1615000000000002</v>
      </c>
      <c r="F1688">
        <v>-1.7161</v>
      </c>
      <c r="G1688">
        <v>-2.0777000000000001</v>
      </c>
      <c r="H1688">
        <v>-1.1196999999999999</v>
      </c>
      <c r="I1688">
        <v>-0.9778</v>
      </c>
      <c r="J1688">
        <v>-1.7619</v>
      </c>
    </row>
    <row r="1689" spans="1:10" x14ac:dyDescent="0.3">
      <c r="A1689">
        <v>19700423</v>
      </c>
      <c r="B1689">
        <v>0.12</v>
      </c>
      <c r="C1689" s="1"/>
      <c r="D1689">
        <v>19700423</v>
      </c>
      <c r="E1689">
        <v>-2.4138000000000002</v>
      </c>
      <c r="F1689">
        <v>-2.0251000000000001</v>
      </c>
      <c r="G1689">
        <v>-2.5346000000000002</v>
      </c>
      <c r="H1689">
        <v>-1.7843</v>
      </c>
      <c r="I1689">
        <v>-1.5489999999999999</v>
      </c>
      <c r="J1689">
        <v>-1.4268000000000001</v>
      </c>
    </row>
    <row r="1690" spans="1:10" x14ac:dyDescent="0.3">
      <c r="A1690">
        <v>19700424</v>
      </c>
      <c r="B1690">
        <v>0.57999999999999996</v>
      </c>
      <c r="C1690" s="1"/>
      <c r="D1690">
        <v>19700424</v>
      </c>
      <c r="E1690">
        <v>-1.4541999999999999</v>
      </c>
      <c r="F1690">
        <v>-0.79179999999999995</v>
      </c>
      <c r="G1690">
        <v>-0.76249999999999996</v>
      </c>
      <c r="H1690">
        <v>-0.77510000000000001</v>
      </c>
      <c r="I1690">
        <v>-0.29310000000000003</v>
      </c>
      <c r="J1690">
        <v>-0.29830000000000001</v>
      </c>
    </row>
    <row r="1691" spans="1:10" x14ac:dyDescent="0.3">
      <c r="A1691">
        <v>19700427</v>
      </c>
      <c r="B1691">
        <v>-7.0000000000000007E-2</v>
      </c>
      <c r="C1691" s="1"/>
      <c r="D1691">
        <v>19700427</v>
      </c>
      <c r="E1691">
        <v>-2.75</v>
      </c>
      <c r="F1691">
        <v>-2.3589000000000002</v>
      </c>
      <c r="G1691">
        <v>-2.9150999999999998</v>
      </c>
      <c r="H1691">
        <v>-1.8416999999999999</v>
      </c>
      <c r="I1691">
        <v>-1.3835999999999999</v>
      </c>
      <c r="J1691">
        <v>-1.8116000000000001</v>
      </c>
    </row>
    <row r="1692" spans="1:10" x14ac:dyDescent="0.3">
      <c r="A1692">
        <v>19700428</v>
      </c>
      <c r="B1692">
        <v>-0.13</v>
      </c>
      <c r="C1692" s="1"/>
      <c r="D1692">
        <v>19700428</v>
      </c>
      <c r="E1692">
        <v>-2.2101999999999999</v>
      </c>
      <c r="F1692">
        <v>-1.8664000000000001</v>
      </c>
      <c r="G1692">
        <v>-2.0640999999999998</v>
      </c>
      <c r="H1692">
        <v>-1.2783</v>
      </c>
      <c r="I1692">
        <v>-1.1775</v>
      </c>
      <c r="J1692">
        <v>-1.6793</v>
      </c>
    </row>
    <row r="1693" spans="1:10" x14ac:dyDescent="0.3">
      <c r="A1693">
        <v>19700429</v>
      </c>
      <c r="B1693">
        <v>0.09</v>
      </c>
      <c r="C1693" s="1"/>
      <c r="D1693">
        <v>19700429</v>
      </c>
      <c r="E1693">
        <v>3.1884999999999999</v>
      </c>
      <c r="F1693">
        <v>1.4165000000000001</v>
      </c>
      <c r="G1693">
        <v>2.3121999999999998</v>
      </c>
      <c r="H1693">
        <v>1.8371999999999999</v>
      </c>
      <c r="I1693">
        <v>1.2708999999999999</v>
      </c>
      <c r="J1693">
        <v>2.8965000000000001</v>
      </c>
    </row>
    <row r="1694" spans="1:10" x14ac:dyDescent="0.3">
      <c r="A1694">
        <v>19700430</v>
      </c>
      <c r="B1694">
        <v>-7.0000000000000007E-2</v>
      </c>
      <c r="C1694" s="1"/>
      <c r="D1694">
        <v>19700430</v>
      </c>
      <c r="E1694">
        <v>-0.45629999999999998</v>
      </c>
      <c r="F1694">
        <v>-0.1065</v>
      </c>
      <c r="G1694">
        <v>-0.16220000000000001</v>
      </c>
      <c r="H1694">
        <v>-0.22090000000000001</v>
      </c>
      <c r="I1694">
        <v>-0.1512</v>
      </c>
      <c r="J1694">
        <v>-0.65039999999999998</v>
      </c>
    </row>
    <row r="1695" spans="1:10" x14ac:dyDescent="0.3">
      <c r="A1695">
        <v>19700501</v>
      </c>
      <c r="B1695">
        <v>-7.0000000000000007E-2</v>
      </c>
      <c r="C1695" s="1"/>
      <c r="D1695">
        <v>19700501</v>
      </c>
      <c r="E1695">
        <v>6.5199999999999994E-2</v>
      </c>
      <c r="F1695">
        <v>-0.18990000000000001</v>
      </c>
      <c r="G1695">
        <v>-0.19239999999999999</v>
      </c>
      <c r="H1695">
        <v>-0.1363</v>
      </c>
      <c r="I1695">
        <v>-0.13900000000000001</v>
      </c>
      <c r="J1695">
        <v>-2.3E-2</v>
      </c>
    </row>
    <row r="1696" spans="1:10" x14ac:dyDescent="0.3">
      <c r="A1696">
        <v>19700504</v>
      </c>
      <c r="B1696">
        <v>-0.28000000000000003</v>
      </c>
      <c r="C1696" s="1"/>
      <c r="D1696">
        <v>19700504</v>
      </c>
      <c r="E1696">
        <v>-3.2791999999999999</v>
      </c>
      <c r="F1696">
        <v>-2.5009999999999999</v>
      </c>
      <c r="G1696">
        <v>-2.9043000000000001</v>
      </c>
      <c r="H1696">
        <v>-2.3673000000000002</v>
      </c>
      <c r="I1696">
        <v>-1.7562</v>
      </c>
      <c r="J1696">
        <v>-3.2999000000000001</v>
      </c>
    </row>
    <row r="1697" spans="1:10" x14ac:dyDescent="0.3">
      <c r="A1697">
        <v>19700505</v>
      </c>
      <c r="B1697">
        <v>-0.41</v>
      </c>
      <c r="C1697" s="1"/>
      <c r="D1697">
        <v>19700505</v>
      </c>
      <c r="E1697">
        <v>-1.2463</v>
      </c>
      <c r="F1697">
        <v>-1.5644</v>
      </c>
      <c r="G1697">
        <v>-1.8662000000000001</v>
      </c>
      <c r="H1697">
        <v>-0.86409999999999998</v>
      </c>
      <c r="I1697">
        <v>-1.0543</v>
      </c>
      <c r="J1697">
        <v>-1.0739000000000001</v>
      </c>
    </row>
    <row r="1698" spans="1:10" x14ac:dyDescent="0.3">
      <c r="A1698">
        <v>19700506</v>
      </c>
      <c r="B1698">
        <v>-0.01</v>
      </c>
      <c r="C1698" s="1"/>
      <c r="D1698">
        <v>19700506</v>
      </c>
      <c r="E1698">
        <v>1.9657</v>
      </c>
      <c r="F1698">
        <v>1.3037000000000001</v>
      </c>
      <c r="G1698">
        <v>1.7035</v>
      </c>
      <c r="H1698">
        <v>1.1989000000000001</v>
      </c>
      <c r="I1698">
        <v>0.80389999999999995</v>
      </c>
      <c r="J1698">
        <v>1.4407000000000001</v>
      </c>
    </row>
    <row r="1699" spans="1:10" x14ac:dyDescent="0.3">
      <c r="A1699">
        <v>19700507</v>
      </c>
      <c r="B1699">
        <v>-0.26</v>
      </c>
      <c r="C1699" s="1"/>
      <c r="D1699">
        <v>19700507</v>
      </c>
      <c r="E1699">
        <v>1.0893999999999999</v>
      </c>
      <c r="F1699">
        <v>0.35589999999999999</v>
      </c>
      <c r="G1699">
        <v>0.62060000000000004</v>
      </c>
      <c r="H1699">
        <v>0.75370000000000004</v>
      </c>
      <c r="I1699">
        <v>0.45860000000000001</v>
      </c>
      <c r="J1699">
        <v>0.70340000000000003</v>
      </c>
    </row>
    <row r="1700" spans="1:10" x14ac:dyDescent="0.3">
      <c r="A1700">
        <v>19700508</v>
      </c>
      <c r="B1700">
        <v>-0.01</v>
      </c>
      <c r="C1700" s="1"/>
      <c r="D1700">
        <v>19700508</v>
      </c>
      <c r="E1700">
        <v>-0.67969999999999997</v>
      </c>
      <c r="F1700">
        <v>-0.3599</v>
      </c>
      <c r="G1700">
        <v>-0.3548</v>
      </c>
      <c r="H1700">
        <v>-0.1048</v>
      </c>
      <c r="I1700">
        <v>-0.70730000000000004</v>
      </c>
      <c r="J1700">
        <v>-0.45569999999999999</v>
      </c>
    </row>
    <row r="1701" spans="1:10" x14ac:dyDescent="0.3">
      <c r="A1701">
        <v>19700511</v>
      </c>
      <c r="B1701">
        <v>0.27</v>
      </c>
      <c r="C1701" s="1"/>
      <c r="D1701">
        <v>19700511</v>
      </c>
      <c r="E1701">
        <v>-1.5770999999999999</v>
      </c>
      <c r="F1701">
        <v>-0.81010000000000004</v>
      </c>
      <c r="G1701">
        <v>-1.0118</v>
      </c>
      <c r="H1701">
        <v>-1.1213</v>
      </c>
      <c r="I1701">
        <v>-0.95089999999999997</v>
      </c>
      <c r="J1701">
        <v>-1.1368</v>
      </c>
    </row>
    <row r="1702" spans="1:10" x14ac:dyDescent="0.3">
      <c r="A1702">
        <v>19700512</v>
      </c>
      <c r="B1702">
        <v>-0.34</v>
      </c>
      <c r="C1702" s="1"/>
      <c r="D1702">
        <v>19700512</v>
      </c>
      <c r="E1702">
        <v>-1.2362</v>
      </c>
      <c r="F1702">
        <v>-0.89410000000000001</v>
      </c>
      <c r="G1702">
        <v>-1.1771</v>
      </c>
      <c r="H1702">
        <v>-0.55530000000000002</v>
      </c>
      <c r="I1702">
        <v>-0.59730000000000005</v>
      </c>
      <c r="J1702">
        <v>-1.3008</v>
      </c>
    </row>
    <row r="1703" spans="1:10" x14ac:dyDescent="0.3">
      <c r="A1703">
        <v>19700513</v>
      </c>
      <c r="B1703">
        <v>-7.0000000000000007E-2</v>
      </c>
      <c r="C1703" s="1"/>
      <c r="D1703">
        <v>19700513</v>
      </c>
      <c r="E1703">
        <v>-2.2791999999999999</v>
      </c>
      <c r="F1703">
        <v>-2.0937000000000001</v>
      </c>
      <c r="G1703">
        <v>-1.9538</v>
      </c>
      <c r="H1703">
        <v>-1.5781000000000001</v>
      </c>
      <c r="I1703">
        <v>-1.3515999999999999</v>
      </c>
      <c r="J1703">
        <v>-2.0457000000000001</v>
      </c>
    </row>
    <row r="1704" spans="1:10" x14ac:dyDescent="0.3">
      <c r="A1704">
        <v>19700514</v>
      </c>
      <c r="B1704">
        <v>-0.21</v>
      </c>
      <c r="C1704" s="1"/>
      <c r="D1704">
        <v>19700514</v>
      </c>
      <c r="E1704">
        <v>-2.1516999999999999</v>
      </c>
      <c r="F1704">
        <v>-2.3691</v>
      </c>
      <c r="G1704">
        <v>-2.6585999999999999</v>
      </c>
      <c r="H1704">
        <v>-1.4341999999999999</v>
      </c>
      <c r="I1704">
        <v>-1.4165000000000001</v>
      </c>
      <c r="J1704">
        <v>-1.3375999999999999</v>
      </c>
    </row>
    <row r="1705" spans="1:10" x14ac:dyDescent="0.3">
      <c r="A1705">
        <v>19700515</v>
      </c>
      <c r="B1705">
        <v>-0.28999999999999998</v>
      </c>
      <c r="C1705" s="1"/>
      <c r="D1705">
        <v>19700515</v>
      </c>
      <c r="E1705">
        <v>1.8242</v>
      </c>
      <c r="F1705">
        <v>1.3855999999999999</v>
      </c>
      <c r="G1705">
        <v>1.5398000000000001</v>
      </c>
      <c r="H1705">
        <v>2.3077999999999999</v>
      </c>
      <c r="I1705">
        <v>1.6525000000000001</v>
      </c>
      <c r="J1705">
        <v>2.0087999999999999</v>
      </c>
    </row>
    <row r="1706" spans="1:10" x14ac:dyDescent="0.3">
      <c r="A1706">
        <v>19700518</v>
      </c>
      <c r="B1706">
        <v>0.24</v>
      </c>
      <c r="C1706" s="1"/>
      <c r="D1706">
        <v>19700518</v>
      </c>
      <c r="E1706">
        <v>-0.1095</v>
      </c>
      <c r="F1706">
        <v>0.2586</v>
      </c>
      <c r="G1706">
        <v>0.41120000000000001</v>
      </c>
      <c r="H1706">
        <v>3.1600000000000003E-2</v>
      </c>
      <c r="I1706">
        <v>0.3997</v>
      </c>
      <c r="J1706">
        <v>-2.5000000000000001E-3</v>
      </c>
    </row>
    <row r="1707" spans="1:10" x14ac:dyDescent="0.3">
      <c r="A1707">
        <v>19700519</v>
      </c>
      <c r="B1707">
        <v>-0.51</v>
      </c>
      <c r="C1707" s="1"/>
      <c r="D1707">
        <v>19700519</v>
      </c>
      <c r="E1707">
        <v>-2.4557000000000002</v>
      </c>
      <c r="F1707">
        <v>-1.5775999999999999</v>
      </c>
      <c r="G1707">
        <v>-2.2536</v>
      </c>
      <c r="H1707">
        <v>-1.3819999999999999</v>
      </c>
      <c r="I1707">
        <v>-1.6221000000000001</v>
      </c>
      <c r="J1707">
        <v>-2.5962999999999998</v>
      </c>
    </row>
    <row r="1708" spans="1:10" x14ac:dyDescent="0.3">
      <c r="A1708">
        <v>19700520</v>
      </c>
      <c r="B1708">
        <v>-0.4</v>
      </c>
      <c r="C1708" s="1"/>
      <c r="D1708">
        <v>19700520</v>
      </c>
      <c r="E1708">
        <v>-3.5015999999999998</v>
      </c>
      <c r="F1708">
        <v>-2.7265000000000001</v>
      </c>
      <c r="G1708">
        <v>-3.1591</v>
      </c>
      <c r="H1708">
        <v>-2.1894999999999998</v>
      </c>
      <c r="I1708">
        <v>-1.9346000000000001</v>
      </c>
      <c r="J1708">
        <v>-3.323</v>
      </c>
    </row>
    <row r="1709" spans="1:10" x14ac:dyDescent="0.3">
      <c r="A1709">
        <v>19700521</v>
      </c>
      <c r="B1709">
        <v>-0.21</v>
      </c>
      <c r="C1709" s="1"/>
      <c r="D1709">
        <v>19700521</v>
      </c>
      <c r="E1709">
        <v>-2.4668000000000001</v>
      </c>
      <c r="F1709">
        <v>-2.6063999999999998</v>
      </c>
      <c r="G1709">
        <v>-3.1739999999999999</v>
      </c>
      <c r="H1709">
        <v>-2.1332</v>
      </c>
      <c r="I1709">
        <v>-1.6879</v>
      </c>
      <c r="J1709">
        <v>-1.8391999999999999</v>
      </c>
    </row>
    <row r="1710" spans="1:10" x14ac:dyDescent="0.3">
      <c r="A1710">
        <v>19700522</v>
      </c>
      <c r="B1710">
        <v>0.82</v>
      </c>
      <c r="C1710" s="1"/>
      <c r="D1710">
        <v>19700522</v>
      </c>
      <c r="E1710">
        <v>-1.1387</v>
      </c>
      <c r="F1710">
        <v>-0.82520000000000004</v>
      </c>
      <c r="G1710">
        <v>-0.63249999999999995</v>
      </c>
      <c r="H1710">
        <v>-0.5605</v>
      </c>
      <c r="I1710">
        <v>-0.38979999999999998</v>
      </c>
      <c r="J1710">
        <v>0.56610000000000005</v>
      </c>
    </row>
    <row r="1711" spans="1:10" x14ac:dyDescent="0.3">
      <c r="A1711">
        <v>19700525</v>
      </c>
      <c r="B1711">
        <v>0.6</v>
      </c>
      <c r="C1711" s="1"/>
      <c r="D1711">
        <v>19700525</v>
      </c>
      <c r="E1711">
        <v>-5.5138999999999996</v>
      </c>
      <c r="F1711">
        <v>-3.8473999999999999</v>
      </c>
      <c r="G1711">
        <v>-4.5715000000000003</v>
      </c>
      <c r="H1711">
        <v>-3.4830000000000001</v>
      </c>
      <c r="I1711">
        <v>-2.5148000000000001</v>
      </c>
      <c r="J1711">
        <v>-3.2307999999999999</v>
      </c>
    </row>
    <row r="1712" spans="1:10" x14ac:dyDescent="0.3">
      <c r="A1712">
        <v>19700526</v>
      </c>
      <c r="B1712">
        <v>-0.57999999999999996</v>
      </c>
      <c r="C1712" s="1"/>
      <c r="D1712">
        <v>19700526</v>
      </c>
      <c r="E1712">
        <v>-1.5114000000000001</v>
      </c>
      <c r="F1712">
        <v>-1.9035</v>
      </c>
      <c r="G1712">
        <v>-1.9035</v>
      </c>
      <c r="H1712">
        <v>-0.83789999999999998</v>
      </c>
      <c r="I1712">
        <v>-1.0142</v>
      </c>
      <c r="J1712">
        <v>-1.6104000000000001</v>
      </c>
    </row>
    <row r="1713" spans="1:10" x14ac:dyDescent="0.3">
      <c r="A1713">
        <v>19700527</v>
      </c>
      <c r="B1713">
        <v>0.02</v>
      </c>
      <c r="C1713" s="1"/>
      <c r="D1713">
        <v>19700527</v>
      </c>
      <c r="E1713">
        <v>7.1726000000000001</v>
      </c>
      <c r="F1713">
        <v>5.4420999999999999</v>
      </c>
      <c r="G1713">
        <v>6.6337999999999999</v>
      </c>
      <c r="H1713">
        <v>5.1509</v>
      </c>
      <c r="I1713">
        <v>4.6142000000000003</v>
      </c>
      <c r="J1713">
        <v>5.7255000000000003</v>
      </c>
    </row>
    <row r="1714" spans="1:10" x14ac:dyDescent="0.3">
      <c r="A1714">
        <v>19700528</v>
      </c>
      <c r="B1714">
        <v>0.21</v>
      </c>
      <c r="C1714" s="1"/>
      <c r="D1714">
        <v>19700528</v>
      </c>
      <c r="E1714">
        <v>3.5832999999999999</v>
      </c>
      <c r="F1714">
        <v>3.0606</v>
      </c>
      <c r="G1714">
        <v>4.2488000000000001</v>
      </c>
      <c r="H1714">
        <v>3.0097</v>
      </c>
      <c r="I1714">
        <v>2.0889000000000002</v>
      </c>
      <c r="J1714">
        <v>2.7602000000000002</v>
      </c>
    </row>
    <row r="1715" spans="1:10" x14ac:dyDescent="0.3">
      <c r="A1715">
        <v>19700529</v>
      </c>
      <c r="B1715">
        <v>0.18</v>
      </c>
      <c r="C1715" s="1"/>
      <c r="D1715">
        <v>19700529</v>
      </c>
      <c r="E1715">
        <v>2.8571</v>
      </c>
      <c r="F1715">
        <v>2.8296999999999999</v>
      </c>
      <c r="G1715">
        <v>2.8311999999999999</v>
      </c>
      <c r="H1715">
        <v>2.5729000000000002</v>
      </c>
      <c r="I1715">
        <v>2.5583</v>
      </c>
      <c r="J1715">
        <v>2.9636999999999998</v>
      </c>
    </row>
    <row r="1716" spans="1:10" x14ac:dyDescent="0.3">
      <c r="A1716">
        <v>19700601</v>
      </c>
      <c r="B1716">
        <v>0.05</v>
      </c>
      <c r="C1716" s="1"/>
      <c r="D1716">
        <v>19700601</v>
      </c>
      <c r="E1716">
        <v>3.3532000000000002</v>
      </c>
      <c r="F1716">
        <v>2.0396000000000001</v>
      </c>
      <c r="G1716">
        <v>2.7027000000000001</v>
      </c>
      <c r="H1716">
        <v>1.81</v>
      </c>
      <c r="I1716">
        <v>0.70169999999999999</v>
      </c>
      <c r="J1716">
        <v>2.5630000000000002</v>
      </c>
    </row>
    <row r="1717" spans="1:10" x14ac:dyDescent="0.3">
      <c r="A1717">
        <v>19700602</v>
      </c>
      <c r="B1717">
        <v>0.02</v>
      </c>
      <c r="C1717" s="1"/>
      <c r="D1717">
        <v>19700602</v>
      </c>
      <c r="E1717">
        <v>0.70720000000000005</v>
      </c>
      <c r="F1717">
        <v>0.48359999999999997</v>
      </c>
      <c r="G1717">
        <v>0.74819999999999998</v>
      </c>
      <c r="H1717">
        <v>2.9700000000000001E-2</v>
      </c>
      <c r="I1717">
        <v>-4.2700000000000002E-2</v>
      </c>
      <c r="J1717">
        <v>3.1899999999999998E-2</v>
      </c>
    </row>
    <row r="1718" spans="1:10" x14ac:dyDescent="0.3">
      <c r="A1718">
        <v>19700603</v>
      </c>
      <c r="B1718">
        <v>-0.04</v>
      </c>
      <c r="C1718" s="1"/>
      <c r="D1718">
        <v>19700603</v>
      </c>
      <c r="E1718">
        <v>2.0272000000000001</v>
      </c>
      <c r="F1718">
        <v>1.7052</v>
      </c>
      <c r="G1718">
        <v>1.8369</v>
      </c>
      <c r="H1718">
        <v>1.1666000000000001</v>
      </c>
      <c r="I1718">
        <v>0.66979999999999995</v>
      </c>
      <c r="J1718">
        <v>1.2824</v>
      </c>
    </row>
    <row r="1719" spans="1:10" x14ac:dyDescent="0.3">
      <c r="A1719">
        <v>19700604</v>
      </c>
      <c r="B1719">
        <v>0.19</v>
      </c>
      <c r="C1719" s="1"/>
      <c r="D1719">
        <v>19700604</v>
      </c>
      <c r="E1719">
        <v>-2.2259000000000002</v>
      </c>
      <c r="F1719">
        <v>-1.4409000000000001</v>
      </c>
      <c r="G1719">
        <v>-1.6520999999999999</v>
      </c>
      <c r="H1719">
        <v>-1.758</v>
      </c>
      <c r="I1719">
        <v>-0.89290000000000003</v>
      </c>
      <c r="J1719">
        <v>-1.9563999999999999</v>
      </c>
    </row>
    <row r="1720" spans="1:10" x14ac:dyDescent="0.3">
      <c r="A1720">
        <v>19700605</v>
      </c>
      <c r="B1720">
        <v>-0.01</v>
      </c>
      <c r="C1720" s="1"/>
      <c r="D1720">
        <v>19700605</v>
      </c>
      <c r="E1720">
        <v>-1.976</v>
      </c>
      <c r="F1720">
        <v>-1.7677</v>
      </c>
      <c r="G1720">
        <v>-2.1459000000000001</v>
      </c>
      <c r="H1720">
        <v>-1.7325999999999999</v>
      </c>
      <c r="I1720">
        <v>-1.4878</v>
      </c>
      <c r="J1720">
        <v>-1.5828</v>
      </c>
    </row>
    <row r="1721" spans="1:10" x14ac:dyDescent="0.3">
      <c r="A1721">
        <v>19700608</v>
      </c>
      <c r="B1721">
        <v>-0.4</v>
      </c>
      <c r="C1721" s="1"/>
      <c r="D1721">
        <v>19700608</v>
      </c>
      <c r="E1721">
        <v>0.2261</v>
      </c>
      <c r="F1721">
        <v>0.11360000000000001</v>
      </c>
      <c r="G1721">
        <v>0.14749999999999999</v>
      </c>
      <c r="H1721">
        <v>0.64910000000000001</v>
      </c>
      <c r="I1721">
        <v>4.5699999999999998E-2</v>
      </c>
      <c r="J1721">
        <v>-6.7299999999999999E-2</v>
      </c>
    </row>
    <row r="1722" spans="1:10" x14ac:dyDescent="0.3">
      <c r="A1722">
        <v>19700609</v>
      </c>
      <c r="B1722">
        <v>0.15</v>
      </c>
      <c r="C1722" s="1"/>
      <c r="D1722">
        <v>19700609</v>
      </c>
      <c r="E1722">
        <v>-0.1419</v>
      </c>
      <c r="F1722">
        <v>-1.2999999999999999E-2</v>
      </c>
      <c r="G1722">
        <v>0.18809999999999999</v>
      </c>
      <c r="H1722">
        <v>5.2999999999999999E-2</v>
      </c>
      <c r="I1722">
        <v>4.4000000000000003E-3</v>
      </c>
      <c r="J1722">
        <v>2.0199999999999999E-2</v>
      </c>
    </row>
    <row r="1723" spans="1:10" x14ac:dyDescent="0.3">
      <c r="A1723">
        <v>19700610</v>
      </c>
      <c r="B1723">
        <v>-0.28000000000000003</v>
      </c>
      <c r="C1723" s="1"/>
      <c r="D1723">
        <v>19700610</v>
      </c>
      <c r="E1723">
        <v>-1.038</v>
      </c>
      <c r="F1723">
        <v>-0.86250000000000004</v>
      </c>
      <c r="G1723">
        <v>-0.99319999999999997</v>
      </c>
      <c r="H1723">
        <v>-0.59830000000000005</v>
      </c>
      <c r="I1723">
        <v>-0.93320000000000003</v>
      </c>
      <c r="J1723">
        <v>-1.2051000000000001</v>
      </c>
    </row>
    <row r="1724" spans="1:10" x14ac:dyDescent="0.3">
      <c r="A1724">
        <v>19700611</v>
      </c>
      <c r="B1724">
        <v>-0.56000000000000005</v>
      </c>
      <c r="C1724" s="1"/>
      <c r="D1724">
        <v>19700611</v>
      </c>
      <c r="E1724">
        <v>-1.5589999999999999</v>
      </c>
      <c r="F1724">
        <v>-1.5113000000000001</v>
      </c>
      <c r="G1724">
        <v>-1.8514999999999999</v>
      </c>
      <c r="H1724">
        <v>-0.9617</v>
      </c>
      <c r="I1724">
        <v>-1.0842000000000001</v>
      </c>
      <c r="J1724">
        <v>-1.7794000000000001</v>
      </c>
    </row>
    <row r="1725" spans="1:10" x14ac:dyDescent="0.3">
      <c r="A1725">
        <v>19700612</v>
      </c>
      <c r="B1725">
        <v>0.18</v>
      </c>
      <c r="C1725" s="1"/>
      <c r="D1725">
        <v>19700612</v>
      </c>
      <c r="E1725">
        <v>-0.79790000000000005</v>
      </c>
      <c r="F1725">
        <v>-0.65080000000000005</v>
      </c>
      <c r="G1725">
        <v>-0.51380000000000003</v>
      </c>
      <c r="H1725">
        <v>-0.2258</v>
      </c>
      <c r="I1725">
        <v>-0.6</v>
      </c>
      <c r="J1725">
        <v>-0.14149999999999999</v>
      </c>
    </row>
    <row r="1726" spans="1:10" x14ac:dyDescent="0.3">
      <c r="A1726">
        <v>19700615</v>
      </c>
      <c r="B1726">
        <v>0.16</v>
      </c>
      <c r="C1726" s="1"/>
      <c r="D1726">
        <v>19700615</v>
      </c>
      <c r="E1726">
        <v>0.35420000000000001</v>
      </c>
      <c r="F1726">
        <v>0.39810000000000001</v>
      </c>
      <c r="G1726">
        <v>0.60209999999999997</v>
      </c>
      <c r="H1726">
        <v>0.21690000000000001</v>
      </c>
      <c r="I1726">
        <v>0.42</v>
      </c>
      <c r="J1726">
        <v>0.28299999999999997</v>
      </c>
    </row>
    <row r="1727" spans="1:10" x14ac:dyDescent="0.3">
      <c r="A1727">
        <v>19700616</v>
      </c>
      <c r="B1727">
        <v>0.53</v>
      </c>
      <c r="C1727" s="1"/>
      <c r="D1727">
        <v>19700616</v>
      </c>
      <c r="E1727">
        <v>2.0987</v>
      </c>
      <c r="F1727">
        <v>1.4797</v>
      </c>
      <c r="G1727">
        <v>2.1274999999999999</v>
      </c>
      <c r="H1727">
        <v>1.992</v>
      </c>
      <c r="I1727">
        <v>1.8149999999999999</v>
      </c>
      <c r="J1727">
        <v>3.0266999999999999</v>
      </c>
    </row>
    <row r="1728" spans="1:10" x14ac:dyDescent="0.3">
      <c r="A1728">
        <v>19700617</v>
      </c>
      <c r="B1728">
        <v>-0.2</v>
      </c>
      <c r="C1728" s="1"/>
      <c r="D1728">
        <v>19700617</v>
      </c>
      <c r="E1728">
        <v>-0.49809999999999999</v>
      </c>
      <c r="F1728">
        <v>-0.1943</v>
      </c>
      <c r="G1728">
        <v>-0.2787</v>
      </c>
      <c r="H1728">
        <v>-3.7400000000000003E-2</v>
      </c>
      <c r="I1728">
        <v>0.12280000000000001</v>
      </c>
      <c r="J1728">
        <v>-0.65910000000000002</v>
      </c>
    </row>
    <row r="1729" spans="1:10" x14ac:dyDescent="0.3">
      <c r="A1729">
        <v>19700618</v>
      </c>
      <c r="B1729">
        <v>0.59</v>
      </c>
      <c r="C1729" s="1"/>
      <c r="D1729">
        <v>19700618</v>
      </c>
      <c r="E1729">
        <v>5.1499999999999997E-2</v>
      </c>
      <c r="F1729">
        <v>0.1046</v>
      </c>
      <c r="G1729">
        <v>0.45190000000000002</v>
      </c>
      <c r="H1729">
        <v>0.27260000000000001</v>
      </c>
      <c r="I1729">
        <v>0.37680000000000002</v>
      </c>
      <c r="J1729">
        <v>1.054</v>
      </c>
    </row>
    <row r="1730" spans="1:10" x14ac:dyDescent="0.3">
      <c r="A1730">
        <v>19700619</v>
      </c>
      <c r="B1730">
        <v>-0.25</v>
      </c>
      <c r="C1730" s="1"/>
      <c r="D1730">
        <v>19700619</v>
      </c>
      <c r="E1730">
        <v>0.61180000000000001</v>
      </c>
      <c r="F1730">
        <v>0.49390000000000001</v>
      </c>
      <c r="G1730">
        <v>0.47639999999999999</v>
      </c>
      <c r="H1730">
        <v>0.94340000000000002</v>
      </c>
      <c r="I1730">
        <v>0.70389999999999997</v>
      </c>
      <c r="J1730">
        <v>0.58209999999999995</v>
      </c>
    </row>
    <row r="1731" spans="1:10" x14ac:dyDescent="0.3">
      <c r="A1731">
        <v>19700622</v>
      </c>
      <c r="B1731">
        <v>0.22</v>
      </c>
      <c r="C1731" s="1"/>
      <c r="D1731">
        <v>19700622</v>
      </c>
      <c r="E1731">
        <v>-1.0846</v>
      </c>
      <c r="F1731">
        <v>-0.64059999999999995</v>
      </c>
      <c r="G1731">
        <v>-0.75390000000000001</v>
      </c>
      <c r="H1731">
        <v>-0.69569999999999999</v>
      </c>
      <c r="I1731">
        <v>-0.50009999999999999</v>
      </c>
      <c r="J1731">
        <v>-0.59450000000000003</v>
      </c>
    </row>
    <row r="1732" spans="1:10" x14ac:dyDescent="0.3">
      <c r="A1732">
        <v>19700623</v>
      </c>
      <c r="B1732">
        <v>-0.22</v>
      </c>
      <c r="C1732" s="1"/>
      <c r="D1732">
        <v>19700623</v>
      </c>
      <c r="E1732">
        <v>-2.8331</v>
      </c>
      <c r="F1732">
        <v>-2.0630000000000002</v>
      </c>
      <c r="G1732">
        <v>-2.4565000000000001</v>
      </c>
      <c r="H1732">
        <v>-2.2410000000000001</v>
      </c>
      <c r="I1732">
        <v>-2.0211000000000001</v>
      </c>
      <c r="J1732">
        <v>-3.0562</v>
      </c>
    </row>
    <row r="1733" spans="1:10" x14ac:dyDescent="0.3">
      <c r="A1733">
        <v>19700624</v>
      </c>
      <c r="B1733">
        <v>-0.42</v>
      </c>
      <c r="C1733" s="1"/>
      <c r="D1733">
        <v>19700624</v>
      </c>
      <c r="E1733">
        <v>-1.9607000000000001</v>
      </c>
      <c r="F1733">
        <v>-1.7091000000000001</v>
      </c>
      <c r="G1733">
        <v>-2.1638999999999999</v>
      </c>
      <c r="H1733">
        <v>-0.57430000000000003</v>
      </c>
      <c r="I1733">
        <v>-0.99860000000000004</v>
      </c>
      <c r="J1733">
        <v>-1.2119</v>
      </c>
    </row>
    <row r="1734" spans="1:10" x14ac:dyDescent="0.3">
      <c r="A1734">
        <v>19700625</v>
      </c>
      <c r="B1734">
        <v>0.28000000000000003</v>
      </c>
      <c r="C1734" s="1"/>
      <c r="D1734">
        <v>19700625</v>
      </c>
      <c r="E1734">
        <v>-0.72130000000000005</v>
      </c>
      <c r="F1734">
        <v>-0.34250000000000003</v>
      </c>
      <c r="G1734">
        <v>-0.62629999999999997</v>
      </c>
      <c r="H1734">
        <v>-0.1017</v>
      </c>
      <c r="I1734">
        <v>-0.1409</v>
      </c>
      <c r="J1734">
        <v>0.35770000000000002</v>
      </c>
    </row>
    <row r="1735" spans="1:10" x14ac:dyDescent="0.3">
      <c r="A1735">
        <v>19700626</v>
      </c>
      <c r="B1735">
        <v>0.17</v>
      </c>
      <c r="C1735" s="1"/>
      <c r="D1735">
        <v>19700626</v>
      </c>
      <c r="E1735">
        <v>-1.0315000000000001</v>
      </c>
      <c r="F1735">
        <v>-0.99539999999999995</v>
      </c>
      <c r="G1735">
        <v>-0.88360000000000005</v>
      </c>
      <c r="H1735">
        <v>-0.92400000000000004</v>
      </c>
      <c r="I1735">
        <v>-0.70050000000000001</v>
      </c>
      <c r="J1735">
        <v>-0.73260000000000003</v>
      </c>
    </row>
    <row r="1736" spans="1:10" x14ac:dyDescent="0.3">
      <c r="A1736">
        <v>19700629</v>
      </c>
      <c r="B1736">
        <v>0.33</v>
      </c>
      <c r="C1736" s="1"/>
      <c r="D1736">
        <v>19700629</v>
      </c>
      <c r="E1736">
        <v>-1.1612</v>
      </c>
      <c r="F1736">
        <v>-1.0918000000000001</v>
      </c>
      <c r="G1736">
        <v>-0.9829</v>
      </c>
      <c r="H1736">
        <v>-1.2434000000000001</v>
      </c>
      <c r="I1736">
        <v>-0.58450000000000002</v>
      </c>
      <c r="J1736">
        <v>-0.7702</v>
      </c>
    </row>
    <row r="1737" spans="1:10" x14ac:dyDescent="0.3">
      <c r="A1737">
        <v>19700630</v>
      </c>
      <c r="B1737">
        <v>-0.28999999999999998</v>
      </c>
      <c r="C1737" s="1"/>
      <c r="D1737">
        <v>19700630</v>
      </c>
      <c r="E1737">
        <v>-0.60429999999999995</v>
      </c>
      <c r="F1737">
        <v>-0.59599999999999997</v>
      </c>
      <c r="G1737">
        <v>-0.76170000000000004</v>
      </c>
      <c r="H1737">
        <v>-9.2999999999999999E-2</v>
      </c>
      <c r="I1737">
        <v>6.0499999999999998E-2</v>
      </c>
      <c r="J1737">
        <v>-0.50880000000000003</v>
      </c>
    </row>
    <row r="1738" spans="1:10" x14ac:dyDescent="0.3">
      <c r="A1738">
        <v>19700701</v>
      </c>
      <c r="B1738">
        <v>0.34</v>
      </c>
      <c r="C1738" s="1"/>
      <c r="D1738">
        <v>19700701</v>
      </c>
      <c r="E1738">
        <v>-0.43230000000000002</v>
      </c>
      <c r="F1738">
        <v>-0.25609999999999999</v>
      </c>
      <c r="G1738">
        <v>-2.5899999999999999E-2</v>
      </c>
      <c r="H1738">
        <v>0.27879999999999999</v>
      </c>
      <c r="I1738">
        <v>0.34189999999999998</v>
      </c>
      <c r="J1738">
        <v>0.55679999999999996</v>
      </c>
    </row>
    <row r="1739" spans="1:10" x14ac:dyDescent="0.3">
      <c r="A1739">
        <v>19700702</v>
      </c>
      <c r="B1739">
        <v>-0.08</v>
      </c>
      <c r="C1739" s="1"/>
      <c r="D1739">
        <v>19700702</v>
      </c>
      <c r="E1739">
        <v>-0.87690000000000001</v>
      </c>
      <c r="F1739">
        <v>-0.70579999999999998</v>
      </c>
      <c r="G1739">
        <v>-0.62929999999999997</v>
      </c>
      <c r="H1739">
        <v>-8.77E-2</v>
      </c>
      <c r="I1739">
        <v>0.1163</v>
      </c>
      <c r="J1739">
        <v>-0.48920000000000002</v>
      </c>
    </row>
    <row r="1740" spans="1:10" x14ac:dyDescent="0.3">
      <c r="A1740">
        <v>19700706</v>
      </c>
      <c r="B1740">
        <v>0.05</v>
      </c>
      <c r="C1740" s="1"/>
      <c r="D1740">
        <v>19700706</v>
      </c>
      <c r="E1740">
        <v>-2.0893999999999999</v>
      </c>
      <c r="F1740">
        <v>-1.6156999999999999</v>
      </c>
      <c r="G1740">
        <v>-1.7479</v>
      </c>
      <c r="H1740">
        <v>-1.6124000000000001</v>
      </c>
      <c r="I1740">
        <v>-1.1899</v>
      </c>
      <c r="J1740">
        <v>-1.8504</v>
      </c>
    </row>
    <row r="1741" spans="1:10" x14ac:dyDescent="0.3">
      <c r="A1741">
        <v>19700707</v>
      </c>
      <c r="B1741">
        <v>0.25</v>
      </c>
      <c r="C1741" s="1"/>
      <c r="D1741">
        <v>19700707</v>
      </c>
      <c r="E1741">
        <v>-1.5628</v>
      </c>
      <c r="F1741">
        <v>-0.85899999999999999</v>
      </c>
      <c r="G1741">
        <v>-1.2453000000000001</v>
      </c>
      <c r="H1741">
        <v>-1.0403</v>
      </c>
      <c r="I1741">
        <v>-0.65939999999999999</v>
      </c>
      <c r="J1741">
        <v>-0.86729999999999996</v>
      </c>
    </row>
    <row r="1742" spans="1:10" x14ac:dyDescent="0.3">
      <c r="A1742">
        <v>19700708</v>
      </c>
      <c r="B1742">
        <v>0.32</v>
      </c>
      <c r="C1742" s="1"/>
      <c r="D1742">
        <v>19700708</v>
      </c>
      <c r="E1742">
        <v>1.6803999999999999</v>
      </c>
      <c r="F1742">
        <v>1.391</v>
      </c>
      <c r="G1742">
        <v>1.7655000000000001</v>
      </c>
      <c r="H1742">
        <v>2.3431000000000002</v>
      </c>
      <c r="I1742">
        <v>2.1454</v>
      </c>
      <c r="J1742">
        <v>2.8881999999999999</v>
      </c>
    </row>
    <row r="1743" spans="1:10" x14ac:dyDescent="0.3">
      <c r="A1743">
        <v>19700709</v>
      </c>
      <c r="B1743">
        <v>-0.23</v>
      </c>
      <c r="C1743" s="1"/>
      <c r="D1743">
        <v>19700709</v>
      </c>
      <c r="E1743">
        <v>1.9759</v>
      </c>
      <c r="F1743">
        <v>1.7455000000000001</v>
      </c>
      <c r="G1743">
        <v>2.0102000000000002</v>
      </c>
      <c r="H1743">
        <v>1.8423</v>
      </c>
      <c r="I1743">
        <v>1.6987000000000001</v>
      </c>
      <c r="J1743">
        <v>1.3520000000000001</v>
      </c>
    </row>
    <row r="1744" spans="1:10" x14ac:dyDescent="0.3">
      <c r="A1744">
        <v>19700710</v>
      </c>
      <c r="B1744">
        <v>0.12</v>
      </c>
      <c r="C1744" s="1"/>
      <c r="D1744">
        <v>19700710</v>
      </c>
      <c r="E1744">
        <v>0.51600000000000001</v>
      </c>
      <c r="F1744">
        <v>0.63639999999999997</v>
      </c>
      <c r="G1744">
        <v>0.93489999999999995</v>
      </c>
      <c r="H1744">
        <v>0.60299999999999998</v>
      </c>
      <c r="I1744">
        <v>1.0959000000000001</v>
      </c>
      <c r="J1744">
        <v>0.4284</v>
      </c>
    </row>
    <row r="1745" spans="1:10" x14ac:dyDescent="0.3">
      <c r="A1745">
        <v>19700713</v>
      </c>
      <c r="B1745">
        <v>-0.55000000000000004</v>
      </c>
      <c r="C1745" s="1"/>
      <c r="D1745">
        <v>19700713</v>
      </c>
      <c r="E1745">
        <v>0.54320000000000002</v>
      </c>
      <c r="F1745">
        <v>0.12909999999999999</v>
      </c>
      <c r="G1745">
        <v>0.25019999999999998</v>
      </c>
      <c r="H1745">
        <v>0.41739999999999999</v>
      </c>
      <c r="I1745">
        <v>-1.5100000000000001E-2</v>
      </c>
      <c r="J1745">
        <v>-0.39679999999999999</v>
      </c>
    </row>
    <row r="1746" spans="1:10" x14ac:dyDescent="0.3">
      <c r="A1746">
        <v>19700714</v>
      </c>
      <c r="B1746">
        <v>0.36</v>
      </c>
      <c r="C1746" s="1"/>
      <c r="D1746">
        <v>19700714</v>
      </c>
      <c r="E1746">
        <v>-0.52180000000000004</v>
      </c>
      <c r="F1746">
        <v>-0.1135</v>
      </c>
      <c r="G1746">
        <v>-0.35649999999999998</v>
      </c>
      <c r="H1746">
        <v>-0.41339999999999999</v>
      </c>
      <c r="I1746">
        <v>-0.21360000000000001</v>
      </c>
      <c r="J1746">
        <v>0.14419999999999999</v>
      </c>
    </row>
    <row r="1747" spans="1:10" x14ac:dyDescent="0.3">
      <c r="A1747">
        <v>19700715</v>
      </c>
      <c r="B1747">
        <v>0.08</v>
      </c>
      <c r="C1747" s="1"/>
      <c r="D1747">
        <v>19700715</v>
      </c>
      <c r="E1747">
        <v>0.69350000000000001</v>
      </c>
      <c r="F1747">
        <v>0.55640000000000001</v>
      </c>
      <c r="G1747">
        <v>0.98070000000000002</v>
      </c>
      <c r="H1747">
        <v>1.0445</v>
      </c>
      <c r="I1747">
        <v>1.167</v>
      </c>
      <c r="J1747">
        <v>0.91039999999999999</v>
      </c>
    </row>
    <row r="1748" spans="1:10" x14ac:dyDescent="0.3">
      <c r="A1748">
        <v>19700716</v>
      </c>
      <c r="B1748">
        <v>-0.37</v>
      </c>
      <c r="C1748" s="1"/>
      <c r="D1748">
        <v>19700716</v>
      </c>
      <c r="E1748">
        <v>1.1012999999999999</v>
      </c>
      <c r="F1748">
        <v>1.2836000000000001</v>
      </c>
      <c r="G1748">
        <v>0.94540000000000002</v>
      </c>
      <c r="H1748">
        <v>1.7115</v>
      </c>
      <c r="I1748">
        <v>1.5028999999999999</v>
      </c>
      <c r="J1748">
        <v>1.1329</v>
      </c>
    </row>
    <row r="1749" spans="1:10" x14ac:dyDescent="0.3">
      <c r="A1749">
        <v>19700717</v>
      </c>
      <c r="B1749">
        <v>-0.57999999999999996</v>
      </c>
      <c r="C1749" s="1"/>
      <c r="D1749">
        <v>19700717</v>
      </c>
      <c r="E1749">
        <v>1.6943999999999999</v>
      </c>
      <c r="F1749">
        <v>2.0061</v>
      </c>
      <c r="G1749">
        <v>1.5038</v>
      </c>
      <c r="H1749">
        <v>2.4714999999999998</v>
      </c>
      <c r="I1749">
        <v>1.5483</v>
      </c>
      <c r="J1749">
        <v>1.5021</v>
      </c>
    </row>
    <row r="1750" spans="1:10" x14ac:dyDescent="0.3">
      <c r="A1750">
        <v>19700720</v>
      </c>
      <c r="B1750">
        <v>-0.08</v>
      </c>
      <c r="C1750" s="1"/>
      <c r="D1750">
        <v>19700720</v>
      </c>
      <c r="E1750">
        <v>0.28989999999999999</v>
      </c>
      <c r="F1750">
        <v>0.65939999999999999</v>
      </c>
      <c r="G1750">
        <v>0.69450000000000001</v>
      </c>
      <c r="H1750">
        <v>0.38340000000000002</v>
      </c>
      <c r="I1750">
        <v>0.26850000000000002</v>
      </c>
      <c r="J1750">
        <v>-0.18440000000000001</v>
      </c>
    </row>
    <row r="1751" spans="1:10" x14ac:dyDescent="0.3">
      <c r="A1751">
        <v>19700721</v>
      </c>
      <c r="B1751">
        <v>-0.08</v>
      </c>
      <c r="C1751" s="1"/>
      <c r="D1751">
        <v>19700721</v>
      </c>
      <c r="E1751">
        <v>-1.0115000000000001</v>
      </c>
      <c r="F1751">
        <v>-0.83609999999999995</v>
      </c>
      <c r="G1751">
        <v>-1.1385000000000001</v>
      </c>
      <c r="H1751">
        <v>-0.87780000000000002</v>
      </c>
      <c r="I1751">
        <v>-1.077</v>
      </c>
      <c r="J1751">
        <v>-0.91479999999999995</v>
      </c>
    </row>
    <row r="1752" spans="1:10" x14ac:dyDescent="0.3">
      <c r="A1752">
        <v>19700722</v>
      </c>
      <c r="B1752">
        <v>-0.26</v>
      </c>
      <c r="C1752" s="1"/>
      <c r="D1752">
        <v>19700722</v>
      </c>
      <c r="E1752">
        <v>0.54669999999999996</v>
      </c>
      <c r="F1752">
        <v>0.60540000000000005</v>
      </c>
      <c r="G1752">
        <v>0.49709999999999999</v>
      </c>
      <c r="H1752">
        <v>0.51580000000000004</v>
      </c>
      <c r="I1752">
        <v>-3.0800000000000001E-2</v>
      </c>
      <c r="J1752">
        <v>4.1700000000000001E-2</v>
      </c>
    </row>
    <row r="1753" spans="1:10" x14ac:dyDescent="0.3">
      <c r="A1753">
        <v>19700723</v>
      </c>
      <c r="B1753">
        <v>-0.06</v>
      </c>
      <c r="C1753" s="1"/>
      <c r="D1753">
        <v>19700723</v>
      </c>
      <c r="E1753">
        <v>0.94499999999999995</v>
      </c>
      <c r="F1753">
        <v>0.45900000000000002</v>
      </c>
      <c r="G1753">
        <v>1.1646000000000001</v>
      </c>
      <c r="H1753">
        <v>1.4016999999999999</v>
      </c>
      <c r="I1753">
        <v>1.4809000000000001</v>
      </c>
      <c r="J1753">
        <v>1.0532999999999999</v>
      </c>
    </row>
    <row r="1754" spans="1:10" x14ac:dyDescent="0.3">
      <c r="A1754">
        <v>19700724</v>
      </c>
      <c r="B1754">
        <v>0.14000000000000001</v>
      </c>
      <c r="C1754" s="1"/>
      <c r="D1754">
        <v>19700724</v>
      </c>
      <c r="E1754">
        <v>6.6600000000000006E-2</v>
      </c>
      <c r="F1754">
        <v>0.45960000000000001</v>
      </c>
      <c r="G1754">
        <v>0.37009999999999998</v>
      </c>
      <c r="H1754">
        <v>-0.31140000000000001</v>
      </c>
      <c r="I1754">
        <v>-0.15540000000000001</v>
      </c>
      <c r="J1754">
        <v>-0.3261</v>
      </c>
    </row>
    <row r="1755" spans="1:10" x14ac:dyDescent="0.3">
      <c r="A1755">
        <v>19700727</v>
      </c>
      <c r="B1755">
        <v>-0.1</v>
      </c>
      <c r="C1755" s="1"/>
      <c r="D1755">
        <v>19700727</v>
      </c>
      <c r="E1755">
        <v>0.24959999999999999</v>
      </c>
      <c r="F1755">
        <v>0.1206</v>
      </c>
      <c r="G1755">
        <v>6.7699999999999996E-2</v>
      </c>
      <c r="H1755">
        <v>-0.23180000000000001</v>
      </c>
      <c r="I1755">
        <v>-0.1547</v>
      </c>
      <c r="J1755">
        <v>-0.24310000000000001</v>
      </c>
    </row>
    <row r="1756" spans="1:10" x14ac:dyDescent="0.3">
      <c r="A1756">
        <v>19700728</v>
      </c>
      <c r="B1756">
        <v>0.08</v>
      </c>
      <c r="C1756" s="1"/>
      <c r="D1756">
        <v>19700728</v>
      </c>
      <c r="E1756">
        <v>0.76590000000000003</v>
      </c>
      <c r="F1756">
        <v>0.10970000000000001</v>
      </c>
      <c r="G1756">
        <v>0.51959999999999995</v>
      </c>
      <c r="H1756">
        <v>-5.9799999999999999E-2</v>
      </c>
      <c r="I1756">
        <v>0.34250000000000003</v>
      </c>
      <c r="J1756">
        <v>0.3377</v>
      </c>
    </row>
    <row r="1757" spans="1:10" x14ac:dyDescent="0.3">
      <c r="A1757">
        <v>19700729</v>
      </c>
      <c r="B1757">
        <v>0.04</v>
      </c>
      <c r="C1757" s="1"/>
      <c r="D1757">
        <v>19700729</v>
      </c>
      <c r="E1757">
        <v>0.79200000000000004</v>
      </c>
      <c r="F1757">
        <v>0.77310000000000001</v>
      </c>
      <c r="G1757">
        <v>0.97319999999999995</v>
      </c>
      <c r="H1757">
        <v>0.20660000000000001</v>
      </c>
      <c r="I1757">
        <v>0.68120000000000003</v>
      </c>
      <c r="J1757">
        <v>9.7500000000000003E-2</v>
      </c>
    </row>
    <row r="1758" spans="1:10" x14ac:dyDescent="0.3">
      <c r="A1758">
        <v>19700730</v>
      </c>
      <c r="B1758">
        <v>0.19</v>
      </c>
      <c r="C1758" s="1"/>
      <c r="D1758">
        <v>19700730</v>
      </c>
      <c r="E1758">
        <v>0.1847</v>
      </c>
      <c r="F1758">
        <v>0.1958</v>
      </c>
      <c r="G1758">
        <v>0.31490000000000001</v>
      </c>
      <c r="H1758">
        <v>-3.5999999999999997E-2</v>
      </c>
      <c r="I1758">
        <v>-0.02</v>
      </c>
      <c r="J1758">
        <v>0.2127</v>
      </c>
    </row>
    <row r="1759" spans="1:10" x14ac:dyDescent="0.3">
      <c r="A1759">
        <v>19700731</v>
      </c>
      <c r="B1759">
        <v>0.13</v>
      </c>
      <c r="C1759" s="1"/>
      <c r="D1759">
        <v>19700731</v>
      </c>
      <c r="E1759">
        <v>-7.6799999999999993E-2</v>
      </c>
      <c r="F1759">
        <v>0.1515</v>
      </c>
      <c r="G1759">
        <v>0.255</v>
      </c>
      <c r="H1759">
        <v>-0.21460000000000001</v>
      </c>
      <c r="I1759">
        <v>0.24990000000000001</v>
      </c>
      <c r="J1759">
        <v>-0.29099999999999998</v>
      </c>
    </row>
    <row r="1760" spans="1:10" x14ac:dyDescent="0.3">
      <c r="A1760">
        <v>19700803</v>
      </c>
      <c r="B1760">
        <v>-0.06</v>
      </c>
      <c r="C1760" s="1"/>
      <c r="D1760">
        <v>19700803</v>
      </c>
      <c r="E1760">
        <v>-1.1482000000000001</v>
      </c>
      <c r="F1760">
        <v>-1.0867</v>
      </c>
      <c r="G1760">
        <v>-0.9486</v>
      </c>
      <c r="H1760">
        <v>-0.92490000000000006</v>
      </c>
      <c r="I1760">
        <v>-1.3258000000000001</v>
      </c>
      <c r="J1760">
        <v>-1.2386999999999999</v>
      </c>
    </row>
    <row r="1761" spans="1:10" x14ac:dyDescent="0.3">
      <c r="A1761">
        <v>19700804</v>
      </c>
      <c r="B1761">
        <v>-0.17</v>
      </c>
      <c r="C1761" s="1"/>
      <c r="D1761">
        <v>19700804</v>
      </c>
      <c r="E1761">
        <v>0.16869999999999999</v>
      </c>
      <c r="F1761">
        <v>-0.12529999999999999</v>
      </c>
      <c r="G1761">
        <v>5.8599999999999999E-2</v>
      </c>
      <c r="H1761">
        <v>0.39400000000000002</v>
      </c>
      <c r="I1761">
        <v>0.1666</v>
      </c>
      <c r="J1761">
        <v>0.1741</v>
      </c>
    </row>
    <row r="1762" spans="1:10" x14ac:dyDescent="0.3">
      <c r="A1762">
        <v>19700805</v>
      </c>
      <c r="B1762">
        <v>-0.02</v>
      </c>
      <c r="C1762" s="1"/>
      <c r="D1762">
        <v>19700805</v>
      </c>
      <c r="E1762">
        <v>-0.1346</v>
      </c>
      <c r="F1762">
        <v>-0.2051</v>
      </c>
      <c r="G1762">
        <v>-6.0000000000000001E-3</v>
      </c>
      <c r="H1762">
        <v>0.12379999999999999</v>
      </c>
      <c r="I1762">
        <v>-0.11849999999999999</v>
      </c>
      <c r="J1762">
        <v>-5.3400000000000003E-2</v>
      </c>
    </row>
    <row r="1763" spans="1:10" x14ac:dyDescent="0.3">
      <c r="A1763">
        <v>19700806</v>
      </c>
      <c r="B1763">
        <v>0.12</v>
      </c>
      <c r="C1763" s="1"/>
      <c r="D1763">
        <v>19700806</v>
      </c>
      <c r="E1763">
        <v>-0.66269999999999996</v>
      </c>
      <c r="F1763">
        <v>-0.35339999999999999</v>
      </c>
      <c r="G1763">
        <v>-0.63470000000000004</v>
      </c>
      <c r="H1763">
        <v>-0.29509999999999997</v>
      </c>
      <c r="I1763">
        <v>-8.4599999999999995E-2</v>
      </c>
      <c r="J1763">
        <v>-7.8100000000000003E-2</v>
      </c>
    </row>
    <row r="1764" spans="1:10" x14ac:dyDescent="0.3">
      <c r="A1764">
        <v>19700807</v>
      </c>
      <c r="B1764">
        <v>-0.57999999999999996</v>
      </c>
      <c r="C1764" s="1"/>
      <c r="D1764">
        <v>19700807</v>
      </c>
      <c r="E1764">
        <v>0.38450000000000001</v>
      </c>
      <c r="F1764">
        <v>0.19689999999999999</v>
      </c>
      <c r="G1764">
        <v>2.06E-2</v>
      </c>
      <c r="H1764">
        <v>0.73370000000000002</v>
      </c>
      <c r="I1764">
        <v>0.46579999999999999</v>
      </c>
      <c r="J1764">
        <v>-6.1499999999999999E-2</v>
      </c>
    </row>
    <row r="1765" spans="1:10" x14ac:dyDescent="0.3">
      <c r="A1765">
        <v>19700810</v>
      </c>
      <c r="B1765">
        <v>0.27</v>
      </c>
      <c r="C1765" s="1"/>
      <c r="D1765">
        <v>19700810</v>
      </c>
      <c r="E1765">
        <v>-1.5732999999999999</v>
      </c>
      <c r="F1765">
        <v>-1.0565</v>
      </c>
      <c r="G1765">
        <v>-1.3415999999999999</v>
      </c>
      <c r="H1765">
        <v>-1.7528999999999999</v>
      </c>
      <c r="I1765">
        <v>-1.2385999999999999</v>
      </c>
      <c r="J1765">
        <v>-1.4433</v>
      </c>
    </row>
    <row r="1766" spans="1:10" x14ac:dyDescent="0.3">
      <c r="A1766">
        <v>19700811</v>
      </c>
      <c r="B1766">
        <v>-0.01</v>
      </c>
      <c r="C1766" s="1"/>
      <c r="D1766">
        <v>19700811</v>
      </c>
      <c r="E1766">
        <v>-0.77529999999999999</v>
      </c>
      <c r="F1766">
        <v>-0.69610000000000005</v>
      </c>
      <c r="G1766">
        <v>-0.68400000000000005</v>
      </c>
      <c r="H1766">
        <v>-0.49170000000000003</v>
      </c>
      <c r="I1766">
        <v>-0.43730000000000002</v>
      </c>
      <c r="J1766">
        <v>-0.59440000000000004</v>
      </c>
    </row>
    <row r="1767" spans="1:10" x14ac:dyDescent="0.3">
      <c r="A1767">
        <v>19700812</v>
      </c>
      <c r="B1767">
        <v>-0.48</v>
      </c>
      <c r="C1767" s="1"/>
      <c r="D1767">
        <v>19700812</v>
      </c>
      <c r="E1767">
        <v>-0.22770000000000001</v>
      </c>
      <c r="F1767">
        <v>-0.2868</v>
      </c>
      <c r="G1767">
        <v>-0.45829999999999999</v>
      </c>
      <c r="H1767">
        <v>-0.18729999999999999</v>
      </c>
      <c r="I1767">
        <v>-0.15709999999999999</v>
      </c>
      <c r="J1767">
        <v>-0.92469999999999997</v>
      </c>
    </row>
    <row r="1768" spans="1:10" x14ac:dyDescent="0.3">
      <c r="A1768">
        <v>19700813</v>
      </c>
      <c r="B1768">
        <v>-0.41</v>
      </c>
      <c r="C1768" s="1"/>
      <c r="D1768">
        <v>19700813</v>
      </c>
      <c r="E1768">
        <v>-0.83560000000000001</v>
      </c>
      <c r="F1768">
        <v>-0.54549999999999998</v>
      </c>
      <c r="G1768">
        <v>-0.77280000000000004</v>
      </c>
      <c r="H1768">
        <v>-0.36890000000000001</v>
      </c>
      <c r="I1768">
        <v>-0.70420000000000005</v>
      </c>
      <c r="J1768">
        <v>-1.2461</v>
      </c>
    </row>
    <row r="1769" spans="1:10" x14ac:dyDescent="0.3">
      <c r="A1769">
        <v>19700814</v>
      </c>
      <c r="B1769">
        <v>0.25</v>
      </c>
      <c r="C1769" s="1"/>
      <c r="D1769">
        <v>19700814</v>
      </c>
      <c r="E1769">
        <v>0.22539999999999999</v>
      </c>
      <c r="F1769">
        <v>0.129</v>
      </c>
      <c r="G1769">
        <v>3.2300000000000002E-2</v>
      </c>
      <c r="H1769">
        <v>0.21240000000000001</v>
      </c>
      <c r="I1769">
        <v>0.15770000000000001</v>
      </c>
      <c r="J1769">
        <v>0.91300000000000003</v>
      </c>
    </row>
    <row r="1770" spans="1:10" x14ac:dyDescent="0.3">
      <c r="A1770">
        <v>19700817</v>
      </c>
      <c r="B1770">
        <v>0.56999999999999995</v>
      </c>
      <c r="C1770" s="1"/>
      <c r="D1770">
        <v>19700817</v>
      </c>
      <c r="E1770">
        <v>-0.23200000000000001</v>
      </c>
      <c r="F1770">
        <v>-0.32919999999999999</v>
      </c>
      <c r="G1770">
        <v>0.33950000000000002</v>
      </c>
      <c r="H1770">
        <v>-0.15459999999999999</v>
      </c>
      <c r="I1770">
        <v>0.2172</v>
      </c>
      <c r="J1770">
        <v>0.41160000000000002</v>
      </c>
    </row>
    <row r="1771" spans="1:10" x14ac:dyDescent="0.3">
      <c r="A1771">
        <v>19700818</v>
      </c>
      <c r="B1771">
        <v>-0.21</v>
      </c>
      <c r="C1771" s="1"/>
      <c r="D1771">
        <v>19700818</v>
      </c>
      <c r="E1771">
        <v>0.57550000000000001</v>
      </c>
      <c r="F1771">
        <v>0.77580000000000005</v>
      </c>
      <c r="G1771">
        <v>0.44019999999999998</v>
      </c>
      <c r="H1771">
        <v>1.2885</v>
      </c>
      <c r="I1771">
        <v>1.2054</v>
      </c>
      <c r="J1771">
        <v>1.0007999999999999</v>
      </c>
    </row>
    <row r="1772" spans="1:10" x14ac:dyDescent="0.3">
      <c r="A1772">
        <v>19700819</v>
      </c>
      <c r="B1772">
        <v>-0.36</v>
      </c>
      <c r="C1772" s="1"/>
      <c r="D1772">
        <v>19700819</v>
      </c>
      <c r="E1772">
        <v>0.40260000000000001</v>
      </c>
      <c r="F1772">
        <v>0.66279999999999994</v>
      </c>
      <c r="G1772">
        <v>0.53069999999999995</v>
      </c>
      <c r="H1772">
        <v>1.4128000000000001</v>
      </c>
      <c r="I1772">
        <v>1.1420999999999999</v>
      </c>
      <c r="J1772">
        <v>0.57330000000000003</v>
      </c>
    </row>
    <row r="1773" spans="1:10" x14ac:dyDescent="0.3">
      <c r="A1773">
        <v>19700820</v>
      </c>
      <c r="B1773">
        <v>-0.11</v>
      </c>
      <c r="C1773" s="1"/>
      <c r="D1773">
        <v>19700820</v>
      </c>
      <c r="E1773">
        <v>0.21049999999999999</v>
      </c>
      <c r="F1773">
        <v>0.19980000000000001</v>
      </c>
      <c r="G1773">
        <v>-7.9100000000000004E-2</v>
      </c>
      <c r="H1773">
        <v>0.99450000000000005</v>
      </c>
      <c r="I1773">
        <v>0.56359999999999999</v>
      </c>
      <c r="J1773">
        <v>1.0681</v>
      </c>
    </row>
    <row r="1774" spans="1:10" x14ac:dyDescent="0.3">
      <c r="A1774">
        <v>19700821</v>
      </c>
      <c r="B1774">
        <v>0.04</v>
      </c>
      <c r="C1774" s="1"/>
      <c r="D1774">
        <v>19700821</v>
      </c>
      <c r="E1774">
        <v>2.1646000000000001</v>
      </c>
      <c r="F1774">
        <v>2.0059999999999998</v>
      </c>
      <c r="G1774">
        <v>1.8851</v>
      </c>
      <c r="H1774">
        <v>1.9978</v>
      </c>
      <c r="I1774">
        <v>1.8848</v>
      </c>
      <c r="J1774">
        <v>2.3635999999999999</v>
      </c>
    </row>
    <row r="1775" spans="1:10" x14ac:dyDescent="0.3">
      <c r="A1775">
        <v>19700824</v>
      </c>
      <c r="B1775">
        <v>1.07</v>
      </c>
      <c r="C1775" s="1"/>
      <c r="D1775">
        <v>19700824</v>
      </c>
      <c r="E1775">
        <v>2.6078999999999999</v>
      </c>
      <c r="F1775">
        <v>2.5074999999999998</v>
      </c>
      <c r="G1775">
        <v>3.0312000000000001</v>
      </c>
      <c r="H1775">
        <v>1.302</v>
      </c>
      <c r="I1775">
        <v>2.0194999999999999</v>
      </c>
      <c r="J1775">
        <v>3.0190999999999999</v>
      </c>
    </row>
    <row r="1776" spans="1:10" x14ac:dyDescent="0.3">
      <c r="A1776">
        <v>19700825</v>
      </c>
      <c r="B1776">
        <v>0.43</v>
      </c>
      <c r="C1776" s="1"/>
      <c r="D1776">
        <v>19700825</v>
      </c>
      <c r="E1776">
        <v>1.1113999999999999</v>
      </c>
      <c r="F1776">
        <v>1.2325999999999999</v>
      </c>
      <c r="G1776">
        <v>1.2514000000000001</v>
      </c>
      <c r="H1776">
        <v>-0.1348</v>
      </c>
      <c r="I1776">
        <v>0.26860000000000001</v>
      </c>
      <c r="J1776">
        <v>0.58830000000000005</v>
      </c>
    </row>
    <row r="1777" spans="1:10" x14ac:dyDescent="0.3">
      <c r="A1777">
        <v>19700826</v>
      </c>
      <c r="B1777">
        <v>-0.38</v>
      </c>
      <c r="C1777" s="1"/>
      <c r="D1777">
        <v>19700826</v>
      </c>
      <c r="E1777">
        <v>1.6742999999999999</v>
      </c>
      <c r="F1777">
        <v>1.0622</v>
      </c>
      <c r="G1777">
        <v>1.1469</v>
      </c>
      <c r="H1777">
        <v>0.35680000000000001</v>
      </c>
      <c r="I1777">
        <v>0.27600000000000002</v>
      </c>
      <c r="J1777">
        <v>0.11799999999999999</v>
      </c>
    </row>
    <row r="1778" spans="1:10" x14ac:dyDescent="0.3">
      <c r="A1778">
        <v>19700827</v>
      </c>
      <c r="B1778">
        <v>0.32</v>
      </c>
      <c r="C1778" s="1"/>
      <c r="D1778">
        <v>19700827</v>
      </c>
      <c r="E1778">
        <v>0.29289999999999999</v>
      </c>
      <c r="F1778">
        <v>0.49990000000000001</v>
      </c>
      <c r="G1778">
        <v>0.91390000000000005</v>
      </c>
      <c r="H1778">
        <v>-0.20250000000000001</v>
      </c>
      <c r="I1778">
        <v>-0.11609999999999999</v>
      </c>
      <c r="J1778">
        <v>-0.17430000000000001</v>
      </c>
    </row>
    <row r="1779" spans="1:10" x14ac:dyDescent="0.3">
      <c r="A1779">
        <v>19700828</v>
      </c>
      <c r="B1779">
        <v>0.31</v>
      </c>
      <c r="C1779" s="1"/>
      <c r="D1779">
        <v>19700828</v>
      </c>
      <c r="E1779">
        <v>1.6032999999999999</v>
      </c>
      <c r="F1779">
        <v>1.5428999999999999</v>
      </c>
      <c r="G1779">
        <v>1.7033</v>
      </c>
      <c r="H1779">
        <v>0.85909999999999997</v>
      </c>
      <c r="I1779">
        <v>0.62</v>
      </c>
      <c r="J1779">
        <v>1.3755999999999999</v>
      </c>
    </row>
    <row r="1780" spans="1:10" x14ac:dyDescent="0.3">
      <c r="A1780">
        <v>19700831</v>
      </c>
      <c r="B1780">
        <v>-0.05</v>
      </c>
      <c r="C1780" s="1"/>
      <c r="D1780">
        <v>19700831</v>
      </c>
      <c r="E1780">
        <v>0.39179999999999998</v>
      </c>
      <c r="F1780">
        <v>0.24349999999999999</v>
      </c>
      <c r="G1780">
        <v>0.4496</v>
      </c>
      <c r="H1780">
        <v>-0.35039999999999999</v>
      </c>
      <c r="I1780">
        <v>-0.26369999999999999</v>
      </c>
      <c r="J1780">
        <v>-0.50639999999999996</v>
      </c>
    </row>
    <row r="1781" spans="1:10" x14ac:dyDescent="0.3">
      <c r="A1781">
        <v>19700901</v>
      </c>
      <c r="B1781">
        <v>-0.28000000000000003</v>
      </c>
      <c r="C1781" s="1"/>
      <c r="D1781">
        <v>19700901</v>
      </c>
      <c r="E1781">
        <v>-0.51990000000000003</v>
      </c>
      <c r="F1781">
        <v>-0.60240000000000005</v>
      </c>
      <c r="G1781">
        <v>-0.76990000000000003</v>
      </c>
      <c r="H1781">
        <v>-0.47539999999999999</v>
      </c>
      <c r="I1781">
        <v>-0.51980000000000004</v>
      </c>
      <c r="J1781">
        <v>-0.78490000000000004</v>
      </c>
    </row>
    <row r="1782" spans="1:10" x14ac:dyDescent="0.3">
      <c r="A1782">
        <v>19700902</v>
      </c>
      <c r="B1782">
        <v>-0.31</v>
      </c>
      <c r="C1782" s="1"/>
      <c r="D1782">
        <v>19700902</v>
      </c>
      <c r="E1782">
        <v>0.63780000000000003</v>
      </c>
      <c r="F1782">
        <v>0.2616</v>
      </c>
      <c r="G1782">
        <v>-1.11E-2</v>
      </c>
      <c r="H1782">
        <v>-3.73E-2</v>
      </c>
      <c r="I1782">
        <v>-7.7700000000000005E-2</v>
      </c>
      <c r="J1782">
        <v>-1.8E-3</v>
      </c>
    </row>
    <row r="1783" spans="1:10" x14ac:dyDescent="0.3">
      <c r="A1783">
        <v>19700903</v>
      </c>
      <c r="B1783">
        <v>0.3</v>
      </c>
      <c r="C1783" s="1"/>
      <c r="D1783">
        <v>19700903</v>
      </c>
      <c r="E1783">
        <v>1.4728000000000001</v>
      </c>
      <c r="F1783">
        <v>1.3696999999999999</v>
      </c>
      <c r="G1783">
        <v>1.9939</v>
      </c>
      <c r="H1783">
        <v>1.5671999999999999</v>
      </c>
      <c r="I1783">
        <v>1.2118</v>
      </c>
      <c r="J1783">
        <v>1.6540999999999999</v>
      </c>
    </row>
    <row r="1784" spans="1:10" x14ac:dyDescent="0.3">
      <c r="A1784">
        <v>19700904</v>
      </c>
      <c r="B1784">
        <v>-0.43</v>
      </c>
      <c r="C1784" s="1"/>
      <c r="D1784">
        <v>19700904</v>
      </c>
      <c r="E1784">
        <v>2.1808999999999998</v>
      </c>
      <c r="F1784">
        <v>1.4890000000000001</v>
      </c>
      <c r="G1784">
        <v>1.5645</v>
      </c>
      <c r="H1784">
        <v>1.2868999999999999</v>
      </c>
      <c r="I1784">
        <v>0.85560000000000003</v>
      </c>
      <c r="J1784">
        <v>1.0444</v>
      </c>
    </row>
    <row r="1785" spans="1:10" x14ac:dyDescent="0.3">
      <c r="A1785">
        <v>19700908</v>
      </c>
      <c r="B1785">
        <v>0.04</v>
      </c>
      <c r="C1785" s="1"/>
      <c r="D1785">
        <v>19700908</v>
      </c>
      <c r="E1785">
        <v>0.83620000000000005</v>
      </c>
      <c r="F1785">
        <v>1.0405</v>
      </c>
      <c r="G1785">
        <v>1.1206</v>
      </c>
      <c r="H1785">
        <v>0.44090000000000001</v>
      </c>
      <c r="I1785">
        <v>0.37490000000000001</v>
      </c>
      <c r="J1785">
        <v>0.2288</v>
      </c>
    </row>
    <row r="1786" spans="1:10" x14ac:dyDescent="0.3">
      <c r="A1786">
        <v>19700909</v>
      </c>
      <c r="B1786">
        <v>7.0000000000000007E-2</v>
      </c>
      <c r="C1786" s="1"/>
      <c r="D1786">
        <v>19700909</v>
      </c>
      <c r="E1786">
        <v>-0.1782</v>
      </c>
      <c r="F1786">
        <v>0.2392</v>
      </c>
      <c r="G1786">
        <v>-0.1981</v>
      </c>
      <c r="H1786">
        <v>-0.43590000000000001</v>
      </c>
      <c r="I1786">
        <v>-0.21249999999999999</v>
      </c>
      <c r="J1786">
        <v>-0.28249999999999997</v>
      </c>
    </row>
    <row r="1787" spans="1:10" x14ac:dyDescent="0.3">
      <c r="A1787">
        <v>19700910</v>
      </c>
      <c r="B1787">
        <v>-0.04</v>
      </c>
      <c r="C1787" s="1"/>
      <c r="D1787">
        <v>19700910</v>
      </c>
      <c r="E1787">
        <v>-0.12790000000000001</v>
      </c>
      <c r="F1787">
        <v>-0.23799999999999999</v>
      </c>
      <c r="G1787">
        <v>-0.17810000000000001</v>
      </c>
      <c r="H1787">
        <v>-0.57940000000000003</v>
      </c>
      <c r="I1787">
        <v>-0.58130000000000004</v>
      </c>
      <c r="J1787">
        <v>-0.61319999999999997</v>
      </c>
    </row>
    <row r="1788" spans="1:10" x14ac:dyDescent="0.3">
      <c r="A1788">
        <v>19700911</v>
      </c>
      <c r="B1788">
        <v>0.56000000000000005</v>
      </c>
      <c r="C1788" s="1"/>
      <c r="D1788">
        <v>19700911</v>
      </c>
      <c r="E1788">
        <v>1.1536</v>
      </c>
      <c r="F1788">
        <v>0.91969999999999996</v>
      </c>
      <c r="G1788">
        <v>1.8672</v>
      </c>
      <c r="H1788">
        <v>6.1499999999999999E-2</v>
      </c>
      <c r="I1788">
        <v>0.18090000000000001</v>
      </c>
      <c r="J1788">
        <v>0.45860000000000001</v>
      </c>
    </row>
    <row r="1789" spans="1:10" x14ac:dyDescent="0.3">
      <c r="A1789">
        <v>19700914</v>
      </c>
      <c r="B1789">
        <v>0.14000000000000001</v>
      </c>
      <c r="C1789" s="1"/>
      <c r="D1789">
        <v>19700914</v>
      </c>
      <c r="E1789">
        <v>-0.78990000000000005</v>
      </c>
      <c r="F1789">
        <v>-8.6900000000000005E-2</v>
      </c>
      <c r="G1789">
        <v>-0.31190000000000001</v>
      </c>
      <c r="H1789">
        <v>-0.56810000000000005</v>
      </c>
      <c r="I1789">
        <v>-0.251</v>
      </c>
      <c r="J1789">
        <v>-0.76119999999999999</v>
      </c>
    </row>
    <row r="1790" spans="1:10" x14ac:dyDescent="0.3">
      <c r="A1790">
        <v>19700915</v>
      </c>
      <c r="B1790">
        <v>0.37</v>
      </c>
      <c r="C1790" s="1"/>
      <c r="D1790">
        <v>19700915</v>
      </c>
      <c r="E1790">
        <v>-1.3744000000000001</v>
      </c>
      <c r="F1790">
        <v>-1.2216</v>
      </c>
      <c r="G1790">
        <v>-1.4127000000000001</v>
      </c>
      <c r="H1790">
        <v>-1.3468</v>
      </c>
      <c r="I1790">
        <v>-1.0725</v>
      </c>
      <c r="J1790">
        <v>-0.57820000000000005</v>
      </c>
    </row>
    <row r="1791" spans="1:10" x14ac:dyDescent="0.3">
      <c r="A1791">
        <v>19700916</v>
      </c>
      <c r="B1791">
        <v>0.01</v>
      </c>
      <c r="C1791" s="1"/>
      <c r="D1791">
        <v>19700916</v>
      </c>
      <c r="E1791">
        <v>1.2687999999999999</v>
      </c>
      <c r="F1791">
        <v>0.70550000000000002</v>
      </c>
      <c r="G1791">
        <v>0.93359999999999999</v>
      </c>
      <c r="H1791">
        <v>0.70120000000000005</v>
      </c>
      <c r="I1791">
        <v>-3.7499999999999999E-2</v>
      </c>
      <c r="J1791">
        <v>1.0483</v>
      </c>
    </row>
    <row r="1792" spans="1:10" x14ac:dyDescent="0.3">
      <c r="A1792">
        <v>19700917</v>
      </c>
      <c r="B1792">
        <v>0.08</v>
      </c>
      <c r="C1792" s="1"/>
      <c r="D1792">
        <v>19700917</v>
      </c>
      <c r="E1792">
        <v>1.5627</v>
      </c>
      <c r="F1792">
        <v>1.4416</v>
      </c>
      <c r="G1792">
        <v>1.6225000000000001</v>
      </c>
      <c r="H1792">
        <v>0.85760000000000003</v>
      </c>
      <c r="I1792">
        <v>0.43190000000000001</v>
      </c>
      <c r="J1792">
        <v>0.95860000000000001</v>
      </c>
    </row>
    <row r="1793" spans="1:10" x14ac:dyDescent="0.3">
      <c r="A1793">
        <v>19700918</v>
      </c>
      <c r="B1793">
        <v>-0.22</v>
      </c>
      <c r="C1793" s="1"/>
      <c r="D1793">
        <v>19700918</v>
      </c>
      <c r="E1793">
        <v>1.3310999999999999</v>
      </c>
      <c r="F1793">
        <v>0.99129999999999996</v>
      </c>
      <c r="G1793">
        <v>0.9214</v>
      </c>
      <c r="H1793">
        <v>0.58919999999999995</v>
      </c>
      <c r="I1793">
        <v>0.1537</v>
      </c>
      <c r="J1793">
        <v>0.55830000000000002</v>
      </c>
    </row>
    <row r="1794" spans="1:10" x14ac:dyDescent="0.3">
      <c r="A1794">
        <v>19700921</v>
      </c>
      <c r="B1794">
        <v>0.52</v>
      </c>
      <c r="C1794" s="1"/>
      <c r="D1794">
        <v>19700921</v>
      </c>
      <c r="E1794">
        <v>-1.3178000000000001</v>
      </c>
      <c r="F1794">
        <v>-0.85019999999999996</v>
      </c>
      <c r="G1794">
        <v>-0.71499999999999997</v>
      </c>
      <c r="H1794">
        <v>-1.1358999999999999</v>
      </c>
      <c r="I1794">
        <v>-0.79820000000000002</v>
      </c>
      <c r="J1794">
        <v>-0.68940000000000001</v>
      </c>
    </row>
    <row r="1795" spans="1:10" x14ac:dyDescent="0.3">
      <c r="A1795">
        <v>19700922</v>
      </c>
      <c r="B1795">
        <v>-0.08</v>
      </c>
      <c r="C1795" s="1"/>
      <c r="D1795">
        <v>19700922</v>
      </c>
      <c r="E1795">
        <v>-0.49680000000000002</v>
      </c>
      <c r="F1795">
        <v>-0.2944</v>
      </c>
      <c r="G1795">
        <v>-0.4466</v>
      </c>
      <c r="H1795">
        <v>-0.20269999999999999</v>
      </c>
      <c r="I1795">
        <v>-0.2571</v>
      </c>
      <c r="J1795">
        <v>-0.4078</v>
      </c>
    </row>
    <row r="1796" spans="1:10" x14ac:dyDescent="0.3">
      <c r="A1796">
        <v>19700923</v>
      </c>
      <c r="B1796">
        <v>-7.0000000000000007E-2</v>
      </c>
      <c r="C1796" s="1"/>
      <c r="D1796">
        <v>19700923</v>
      </c>
      <c r="E1796">
        <v>1.7653000000000001</v>
      </c>
      <c r="F1796">
        <v>1.403</v>
      </c>
      <c r="G1796">
        <v>1.6875</v>
      </c>
      <c r="H1796">
        <v>1.4036</v>
      </c>
      <c r="I1796">
        <v>1.3552999999999999</v>
      </c>
      <c r="J1796">
        <v>1.3414999999999999</v>
      </c>
    </row>
    <row r="1797" spans="1:10" x14ac:dyDescent="0.3">
      <c r="A1797">
        <v>19700924</v>
      </c>
      <c r="B1797">
        <v>-0.08</v>
      </c>
      <c r="C1797" s="1"/>
      <c r="D1797">
        <v>19700924</v>
      </c>
      <c r="E1797">
        <v>2.8757999999999999</v>
      </c>
      <c r="F1797">
        <v>2.6638999999999999</v>
      </c>
      <c r="G1797">
        <v>2.9487999999999999</v>
      </c>
      <c r="H1797">
        <v>1.8619000000000001</v>
      </c>
      <c r="I1797">
        <v>0.7208</v>
      </c>
      <c r="J1797">
        <v>1.6292</v>
      </c>
    </row>
    <row r="1798" spans="1:10" x14ac:dyDescent="0.3">
      <c r="A1798">
        <v>19700925</v>
      </c>
      <c r="B1798">
        <v>0.04</v>
      </c>
      <c r="C1798" s="1"/>
      <c r="D1798">
        <v>19700925</v>
      </c>
      <c r="E1798">
        <v>0.48780000000000001</v>
      </c>
      <c r="F1798">
        <v>0.16270000000000001</v>
      </c>
      <c r="G1798">
        <v>0.4587</v>
      </c>
      <c r="H1798">
        <v>0.15959999999999999</v>
      </c>
      <c r="I1798">
        <v>-1.55E-2</v>
      </c>
      <c r="J1798">
        <v>0.27379999999999999</v>
      </c>
    </row>
    <row r="1799" spans="1:10" x14ac:dyDescent="0.3">
      <c r="A1799">
        <v>19700928</v>
      </c>
      <c r="B1799">
        <v>0.18</v>
      </c>
      <c r="C1799" s="1"/>
      <c r="D1799">
        <v>19700928</v>
      </c>
      <c r="E1799">
        <v>0.41310000000000002</v>
      </c>
      <c r="F1799">
        <v>0.61970000000000003</v>
      </c>
      <c r="G1799">
        <v>0.74660000000000004</v>
      </c>
      <c r="H1799">
        <v>-0.19350000000000001</v>
      </c>
      <c r="I1799">
        <v>8.5000000000000006E-3</v>
      </c>
      <c r="J1799">
        <v>-0.16900000000000001</v>
      </c>
    </row>
    <row r="1800" spans="1:10" x14ac:dyDescent="0.3">
      <c r="A1800">
        <v>19700929</v>
      </c>
      <c r="B1800">
        <v>-0.35</v>
      </c>
      <c r="C1800" s="1"/>
      <c r="D1800">
        <v>19700929</v>
      </c>
      <c r="E1800">
        <v>2.0756999999999999</v>
      </c>
      <c r="F1800">
        <v>0.97009999999999996</v>
      </c>
      <c r="G1800">
        <v>0.99850000000000005</v>
      </c>
      <c r="H1800">
        <v>0.25469999999999998</v>
      </c>
      <c r="I1800">
        <v>0.58899999999999997</v>
      </c>
      <c r="J1800">
        <v>0.63560000000000005</v>
      </c>
    </row>
    <row r="1801" spans="1:10" x14ac:dyDescent="0.3">
      <c r="A1801">
        <v>19700930</v>
      </c>
      <c r="B1801">
        <v>-0.19</v>
      </c>
      <c r="C1801" s="1"/>
      <c r="D1801">
        <v>19700930</v>
      </c>
      <c r="E1801">
        <v>0.1119</v>
      </c>
      <c r="F1801">
        <v>-0.126</v>
      </c>
      <c r="G1801">
        <v>-0.30549999999999999</v>
      </c>
      <c r="H1801">
        <v>-0.25030000000000002</v>
      </c>
      <c r="I1801">
        <v>9.0700000000000003E-2</v>
      </c>
      <c r="J1801">
        <v>-0.2104</v>
      </c>
    </row>
    <row r="1802" spans="1:10" x14ac:dyDescent="0.3">
      <c r="A1802">
        <v>19701001</v>
      </c>
      <c r="B1802">
        <v>0.28000000000000003</v>
      </c>
      <c r="C1802" s="1"/>
      <c r="D1802">
        <v>19701001</v>
      </c>
      <c r="E1802">
        <v>-0.28060000000000002</v>
      </c>
      <c r="F1802">
        <v>-0.2117</v>
      </c>
      <c r="G1802">
        <v>9.2399999999999996E-2</v>
      </c>
      <c r="H1802">
        <v>0.23150000000000001</v>
      </c>
      <c r="I1802">
        <v>-0.1069</v>
      </c>
      <c r="J1802">
        <v>0.41139999999999999</v>
      </c>
    </row>
    <row r="1803" spans="1:10" x14ac:dyDescent="0.3">
      <c r="A1803">
        <v>19701002</v>
      </c>
      <c r="B1803">
        <v>0</v>
      </c>
      <c r="C1803" s="1"/>
      <c r="D1803">
        <v>19701002</v>
      </c>
      <c r="E1803">
        <v>1.5048999999999999</v>
      </c>
      <c r="F1803">
        <v>1.3959999999999999</v>
      </c>
      <c r="G1803">
        <v>1.3004</v>
      </c>
      <c r="H1803">
        <v>0.90969999999999995</v>
      </c>
      <c r="I1803">
        <v>0.97760000000000002</v>
      </c>
      <c r="J1803">
        <v>1.1191</v>
      </c>
    </row>
    <row r="1804" spans="1:10" x14ac:dyDescent="0.3">
      <c r="A1804">
        <v>19701005</v>
      </c>
      <c r="B1804">
        <v>0.26</v>
      </c>
      <c r="C1804" s="1"/>
      <c r="D1804">
        <v>19701005</v>
      </c>
      <c r="E1804">
        <v>1.3794</v>
      </c>
      <c r="F1804">
        <v>1.2982</v>
      </c>
      <c r="G1804">
        <v>1.4411</v>
      </c>
      <c r="H1804">
        <v>1.5537000000000001</v>
      </c>
      <c r="I1804">
        <v>0.8629</v>
      </c>
      <c r="J1804">
        <v>2.0105</v>
      </c>
    </row>
    <row r="1805" spans="1:10" x14ac:dyDescent="0.3">
      <c r="A1805">
        <v>19701006</v>
      </c>
      <c r="B1805">
        <v>-0.12</v>
      </c>
      <c r="C1805" s="1"/>
      <c r="D1805">
        <v>19701006</v>
      </c>
      <c r="E1805">
        <v>-0.59970000000000001</v>
      </c>
      <c r="F1805">
        <v>-0.36890000000000001</v>
      </c>
      <c r="G1805">
        <v>-0.45400000000000001</v>
      </c>
      <c r="H1805">
        <v>0.63849999999999996</v>
      </c>
      <c r="I1805">
        <v>0.33679999999999999</v>
      </c>
      <c r="J1805">
        <v>0.25180000000000002</v>
      </c>
    </row>
    <row r="1806" spans="1:10" x14ac:dyDescent="0.3">
      <c r="A1806">
        <v>19701007</v>
      </c>
      <c r="B1806">
        <v>0.06</v>
      </c>
      <c r="C1806" s="1"/>
      <c r="D1806">
        <v>19701007</v>
      </c>
      <c r="E1806">
        <v>2.86E-2</v>
      </c>
      <c r="F1806">
        <v>0.21940000000000001</v>
      </c>
      <c r="G1806">
        <v>0.48470000000000002</v>
      </c>
      <c r="H1806">
        <v>6.5000000000000002E-2</v>
      </c>
      <c r="I1806">
        <v>0.18679999999999999</v>
      </c>
      <c r="J1806">
        <v>-0.2646</v>
      </c>
    </row>
    <row r="1807" spans="1:10" x14ac:dyDescent="0.3">
      <c r="A1807">
        <v>19701008</v>
      </c>
      <c r="B1807">
        <v>0.37</v>
      </c>
      <c r="C1807" s="1"/>
      <c r="D1807">
        <v>19701008</v>
      </c>
      <c r="E1807">
        <v>-1.9548000000000001</v>
      </c>
      <c r="F1807">
        <v>-1.2181</v>
      </c>
      <c r="G1807">
        <v>-1.2238</v>
      </c>
      <c r="H1807">
        <v>-1.3367</v>
      </c>
      <c r="I1807">
        <v>-0.71840000000000004</v>
      </c>
      <c r="J1807">
        <v>-1.3298000000000001</v>
      </c>
    </row>
    <row r="1808" spans="1:10" x14ac:dyDescent="0.3">
      <c r="A1808">
        <v>19701009</v>
      </c>
      <c r="B1808">
        <v>-0.06</v>
      </c>
      <c r="C1808" s="1"/>
      <c r="D1808">
        <v>19701009</v>
      </c>
      <c r="E1808">
        <v>-0.81469999999999998</v>
      </c>
      <c r="F1808">
        <v>-0.58540000000000003</v>
      </c>
      <c r="G1808">
        <v>-0.8458</v>
      </c>
      <c r="H1808">
        <v>-0.86060000000000003</v>
      </c>
      <c r="I1808">
        <v>-1.0866</v>
      </c>
      <c r="J1808">
        <v>-0.94920000000000004</v>
      </c>
    </row>
    <row r="1809" spans="1:10" x14ac:dyDescent="0.3">
      <c r="A1809">
        <v>19701012</v>
      </c>
      <c r="B1809">
        <v>-0.2</v>
      </c>
      <c r="C1809" s="1"/>
      <c r="D1809">
        <v>19701012</v>
      </c>
      <c r="E1809">
        <v>-0.97299999999999998</v>
      </c>
      <c r="F1809">
        <v>-0.83730000000000004</v>
      </c>
      <c r="G1809">
        <v>-0.93720000000000003</v>
      </c>
      <c r="H1809">
        <v>-0.63590000000000002</v>
      </c>
      <c r="I1809">
        <v>-1.0508</v>
      </c>
      <c r="J1809">
        <v>-1.0625</v>
      </c>
    </row>
    <row r="1810" spans="1:10" x14ac:dyDescent="0.3">
      <c r="A1810">
        <v>19701013</v>
      </c>
      <c r="B1810">
        <v>0.11</v>
      </c>
      <c r="C1810" s="1"/>
      <c r="D1810">
        <v>19701013</v>
      </c>
      <c r="E1810">
        <v>-0.1797</v>
      </c>
      <c r="F1810">
        <v>-0.1183</v>
      </c>
      <c r="G1810">
        <v>-0.2014</v>
      </c>
      <c r="H1810">
        <v>-0.27089999999999997</v>
      </c>
      <c r="I1810">
        <v>-0.44109999999999999</v>
      </c>
      <c r="J1810">
        <v>-3.1399999999999997E-2</v>
      </c>
    </row>
    <row r="1811" spans="1:10" x14ac:dyDescent="0.3">
      <c r="A1811">
        <v>19701014</v>
      </c>
      <c r="B1811">
        <v>-0.08</v>
      </c>
      <c r="C1811" s="1"/>
      <c r="D1811">
        <v>19701014</v>
      </c>
      <c r="E1811">
        <v>0.1148</v>
      </c>
      <c r="F1811">
        <v>0.1229</v>
      </c>
      <c r="G1811">
        <v>-9.7299999999999998E-2</v>
      </c>
      <c r="H1811">
        <v>0.15870000000000001</v>
      </c>
      <c r="I1811">
        <v>0.13500000000000001</v>
      </c>
      <c r="J1811">
        <v>0.2024</v>
      </c>
    </row>
    <row r="1812" spans="1:10" x14ac:dyDescent="0.3">
      <c r="A1812">
        <v>19701015</v>
      </c>
      <c r="B1812">
        <v>-0.17</v>
      </c>
      <c r="C1812" s="1"/>
      <c r="D1812">
        <v>19701015</v>
      </c>
      <c r="E1812">
        <v>-0.1105</v>
      </c>
      <c r="F1812">
        <v>2.23E-2</v>
      </c>
      <c r="G1812">
        <v>0.112</v>
      </c>
      <c r="H1812">
        <v>0.59570000000000001</v>
      </c>
      <c r="I1812">
        <v>0.8518</v>
      </c>
      <c r="J1812">
        <v>4.1399999999999999E-2</v>
      </c>
    </row>
    <row r="1813" spans="1:10" x14ac:dyDescent="0.3">
      <c r="A1813">
        <v>19701016</v>
      </c>
      <c r="B1813">
        <v>0.08</v>
      </c>
      <c r="C1813" s="1"/>
      <c r="D1813">
        <v>19701016</v>
      </c>
      <c r="E1813">
        <v>-1.3323</v>
      </c>
      <c r="F1813">
        <v>-1.0553999999999999</v>
      </c>
      <c r="G1813">
        <v>-1.2405999999999999</v>
      </c>
      <c r="H1813">
        <v>-0.57869999999999999</v>
      </c>
      <c r="I1813">
        <v>-0.42970000000000003</v>
      </c>
      <c r="J1813">
        <v>-0.51239999999999997</v>
      </c>
    </row>
    <row r="1814" spans="1:10" x14ac:dyDescent="0.3">
      <c r="A1814">
        <v>19701019</v>
      </c>
      <c r="B1814">
        <v>0.1</v>
      </c>
      <c r="C1814" s="1"/>
      <c r="D1814">
        <v>19701019</v>
      </c>
      <c r="E1814">
        <v>-1.994</v>
      </c>
      <c r="F1814">
        <v>-1.6968000000000001</v>
      </c>
      <c r="G1814">
        <v>-1.9263999999999999</v>
      </c>
      <c r="H1814">
        <v>-1.5529999999999999</v>
      </c>
      <c r="I1814">
        <v>-1.1717</v>
      </c>
      <c r="J1814">
        <v>-1.4216</v>
      </c>
    </row>
    <row r="1815" spans="1:10" x14ac:dyDescent="0.3">
      <c r="A1815">
        <v>19701020</v>
      </c>
      <c r="B1815">
        <v>0.48</v>
      </c>
      <c r="C1815" s="1"/>
      <c r="D1815">
        <v>19701020</v>
      </c>
      <c r="E1815">
        <v>0.15809999999999999</v>
      </c>
      <c r="F1815">
        <v>0.1363</v>
      </c>
      <c r="G1815">
        <v>0.27910000000000001</v>
      </c>
      <c r="H1815">
        <v>0.1171</v>
      </c>
      <c r="I1815">
        <v>0.53620000000000001</v>
      </c>
      <c r="J1815">
        <v>0.96289999999999998</v>
      </c>
    </row>
    <row r="1816" spans="1:10" x14ac:dyDescent="0.3">
      <c r="A1816">
        <v>19701021</v>
      </c>
      <c r="B1816">
        <v>-0.13</v>
      </c>
      <c r="C1816" s="1"/>
      <c r="D1816">
        <v>19701021</v>
      </c>
      <c r="E1816">
        <v>-0.3</v>
      </c>
      <c r="F1816">
        <v>-0.36480000000000001</v>
      </c>
      <c r="G1816">
        <v>-0.21920000000000001</v>
      </c>
      <c r="H1816">
        <v>0.25469999999999998</v>
      </c>
      <c r="I1816">
        <v>-7.6300000000000007E-2</v>
      </c>
      <c r="J1816">
        <v>-8.4599999999999995E-2</v>
      </c>
    </row>
    <row r="1817" spans="1:10" x14ac:dyDescent="0.3">
      <c r="A1817">
        <v>19701022</v>
      </c>
      <c r="B1817">
        <v>-0.06</v>
      </c>
      <c r="C1817" s="1"/>
      <c r="D1817">
        <v>19701022</v>
      </c>
      <c r="E1817">
        <v>-0.5897</v>
      </c>
      <c r="F1817">
        <v>-0.76749999999999996</v>
      </c>
      <c r="G1817">
        <v>-0.748</v>
      </c>
      <c r="H1817">
        <v>-0.40060000000000001</v>
      </c>
      <c r="I1817">
        <v>-0.32850000000000001</v>
      </c>
      <c r="J1817">
        <v>-0.35599999999999998</v>
      </c>
    </row>
    <row r="1818" spans="1:10" x14ac:dyDescent="0.3">
      <c r="A1818">
        <v>19701023</v>
      </c>
      <c r="B1818">
        <v>0</v>
      </c>
      <c r="C1818" s="1"/>
      <c r="D1818">
        <v>19701023</v>
      </c>
      <c r="E1818">
        <v>0.6663</v>
      </c>
      <c r="F1818">
        <v>0.72060000000000002</v>
      </c>
      <c r="G1818">
        <v>0.44269999999999998</v>
      </c>
      <c r="H1818">
        <v>0.42170000000000002</v>
      </c>
      <c r="I1818">
        <v>0.40860000000000002</v>
      </c>
      <c r="J1818">
        <v>0.64610000000000001</v>
      </c>
    </row>
    <row r="1819" spans="1:10" x14ac:dyDescent="0.3">
      <c r="A1819">
        <v>19701026</v>
      </c>
      <c r="B1819">
        <v>0.19</v>
      </c>
      <c r="C1819" s="1"/>
      <c r="D1819">
        <v>19701026</v>
      </c>
      <c r="E1819">
        <v>-0.51819999999999999</v>
      </c>
      <c r="F1819">
        <v>-0.54910000000000003</v>
      </c>
      <c r="G1819">
        <v>-0.25750000000000001</v>
      </c>
      <c r="H1819">
        <v>-0.65329999999999999</v>
      </c>
      <c r="I1819">
        <v>-0.38900000000000001</v>
      </c>
      <c r="J1819">
        <v>-0.53390000000000004</v>
      </c>
    </row>
    <row r="1820" spans="1:10" x14ac:dyDescent="0.3">
      <c r="A1820">
        <v>19701027</v>
      </c>
      <c r="B1820">
        <v>0.26</v>
      </c>
      <c r="C1820" s="1"/>
      <c r="D1820">
        <v>19701027</v>
      </c>
      <c r="E1820">
        <v>-0.82699999999999996</v>
      </c>
      <c r="F1820">
        <v>-0.32429999999999998</v>
      </c>
      <c r="G1820">
        <v>-0.55830000000000002</v>
      </c>
      <c r="H1820">
        <v>-0.42549999999999999</v>
      </c>
      <c r="I1820">
        <v>-0.24970000000000001</v>
      </c>
      <c r="J1820">
        <v>-0.16869999999999999</v>
      </c>
    </row>
    <row r="1821" spans="1:10" x14ac:dyDescent="0.3">
      <c r="A1821">
        <v>19701028</v>
      </c>
      <c r="B1821">
        <v>0.34</v>
      </c>
      <c r="C1821" s="1"/>
      <c r="D1821">
        <v>19701028</v>
      </c>
      <c r="E1821">
        <v>-0.311</v>
      </c>
      <c r="F1821">
        <v>-7.1300000000000002E-2</v>
      </c>
      <c r="G1821">
        <v>0.10580000000000001</v>
      </c>
      <c r="H1821">
        <v>0.31879999999999997</v>
      </c>
      <c r="I1821">
        <v>0.1885</v>
      </c>
      <c r="J1821">
        <v>0.5847</v>
      </c>
    </row>
    <row r="1822" spans="1:10" x14ac:dyDescent="0.3">
      <c r="A1822">
        <v>19701029</v>
      </c>
      <c r="B1822">
        <v>0.12</v>
      </c>
      <c r="C1822" s="1"/>
      <c r="D1822">
        <v>19701029</v>
      </c>
      <c r="E1822">
        <v>-0.60250000000000004</v>
      </c>
      <c r="F1822">
        <v>-0.41399999999999998</v>
      </c>
      <c r="G1822">
        <v>-0.61199999999999999</v>
      </c>
      <c r="H1822">
        <v>-0.33069999999999999</v>
      </c>
      <c r="I1822">
        <v>-5.8200000000000002E-2</v>
      </c>
      <c r="J1822">
        <v>-8.6800000000000002E-2</v>
      </c>
    </row>
    <row r="1823" spans="1:10" x14ac:dyDescent="0.3">
      <c r="A1823">
        <v>19701030</v>
      </c>
      <c r="B1823">
        <v>7.0000000000000007E-2</v>
      </c>
      <c r="C1823" s="1"/>
      <c r="D1823">
        <v>19701030</v>
      </c>
      <c r="E1823">
        <v>-0.60870000000000002</v>
      </c>
      <c r="F1823">
        <v>-0.26719999999999999</v>
      </c>
      <c r="G1823">
        <v>-0.3216</v>
      </c>
      <c r="H1823">
        <v>-4.5400000000000003E-2</v>
      </c>
      <c r="I1823">
        <v>0.16639999999999999</v>
      </c>
      <c r="J1823">
        <v>-0.19220000000000001</v>
      </c>
    </row>
    <row r="1824" spans="1:10" x14ac:dyDescent="0.3">
      <c r="A1824">
        <v>19701102</v>
      </c>
      <c r="B1824">
        <v>0.47</v>
      </c>
      <c r="C1824" s="1"/>
      <c r="D1824">
        <v>19701102</v>
      </c>
      <c r="E1824">
        <v>0.30109999999999998</v>
      </c>
      <c r="F1824">
        <v>4.3799999999999999E-2</v>
      </c>
      <c r="G1824">
        <v>0.59179999999999999</v>
      </c>
      <c r="H1824">
        <v>-4.7800000000000002E-2</v>
      </c>
      <c r="I1824">
        <v>0.26100000000000001</v>
      </c>
      <c r="J1824">
        <v>0.60750000000000004</v>
      </c>
    </row>
    <row r="1825" spans="1:10" x14ac:dyDescent="0.3">
      <c r="A1825">
        <v>19701103</v>
      </c>
      <c r="B1825">
        <v>-0.31</v>
      </c>
      <c r="C1825" s="1"/>
      <c r="D1825">
        <v>19701103</v>
      </c>
      <c r="E1825">
        <v>1.2501</v>
      </c>
      <c r="F1825">
        <v>1.1144000000000001</v>
      </c>
      <c r="G1825">
        <v>1.1283000000000001</v>
      </c>
      <c r="H1825">
        <v>1.0919000000000001</v>
      </c>
      <c r="I1825">
        <v>1.01</v>
      </c>
      <c r="J1825">
        <v>0.58509999999999995</v>
      </c>
    </row>
    <row r="1826" spans="1:10" x14ac:dyDescent="0.3">
      <c r="A1826">
        <v>19701104</v>
      </c>
      <c r="B1826">
        <v>0</v>
      </c>
      <c r="C1826" s="1"/>
      <c r="D1826">
        <v>19701104</v>
      </c>
      <c r="E1826">
        <v>-0.17069999999999999</v>
      </c>
      <c r="F1826">
        <v>5.7099999999999998E-2</v>
      </c>
      <c r="G1826">
        <v>-0.23499999999999999</v>
      </c>
      <c r="H1826">
        <v>6.7199999999999996E-2</v>
      </c>
      <c r="I1826">
        <v>0.43740000000000001</v>
      </c>
      <c r="J1826">
        <v>0.14000000000000001</v>
      </c>
    </row>
    <row r="1827" spans="1:10" x14ac:dyDescent="0.3">
      <c r="A1827">
        <v>19701105</v>
      </c>
      <c r="B1827">
        <v>0.11</v>
      </c>
      <c r="C1827" s="1"/>
      <c r="D1827">
        <v>19701105</v>
      </c>
      <c r="E1827">
        <v>-0.50509999999999999</v>
      </c>
      <c r="F1827">
        <v>-0.3352</v>
      </c>
      <c r="G1827">
        <v>-0.24909999999999999</v>
      </c>
      <c r="H1827">
        <v>-0.1389</v>
      </c>
      <c r="I1827">
        <v>-0.14580000000000001</v>
      </c>
      <c r="J1827">
        <v>-0.182</v>
      </c>
    </row>
    <row r="1828" spans="1:10" x14ac:dyDescent="0.3">
      <c r="A1828">
        <v>19701106</v>
      </c>
      <c r="B1828">
        <v>0.11</v>
      </c>
      <c r="C1828" s="1"/>
      <c r="D1828">
        <v>19701106</v>
      </c>
      <c r="E1828">
        <v>-0.3256</v>
      </c>
      <c r="F1828">
        <v>-0.13</v>
      </c>
      <c r="G1828">
        <v>-0.20619999999999999</v>
      </c>
      <c r="H1828">
        <v>0.18770000000000001</v>
      </c>
      <c r="I1828">
        <v>4.8899999999999999E-2</v>
      </c>
      <c r="J1828">
        <v>0.29239999999999999</v>
      </c>
    </row>
    <row r="1829" spans="1:10" x14ac:dyDescent="0.3">
      <c r="A1829">
        <v>19701109</v>
      </c>
      <c r="B1829">
        <v>0.11</v>
      </c>
      <c r="C1829" s="1"/>
      <c r="D1829">
        <v>19701109</v>
      </c>
      <c r="E1829">
        <v>0.37540000000000001</v>
      </c>
      <c r="F1829">
        <v>0.51739999999999997</v>
      </c>
      <c r="G1829">
        <v>0.50209999999999999</v>
      </c>
      <c r="H1829">
        <v>0.61629999999999996</v>
      </c>
      <c r="I1829">
        <v>0.27829999999999999</v>
      </c>
      <c r="J1829">
        <v>0.71379999999999999</v>
      </c>
    </row>
    <row r="1830" spans="1:10" x14ac:dyDescent="0.3">
      <c r="A1830">
        <v>19701110</v>
      </c>
      <c r="B1830">
        <v>0.09</v>
      </c>
      <c r="C1830" s="1"/>
      <c r="D1830">
        <v>19701110</v>
      </c>
      <c r="E1830">
        <v>1.55E-2</v>
      </c>
      <c r="F1830">
        <v>-2.5999999999999999E-3</v>
      </c>
      <c r="G1830">
        <v>0.29039999999999999</v>
      </c>
      <c r="H1830">
        <v>0.24030000000000001</v>
      </c>
      <c r="I1830">
        <v>0.18390000000000001</v>
      </c>
      <c r="J1830">
        <v>0.1404</v>
      </c>
    </row>
    <row r="1831" spans="1:10" x14ac:dyDescent="0.3">
      <c r="A1831">
        <v>19701111</v>
      </c>
      <c r="B1831">
        <v>-0.09</v>
      </c>
      <c r="C1831" s="1"/>
      <c r="D1831">
        <v>19701111</v>
      </c>
      <c r="E1831">
        <v>0.1386</v>
      </c>
      <c r="F1831">
        <v>0.2094</v>
      </c>
      <c r="G1831">
        <v>0.34289999999999998</v>
      </c>
      <c r="H1831">
        <v>0.36809999999999998</v>
      </c>
      <c r="I1831">
        <v>0.55400000000000005</v>
      </c>
      <c r="J1831">
        <v>-6.4000000000000003E-3</v>
      </c>
    </row>
    <row r="1832" spans="1:10" x14ac:dyDescent="0.3">
      <c r="A1832">
        <v>19701112</v>
      </c>
      <c r="B1832">
        <v>0.14000000000000001</v>
      </c>
      <c r="C1832" s="1"/>
      <c r="D1832">
        <v>19701112</v>
      </c>
      <c r="E1832">
        <v>-1.927</v>
      </c>
      <c r="F1832">
        <v>-1.5669</v>
      </c>
      <c r="G1832">
        <v>-1.7654000000000001</v>
      </c>
      <c r="H1832">
        <v>-1.3228</v>
      </c>
      <c r="I1832">
        <v>-0.6401</v>
      </c>
      <c r="J1832">
        <v>-1.2137</v>
      </c>
    </row>
    <row r="1833" spans="1:10" x14ac:dyDescent="0.3">
      <c r="A1833">
        <v>19701113</v>
      </c>
      <c r="B1833">
        <v>0.02</v>
      </c>
      <c r="C1833" s="1"/>
      <c r="D1833">
        <v>19701113</v>
      </c>
      <c r="E1833">
        <v>-1.2528999999999999</v>
      </c>
      <c r="F1833">
        <v>-1.1307</v>
      </c>
      <c r="G1833">
        <v>-1.1623000000000001</v>
      </c>
      <c r="H1833">
        <v>-0.82669999999999999</v>
      </c>
      <c r="I1833">
        <v>-0.98309999999999997</v>
      </c>
      <c r="J1833">
        <v>-0.87939999999999996</v>
      </c>
    </row>
    <row r="1834" spans="1:10" x14ac:dyDescent="0.3">
      <c r="A1834">
        <v>19701116</v>
      </c>
      <c r="B1834">
        <v>0.51</v>
      </c>
      <c r="C1834" s="1"/>
      <c r="D1834">
        <v>19701116</v>
      </c>
      <c r="E1834">
        <v>-0.69520000000000004</v>
      </c>
      <c r="F1834">
        <v>-0.4844</v>
      </c>
      <c r="G1834">
        <v>-0.3957</v>
      </c>
      <c r="H1834">
        <v>-0.41070000000000001</v>
      </c>
      <c r="I1834">
        <v>-0.43070000000000003</v>
      </c>
      <c r="J1834">
        <v>0.30680000000000002</v>
      </c>
    </row>
    <row r="1835" spans="1:10" x14ac:dyDescent="0.3">
      <c r="A1835">
        <v>19701117</v>
      </c>
      <c r="B1835">
        <v>-0.05</v>
      </c>
      <c r="C1835" s="1"/>
      <c r="D1835">
        <v>19701117</v>
      </c>
      <c r="E1835">
        <v>-0.25030000000000002</v>
      </c>
      <c r="F1835">
        <v>-0.21909999999999999</v>
      </c>
      <c r="G1835">
        <v>-5.1799999999999999E-2</v>
      </c>
      <c r="H1835">
        <v>0.3881</v>
      </c>
      <c r="I1835">
        <v>-3.6200000000000003E-2</v>
      </c>
      <c r="J1835">
        <v>9.5500000000000002E-2</v>
      </c>
    </row>
    <row r="1836" spans="1:10" x14ac:dyDescent="0.3">
      <c r="A1836">
        <v>19701118</v>
      </c>
      <c r="B1836">
        <v>0.16</v>
      </c>
      <c r="C1836" s="1"/>
      <c r="D1836">
        <v>19701118</v>
      </c>
      <c r="E1836">
        <v>-1.7021999999999999</v>
      </c>
      <c r="F1836">
        <v>-1.3028</v>
      </c>
      <c r="G1836">
        <v>-1.2785</v>
      </c>
      <c r="H1836">
        <v>-0.71289999999999998</v>
      </c>
      <c r="I1836">
        <v>-0.54430000000000001</v>
      </c>
      <c r="J1836">
        <v>-0.81</v>
      </c>
    </row>
    <row r="1837" spans="1:10" x14ac:dyDescent="0.3">
      <c r="A1837">
        <v>19701119</v>
      </c>
      <c r="B1837">
        <v>0.21</v>
      </c>
      <c r="C1837" s="1"/>
      <c r="D1837">
        <v>19701119</v>
      </c>
      <c r="E1837">
        <v>-0.49840000000000001</v>
      </c>
      <c r="F1837">
        <v>-0.19520000000000001</v>
      </c>
      <c r="G1837">
        <v>-0.28110000000000002</v>
      </c>
      <c r="H1837">
        <v>4.5699999999999998E-2</v>
      </c>
      <c r="I1837">
        <v>9.9400000000000002E-2</v>
      </c>
      <c r="J1837">
        <v>0.2465</v>
      </c>
    </row>
    <row r="1838" spans="1:10" x14ac:dyDescent="0.3">
      <c r="A1838">
        <v>19701120</v>
      </c>
      <c r="B1838">
        <v>0.08</v>
      </c>
      <c r="C1838" s="1"/>
      <c r="D1838">
        <v>19701120</v>
      </c>
      <c r="E1838">
        <v>1.0880000000000001</v>
      </c>
      <c r="F1838">
        <v>0.78090000000000004</v>
      </c>
      <c r="G1838">
        <v>0.92469999999999997</v>
      </c>
      <c r="H1838">
        <v>0.83750000000000002</v>
      </c>
      <c r="I1838">
        <v>0.93510000000000004</v>
      </c>
      <c r="J1838">
        <v>1.167</v>
      </c>
    </row>
    <row r="1839" spans="1:10" x14ac:dyDescent="0.3">
      <c r="A1839">
        <v>19701123</v>
      </c>
      <c r="B1839">
        <v>0.19</v>
      </c>
      <c r="C1839" s="1"/>
      <c r="D1839">
        <v>19701123</v>
      </c>
      <c r="E1839">
        <v>0.14380000000000001</v>
      </c>
      <c r="F1839">
        <v>0.438</v>
      </c>
      <c r="G1839">
        <v>0.34239999999999998</v>
      </c>
      <c r="H1839">
        <v>0.46060000000000001</v>
      </c>
      <c r="I1839">
        <v>0.87090000000000001</v>
      </c>
      <c r="J1839">
        <v>0.63339999999999996</v>
      </c>
    </row>
    <row r="1840" spans="1:10" x14ac:dyDescent="0.3">
      <c r="A1840">
        <v>19701124</v>
      </c>
      <c r="B1840">
        <v>-0.08</v>
      </c>
      <c r="C1840" s="1"/>
      <c r="D1840">
        <v>19701124</v>
      </c>
      <c r="E1840">
        <v>0.25629999999999997</v>
      </c>
      <c r="F1840">
        <v>0.51429999999999998</v>
      </c>
      <c r="G1840">
        <v>0.20780000000000001</v>
      </c>
      <c r="H1840">
        <v>0.80469999999999997</v>
      </c>
      <c r="I1840">
        <v>0.50180000000000002</v>
      </c>
      <c r="J1840">
        <v>0.69689999999999996</v>
      </c>
    </row>
    <row r="1841" spans="1:10" x14ac:dyDescent="0.3">
      <c r="A1841">
        <v>19701125</v>
      </c>
      <c r="B1841">
        <v>7.0000000000000007E-2</v>
      </c>
      <c r="C1841" s="1"/>
      <c r="D1841">
        <v>19701125</v>
      </c>
      <c r="E1841">
        <v>0.14480000000000001</v>
      </c>
      <c r="F1841">
        <v>0.55479999999999996</v>
      </c>
      <c r="G1841">
        <v>0.39279999999999998</v>
      </c>
      <c r="H1841">
        <v>0.46179999999999999</v>
      </c>
      <c r="I1841">
        <v>0.498</v>
      </c>
      <c r="J1841">
        <v>0.36059999999999998</v>
      </c>
    </row>
    <row r="1842" spans="1:10" x14ac:dyDescent="0.3">
      <c r="A1842">
        <v>19701127</v>
      </c>
      <c r="B1842">
        <v>0.13</v>
      </c>
      <c r="C1842" s="1"/>
      <c r="D1842">
        <v>19701127</v>
      </c>
      <c r="E1842">
        <v>0.8468</v>
      </c>
      <c r="F1842">
        <v>0.87980000000000003</v>
      </c>
      <c r="G1842">
        <v>0.93779999999999997</v>
      </c>
      <c r="H1842">
        <v>0.97609999999999997</v>
      </c>
      <c r="I1842">
        <v>0.93159999999999998</v>
      </c>
      <c r="J1842">
        <v>1.1513</v>
      </c>
    </row>
    <row r="1843" spans="1:10" x14ac:dyDescent="0.3">
      <c r="A1843">
        <v>19701130</v>
      </c>
      <c r="B1843">
        <v>-0.39</v>
      </c>
      <c r="C1843" s="1"/>
      <c r="D1843">
        <v>19701130</v>
      </c>
      <c r="E1843">
        <v>2.6084999999999998</v>
      </c>
      <c r="F1843">
        <v>2.3839000000000001</v>
      </c>
      <c r="G1843">
        <v>2.4571999999999998</v>
      </c>
      <c r="H1843">
        <v>1.9088000000000001</v>
      </c>
      <c r="I1843">
        <v>1.7871999999999999</v>
      </c>
      <c r="J1843">
        <v>1.2723</v>
      </c>
    </row>
    <row r="1844" spans="1:10" x14ac:dyDescent="0.3">
      <c r="A1844">
        <v>19701201</v>
      </c>
      <c r="B1844">
        <v>-0.27</v>
      </c>
      <c r="C1844" s="1"/>
      <c r="D1844">
        <v>19701201</v>
      </c>
      <c r="E1844">
        <v>0.26419999999999999</v>
      </c>
      <c r="F1844">
        <v>0.27039999999999997</v>
      </c>
      <c r="G1844">
        <v>0.26640000000000003</v>
      </c>
      <c r="H1844">
        <v>0.67830000000000001</v>
      </c>
      <c r="I1844">
        <v>0.39400000000000002</v>
      </c>
      <c r="J1844">
        <v>0.12640000000000001</v>
      </c>
    </row>
    <row r="1845" spans="1:10" x14ac:dyDescent="0.3">
      <c r="A1845">
        <v>19701202</v>
      </c>
      <c r="B1845">
        <v>0.35</v>
      </c>
      <c r="C1845" s="1"/>
      <c r="D1845">
        <v>19701202</v>
      </c>
      <c r="E1845">
        <v>1.1585000000000001</v>
      </c>
      <c r="F1845">
        <v>1.2793000000000001</v>
      </c>
      <c r="G1845">
        <v>1.3907</v>
      </c>
      <c r="H1845">
        <v>0.97360000000000002</v>
      </c>
      <c r="I1845">
        <v>1.1762999999999999</v>
      </c>
      <c r="J1845">
        <v>1.4491000000000001</v>
      </c>
    </row>
    <row r="1846" spans="1:10" x14ac:dyDescent="0.3">
      <c r="A1846">
        <v>19701203</v>
      </c>
      <c r="B1846">
        <v>0</v>
      </c>
      <c r="C1846" s="1"/>
      <c r="D1846">
        <v>19701203</v>
      </c>
      <c r="E1846">
        <v>0.28960000000000002</v>
      </c>
      <c r="F1846">
        <v>0.80959999999999999</v>
      </c>
      <c r="G1846">
        <v>0.49630000000000002</v>
      </c>
      <c r="H1846">
        <v>0.61140000000000005</v>
      </c>
      <c r="I1846">
        <v>0.53349999999999997</v>
      </c>
      <c r="J1846">
        <v>0.40849999999999997</v>
      </c>
    </row>
    <row r="1847" spans="1:10" x14ac:dyDescent="0.3">
      <c r="A1847">
        <v>19701204</v>
      </c>
      <c r="B1847">
        <v>-0.14000000000000001</v>
      </c>
      <c r="C1847" s="1"/>
      <c r="D1847">
        <v>19701204</v>
      </c>
      <c r="E1847">
        <v>0.95230000000000004</v>
      </c>
      <c r="F1847">
        <v>0.44569999999999999</v>
      </c>
      <c r="G1847">
        <v>0.53900000000000003</v>
      </c>
      <c r="H1847">
        <v>0.49349999999999999</v>
      </c>
      <c r="I1847">
        <v>0.56420000000000003</v>
      </c>
      <c r="J1847">
        <v>0.62490000000000001</v>
      </c>
    </row>
    <row r="1848" spans="1:10" x14ac:dyDescent="0.3">
      <c r="A1848">
        <v>19701207</v>
      </c>
      <c r="B1848">
        <v>0.47</v>
      </c>
      <c r="C1848" s="1"/>
      <c r="D1848">
        <v>19701207</v>
      </c>
      <c r="E1848">
        <v>0.63219999999999998</v>
      </c>
      <c r="F1848">
        <v>0.69230000000000003</v>
      </c>
      <c r="G1848">
        <v>0.76219999999999999</v>
      </c>
      <c r="H1848">
        <v>0.14610000000000001</v>
      </c>
      <c r="I1848">
        <v>0.28189999999999998</v>
      </c>
      <c r="J1848">
        <v>0.95250000000000001</v>
      </c>
    </row>
    <row r="1849" spans="1:10" x14ac:dyDescent="0.3">
      <c r="A1849">
        <v>19701208</v>
      </c>
      <c r="B1849">
        <v>0.05</v>
      </c>
      <c r="C1849" s="1"/>
      <c r="D1849">
        <v>19701208</v>
      </c>
      <c r="E1849">
        <v>-0.72399999999999998</v>
      </c>
      <c r="F1849">
        <v>-0.44629999999999997</v>
      </c>
      <c r="G1849">
        <v>-0.75280000000000002</v>
      </c>
      <c r="H1849">
        <v>-0.5363</v>
      </c>
      <c r="I1849">
        <v>-0.47410000000000002</v>
      </c>
      <c r="J1849">
        <v>-0.4078</v>
      </c>
    </row>
    <row r="1850" spans="1:10" x14ac:dyDescent="0.3">
      <c r="A1850">
        <v>19701209</v>
      </c>
      <c r="B1850">
        <v>0.08</v>
      </c>
      <c r="C1850" s="1"/>
      <c r="D1850">
        <v>19701209</v>
      </c>
      <c r="E1850">
        <v>-0.28670000000000001</v>
      </c>
      <c r="F1850">
        <v>-9.2899999999999996E-2</v>
      </c>
      <c r="G1850">
        <v>-1.06E-2</v>
      </c>
      <c r="H1850">
        <v>0.1648</v>
      </c>
      <c r="I1850">
        <v>7.7000000000000002E-3</v>
      </c>
      <c r="J1850">
        <v>5.0900000000000001E-2</v>
      </c>
    </row>
    <row r="1851" spans="1:10" x14ac:dyDescent="0.3">
      <c r="A1851">
        <v>19701210</v>
      </c>
      <c r="B1851">
        <v>-0.19</v>
      </c>
      <c r="C1851" s="1"/>
      <c r="D1851">
        <v>19701210</v>
      </c>
      <c r="E1851">
        <v>0.27010000000000001</v>
      </c>
      <c r="F1851">
        <v>0.37040000000000001</v>
      </c>
      <c r="G1851">
        <v>2.2700000000000001E-2</v>
      </c>
      <c r="H1851">
        <v>0.38650000000000001</v>
      </c>
      <c r="I1851">
        <v>0.4506</v>
      </c>
      <c r="J1851">
        <v>0.25840000000000002</v>
      </c>
    </row>
    <row r="1852" spans="1:10" x14ac:dyDescent="0.3">
      <c r="A1852">
        <v>19701211</v>
      </c>
      <c r="B1852">
        <v>0.18</v>
      </c>
      <c r="C1852" s="1"/>
      <c r="D1852">
        <v>19701211</v>
      </c>
      <c r="E1852">
        <v>0.36199999999999999</v>
      </c>
      <c r="F1852">
        <v>0.52800000000000002</v>
      </c>
      <c r="G1852">
        <v>0.88070000000000004</v>
      </c>
      <c r="H1852">
        <v>0.45340000000000003</v>
      </c>
      <c r="I1852">
        <v>0.53469999999999995</v>
      </c>
      <c r="J1852">
        <v>0.28799999999999998</v>
      </c>
    </row>
    <row r="1853" spans="1:10" x14ac:dyDescent="0.3">
      <c r="A1853">
        <v>19701214</v>
      </c>
      <c r="B1853">
        <v>0.02</v>
      </c>
      <c r="C1853" s="1"/>
      <c r="D1853">
        <v>19701214</v>
      </c>
      <c r="E1853">
        <v>-1.1538999999999999</v>
      </c>
      <c r="F1853">
        <v>-0.92859999999999998</v>
      </c>
      <c r="G1853">
        <v>-0.9012</v>
      </c>
      <c r="H1853">
        <v>-0.55810000000000004</v>
      </c>
      <c r="I1853">
        <v>-0.21210000000000001</v>
      </c>
      <c r="J1853">
        <v>-0.76190000000000002</v>
      </c>
    </row>
    <row r="1854" spans="1:10" x14ac:dyDescent="0.3">
      <c r="A1854">
        <v>19701215</v>
      </c>
      <c r="B1854">
        <v>0.17</v>
      </c>
      <c r="C1854" s="1"/>
      <c r="D1854">
        <v>19701215</v>
      </c>
      <c r="E1854">
        <v>-0.30020000000000002</v>
      </c>
      <c r="F1854">
        <v>-0.59870000000000001</v>
      </c>
      <c r="G1854">
        <v>-0.1663</v>
      </c>
      <c r="H1854">
        <v>-0.47</v>
      </c>
      <c r="I1854">
        <v>8.48E-2</v>
      </c>
      <c r="J1854">
        <v>-0.26690000000000003</v>
      </c>
    </row>
    <row r="1855" spans="1:10" x14ac:dyDescent="0.3">
      <c r="A1855">
        <v>19701216</v>
      </c>
      <c r="B1855">
        <v>0.15</v>
      </c>
      <c r="C1855" s="1"/>
      <c r="D1855">
        <v>19701216</v>
      </c>
      <c r="E1855">
        <v>0.2356</v>
      </c>
      <c r="F1855">
        <v>0.20469999999999999</v>
      </c>
      <c r="G1855">
        <v>0.35539999999999999</v>
      </c>
      <c r="H1855">
        <v>4.6300000000000001E-2</v>
      </c>
      <c r="I1855">
        <v>6.9800000000000001E-2</v>
      </c>
      <c r="J1855">
        <v>0.2175</v>
      </c>
    </row>
    <row r="1856" spans="1:10" x14ac:dyDescent="0.3">
      <c r="A1856">
        <v>19701217</v>
      </c>
      <c r="B1856">
        <v>-0.11</v>
      </c>
      <c r="C1856" s="1"/>
      <c r="D1856">
        <v>19701217</v>
      </c>
      <c r="E1856">
        <v>0.44690000000000002</v>
      </c>
      <c r="F1856">
        <v>0.31580000000000003</v>
      </c>
      <c r="G1856">
        <v>0.44690000000000002</v>
      </c>
      <c r="H1856">
        <v>0.442</v>
      </c>
      <c r="I1856">
        <v>0.36890000000000001</v>
      </c>
      <c r="J1856">
        <v>0.23089999999999999</v>
      </c>
    </row>
    <row r="1857" spans="1:10" x14ac:dyDescent="0.3">
      <c r="A1857">
        <v>19701218</v>
      </c>
      <c r="B1857">
        <v>0.31</v>
      </c>
      <c r="C1857" s="1"/>
      <c r="D1857">
        <v>19701218</v>
      </c>
      <c r="E1857">
        <v>0.16719999999999999</v>
      </c>
      <c r="F1857">
        <v>0.66110000000000002</v>
      </c>
      <c r="G1857">
        <v>0.42009999999999997</v>
      </c>
      <c r="H1857">
        <v>-0.11310000000000001</v>
      </c>
      <c r="I1857">
        <v>0.27589999999999998</v>
      </c>
      <c r="J1857">
        <v>0.24440000000000001</v>
      </c>
    </row>
    <row r="1858" spans="1:10" x14ac:dyDescent="0.3">
      <c r="A1858">
        <v>19701221</v>
      </c>
      <c r="B1858">
        <v>0.14000000000000001</v>
      </c>
      <c r="C1858" s="1"/>
      <c r="D1858">
        <v>19701221</v>
      </c>
      <c r="E1858">
        <v>-0.28770000000000001</v>
      </c>
      <c r="F1858">
        <v>4.9500000000000002E-2</v>
      </c>
      <c r="G1858">
        <v>-8.9599999999999999E-2</v>
      </c>
      <c r="H1858">
        <v>-0.2021</v>
      </c>
      <c r="I1858">
        <v>-0.49459999999999998</v>
      </c>
      <c r="J1858">
        <v>-0.11409999999999999</v>
      </c>
    </row>
    <row r="1859" spans="1:10" x14ac:dyDescent="0.3">
      <c r="A1859">
        <v>19701222</v>
      </c>
      <c r="B1859">
        <v>-0.09</v>
      </c>
      <c r="C1859" s="1"/>
      <c r="D1859">
        <v>19701222</v>
      </c>
      <c r="E1859">
        <v>0.21779999999999999</v>
      </c>
      <c r="F1859">
        <v>0.42849999999999999</v>
      </c>
      <c r="G1859">
        <v>0.2928</v>
      </c>
      <c r="H1859">
        <v>0.1678</v>
      </c>
      <c r="I1859">
        <v>0.2979</v>
      </c>
      <c r="J1859">
        <v>-9.2499999999999999E-2</v>
      </c>
    </row>
    <row r="1860" spans="1:10" x14ac:dyDescent="0.3">
      <c r="A1860">
        <v>19701223</v>
      </c>
      <c r="B1860">
        <v>-0.41</v>
      </c>
      <c r="C1860" s="1"/>
      <c r="D1860">
        <v>19701223</v>
      </c>
      <c r="E1860">
        <v>0.8226</v>
      </c>
      <c r="F1860">
        <v>0.34670000000000001</v>
      </c>
      <c r="G1860">
        <v>0.47099999999999997</v>
      </c>
      <c r="H1860">
        <v>0.2717</v>
      </c>
      <c r="I1860">
        <v>0.37180000000000002</v>
      </c>
      <c r="J1860">
        <v>-0.20399999999999999</v>
      </c>
    </row>
    <row r="1861" spans="1:10" x14ac:dyDescent="0.3">
      <c r="A1861">
        <v>19701224</v>
      </c>
      <c r="B1861">
        <v>-0.47</v>
      </c>
      <c r="C1861" s="1"/>
      <c r="D1861">
        <v>19701224</v>
      </c>
      <c r="E1861">
        <v>2.2025000000000001</v>
      </c>
      <c r="F1861">
        <v>1.3634999999999999</v>
      </c>
      <c r="G1861">
        <v>1.3745000000000001</v>
      </c>
      <c r="H1861">
        <v>0.7964</v>
      </c>
      <c r="I1861">
        <v>0.49390000000000001</v>
      </c>
      <c r="J1861">
        <v>0.68810000000000004</v>
      </c>
    </row>
    <row r="1862" spans="1:10" x14ac:dyDescent="0.3">
      <c r="A1862">
        <v>19701228</v>
      </c>
      <c r="B1862">
        <v>0.02</v>
      </c>
      <c r="C1862" s="1"/>
      <c r="D1862">
        <v>19701228</v>
      </c>
      <c r="E1862">
        <v>0.77429999999999999</v>
      </c>
      <c r="F1862">
        <v>0.78779999999999994</v>
      </c>
      <c r="G1862">
        <v>0.74950000000000006</v>
      </c>
      <c r="H1862">
        <v>0.52790000000000004</v>
      </c>
      <c r="I1862">
        <v>0.48509999999999998</v>
      </c>
      <c r="J1862">
        <v>0.58720000000000006</v>
      </c>
    </row>
    <row r="1863" spans="1:10" x14ac:dyDescent="0.3">
      <c r="A1863">
        <v>19701229</v>
      </c>
      <c r="B1863">
        <v>-0.41</v>
      </c>
      <c r="C1863" s="1"/>
      <c r="D1863">
        <v>19701229</v>
      </c>
      <c r="E1863">
        <v>1.9662999999999999</v>
      </c>
      <c r="F1863">
        <v>1.4698</v>
      </c>
      <c r="G1863">
        <v>1.6341000000000001</v>
      </c>
      <c r="H1863">
        <v>1.5213000000000001</v>
      </c>
      <c r="I1863">
        <v>0.96409999999999996</v>
      </c>
      <c r="J1863">
        <v>1.0426</v>
      </c>
    </row>
    <row r="1864" spans="1:10" x14ac:dyDescent="0.3">
      <c r="A1864">
        <v>19701230</v>
      </c>
      <c r="B1864">
        <v>0.25</v>
      </c>
      <c r="C1864" s="1"/>
      <c r="D1864">
        <v>19701230</v>
      </c>
      <c r="E1864">
        <v>-0.28089999999999998</v>
      </c>
      <c r="F1864">
        <v>0.64800000000000002</v>
      </c>
      <c r="G1864">
        <v>0.33539999999999998</v>
      </c>
      <c r="H1864">
        <v>0.35880000000000001</v>
      </c>
      <c r="I1864">
        <v>1.7999999999999999E-2</v>
      </c>
      <c r="J1864">
        <v>0.25219999999999998</v>
      </c>
    </row>
    <row r="1865" spans="1:10" x14ac:dyDescent="0.3">
      <c r="A1865">
        <v>19701231</v>
      </c>
      <c r="B1865">
        <v>0.11</v>
      </c>
      <c r="C1865" s="1"/>
      <c r="D1865">
        <v>19701231</v>
      </c>
      <c r="E1865">
        <v>0.16569999999999999</v>
      </c>
      <c r="F1865">
        <v>0.1245</v>
      </c>
      <c r="G1865">
        <v>0.26600000000000001</v>
      </c>
      <c r="H1865">
        <v>-0.18940000000000001</v>
      </c>
      <c r="I1865">
        <v>-0.11600000000000001</v>
      </c>
      <c r="J1865">
        <v>-6.5600000000000006E-2</v>
      </c>
    </row>
    <row r="1866" spans="1:10" x14ac:dyDescent="0.3">
      <c r="A1866">
        <v>19710104</v>
      </c>
      <c r="B1866">
        <v>-0.56000000000000005</v>
      </c>
      <c r="C1866" s="1"/>
      <c r="D1866">
        <v>19710104</v>
      </c>
      <c r="E1866">
        <v>-0.28560000000000002</v>
      </c>
      <c r="F1866">
        <v>-0.24390000000000001</v>
      </c>
      <c r="G1866">
        <v>-0.74080000000000001</v>
      </c>
      <c r="H1866">
        <v>-0.76459999999999995</v>
      </c>
      <c r="I1866">
        <v>-0.75729999999999997</v>
      </c>
      <c r="J1866">
        <v>-1.4303999999999999</v>
      </c>
    </row>
    <row r="1867" spans="1:10" x14ac:dyDescent="0.3">
      <c r="A1867">
        <v>19710105</v>
      </c>
      <c r="B1867">
        <v>-0.35</v>
      </c>
      <c r="C1867" s="1"/>
      <c r="D1867">
        <v>19710105</v>
      </c>
      <c r="E1867">
        <v>1.8011999999999999</v>
      </c>
      <c r="F1867">
        <v>1.3867</v>
      </c>
      <c r="G1867">
        <v>1.3134999999999999</v>
      </c>
      <c r="H1867">
        <v>0.9415</v>
      </c>
      <c r="I1867">
        <v>0.64039999999999997</v>
      </c>
      <c r="J1867">
        <v>0.72599999999999998</v>
      </c>
    </row>
    <row r="1868" spans="1:10" x14ac:dyDescent="0.3">
      <c r="A1868">
        <v>19710106</v>
      </c>
      <c r="B1868">
        <v>-0.6</v>
      </c>
      <c r="C1868" s="1"/>
      <c r="D1868">
        <v>19710106</v>
      </c>
      <c r="E1868">
        <v>1.9983</v>
      </c>
      <c r="F1868">
        <v>1.6341000000000001</v>
      </c>
      <c r="G1868">
        <v>1.1453</v>
      </c>
      <c r="H1868">
        <v>0.95420000000000005</v>
      </c>
      <c r="I1868">
        <v>0.59330000000000005</v>
      </c>
      <c r="J1868">
        <v>0.61250000000000004</v>
      </c>
    </row>
    <row r="1869" spans="1:10" x14ac:dyDescent="0.3">
      <c r="A1869">
        <v>19710107</v>
      </c>
      <c r="B1869">
        <v>-0.09</v>
      </c>
      <c r="C1869" s="1"/>
      <c r="D1869">
        <v>19710107</v>
      </c>
      <c r="E1869">
        <v>0.2198</v>
      </c>
      <c r="F1869">
        <v>0.20150000000000001</v>
      </c>
      <c r="G1869">
        <v>0.11119999999999999</v>
      </c>
      <c r="H1869">
        <v>-6.7799999999999999E-2</v>
      </c>
      <c r="I1869">
        <v>0.30969999999999998</v>
      </c>
      <c r="J1869">
        <v>-0.14649999999999999</v>
      </c>
    </row>
    <row r="1870" spans="1:10" x14ac:dyDescent="0.3">
      <c r="A1870">
        <v>19710108</v>
      </c>
      <c r="B1870">
        <v>-0.08</v>
      </c>
      <c r="C1870" s="1"/>
      <c r="D1870">
        <v>19710108</v>
      </c>
      <c r="E1870">
        <v>-0.1012</v>
      </c>
      <c r="F1870">
        <v>-6.4100000000000004E-2</v>
      </c>
      <c r="G1870">
        <v>-3.6400000000000002E-2</v>
      </c>
      <c r="H1870">
        <v>-3.2500000000000001E-2</v>
      </c>
      <c r="I1870">
        <v>-7.1199999999999999E-2</v>
      </c>
      <c r="J1870">
        <v>-0.26629999999999998</v>
      </c>
    </row>
    <row r="1871" spans="1:10" x14ac:dyDescent="0.3">
      <c r="A1871">
        <v>19710111</v>
      </c>
      <c r="B1871">
        <v>0.03</v>
      </c>
      <c r="C1871" s="1"/>
      <c r="D1871">
        <v>19710111</v>
      </c>
      <c r="E1871">
        <v>0.40110000000000001</v>
      </c>
      <c r="F1871">
        <v>0.2354</v>
      </c>
      <c r="G1871">
        <v>0.1326</v>
      </c>
      <c r="H1871">
        <v>-0.48649999999999999</v>
      </c>
      <c r="I1871">
        <v>8.7900000000000006E-2</v>
      </c>
      <c r="J1871">
        <v>-0.15620000000000001</v>
      </c>
    </row>
    <row r="1872" spans="1:10" x14ac:dyDescent="0.3">
      <c r="A1872">
        <v>19710112</v>
      </c>
      <c r="B1872">
        <v>0.11</v>
      </c>
      <c r="C1872" s="1"/>
      <c r="D1872">
        <v>19710112</v>
      </c>
      <c r="E1872">
        <v>1.6973</v>
      </c>
      <c r="F1872">
        <v>1.6874</v>
      </c>
      <c r="G1872">
        <v>1.6731</v>
      </c>
      <c r="H1872">
        <v>0.83679999999999999</v>
      </c>
      <c r="I1872">
        <v>0.68820000000000003</v>
      </c>
      <c r="J1872">
        <v>1.0811999999999999</v>
      </c>
    </row>
    <row r="1873" spans="1:10" x14ac:dyDescent="0.3">
      <c r="A1873">
        <v>19710113</v>
      </c>
      <c r="B1873">
        <v>0.37</v>
      </c>
      <c r="C1873" s="1"/>
      <c r="D1873">
        <v>19710113</v>
      </c>
      <c r="E1873">
        <v>0.15490000000000001</v>
      </c>
      <c r="F1873">
        <v>0.3488</v>
      </c>
      <c r="G1873">
        <v>0.30099999999999999</v>
      </c>
      <c r="H1873">
        <v>-0.58779999999999999</v>
      </c>
      <c r="I1873">
        <v>-7.0800000000000002E-2</v>
      </c>
      <c r="J1873">
        <v>-1.6000000000000001E-3</v>
      </c>
    </row>
    <row r="1874" spans="1:10" x14ac:dyDescent="0.3">
      <c r="A1874">
        <v>19710114</v>
      </c>
      <c r="B1874">
        <v>-0.48</v>
      </c>
      <c r="C1874" s="1"/>
      <c r="D1874">
        <v>19710114</v>
      </c>
      <c r="E1874">
        <v>0.48320000000000002</v>
      </c>
      <c r="F1874">
        <v>0.4849</v>
      </c>
      <c r="G1874">
        <v>0.22020000000000001</v>
      </c>
      <c r="H1874">
        <v>0.71679999999999999</v>
      </c>
      <c r="I1874">
        <v>0.35070000000000001</v>
      </c>
      <c r="J1874">
        <v>2.0799999999999999E-2</v>
      </c>
    </row>
    <row r="1875" spans="1:10" x14ac:dyDescent="0.3">
      <c r="A1875">
        <v>19710115</v>
      </c>
      <c r="B1875">
        <v>-0.16</v>
      </c>
      <c r="C1875" s="1"/>
      <c r="D1875">
        <v>19710115</v>
      </c>
      <c r="E1875">
        <v>0.88290000000000002</v>
      </c>
      <c r="F1875">
        <v>0.56840000000000002</v>
      </c>
      <c r="G1875">
        <v>0.63649999999999995</v>
      </c>
      <c r="H1875">
        <v>0.22450000000000001</v>
      </c>
      <c r="I1875">
        <v>0.3881</v>
      </c>
      <c r="J1875">
        <v>0.15010000000000001</v>
      </c>
    </row>
    <row r="1876" spans="1:10" x14ac:dyDescent="0.3">
      <c r="A1876">
        <v>19710118</v>
      </c>
      <c r="B1876">
        <v>-0.33</v>
      </c>
      <c r="C1876" s="1"/>
      <c r="D1876">
        <v>19710118</v>
      </c>
      <c r="E1876">
        <v>0.75660000000000005</v>
      </c>
      <c r="F1876">
        <v>0.72109999999999996</v>
      </c>
      <c r="G1876">
        <v>0.39910000000000001</v>
      </c>
      <c r="H1876">
        <v>0.3463</v>
      </c>
      <c r="I1876">
        <v>0.60750000000000004</v>
      </c>
      <c r="J1876">
        <v>4.6699999999999998E-2</v>
      </c>
    </row>
    <row r="1877" spans="1:10" x14ac:dyDescent="0.3">
      <c r="A1877">
        <v>19710119</v>
      </c>
      <c r="B1877">
        <v>0.1</v>
      </c>
      <c r="C1877" s="1"/>
      <c r="D1877">
        <v>19710119</v>
      </c>
      <c r="E1877">
        <v>0.1406</v>
      </c>
      <c r="F1877">
        <v>9.0800000000000006E-2</v>
      </c>
      <c r="G1877">
        <v>0.40849999999999997</v>
      </c>
      <c r="H1877">
        <v>0.28749999999999998</v>
      </c>
      <c r="I1877">
        <v>0.39190000000000003</v>
      </c>
      <c r="J1877">
        <v>0.22789999999999999</v>
      </c>
    </row>
    <row r="1878" spans="1:10" x14ac:dyDescent="0.3">
      <c r="A1878">
        <v>19710120</v>
      </c>
      <c r="B1878">
        <v>0.02</v>
      </c>
      <c r="C1878" s="1"/>
      <c r="D1878">
        <v>19710120</v>
      </c>
      <c r="E1878">
        <v>0.51439999999999997</v>
      </c>
      <c r="F1878">
        <v>0.1242</v>
      </c>
      <c r="G1878">
        <v>0.55889999999999995</v>
      </c>
      <c r="H1878">
        <v>0.15820000000000001</v>
      </c>
      <c r="I1878">
        <v>-0.1123</v>
      </c>
      <c r="J1878">
        <v>0.153</v>
      </c>
    </row>
    <row r="1879" spans="1:10" x14ac:dyDescent="0.3">
      <c r="A1879">
        <v>19710121</v>
      </c>
      <c r="B1879">
        <v>-0.11</v>
      </c>
      <c r="C1879" s="1"/>
      <c r="D1879">
        <v>19710121</v>
      </c>
      <c r="E1879">
        <v>1.1396999999999999</v>
      </c>
      <c r="F1879">
        <v>0.86729999999999996</v>
      </c>
      <c r="G1879">
        <v>0.79590000000000005</v>
      </c>
      <c r="H1879">
        <v>0.45889999999999997</v>
      </c>
      <c r="I1879">
        <v>0.30259999999999998</v>
      </c>
      <c r="J1879">
        <v>0.58130000000000004</v>
      </c>
    </row>
    <row r="1880" spans="1:10" x14ac:dyDescent="0.3">
      <c r="A1880">
        <v>19710122</v>
      </c>
      <c r="B1880">
        <v>-0.3</v>
      </c>
      <c r="C1880" s="1"/>
      <c r="D1880">
        <v>19710122</v>
      </c>
      <c r="E1880">
        <v>0.76090000000000002</v>
      </c>
      <c r="F1880">
        <v>0.80369999999999997</v>
      </c>
      <c r="G1880">
        <v>0.51100000000000001</v>
      </c>
      <c r="H1880">
        <v>0.94440000000000002</v>
      </c>
      <c r="I1880">
        <v>0.63190000000000002</v>
      </c>
      <c r="J1880">
        <v>0.60099999999999998</v>
      </c>
    </row>
    <row r="1881" spans="1:10" x14ac:dyDescent="0.3">
      <c r="A1881">
        <v>19710125</v>
      </c>
      <c r="B1881">
        <v>0.37</v>
      </c>
      <c r="C1881" s="1"/>
      <c r="D1881">
        <v>19710125</v>
      </c>
      <c r="E1881">
        <v>0.73060000000000003</v>
      </c>
      <c r="F1881">
        <v>0.84250000000000003</v>
      </c>
      <c r="G1881">
        <v>0.92369999999999997</v>
      </c>
      <c r="H1881">
        <v>0.1381</v>
      </c>
      <c r="I1881">
        <v>0.30609999999999998</v>
      </c>
      <c r="J1881">
        <v>0.68759999999999999</v>
      </c>
    </row>
    <row r="1882" spans="1:10" x14ac:dyDescent="0.3">
      <c r="A1882">
        <v>19710126</v>
      </c>
      <c r="B1882">
        <v>0.35</v>
      </c>
      <c r="C1882" s="1"/>
      <c r="D1882">
        <v>19710126</v>
      </c>
      <c r="E1882">
        <v>0.48159999999999997</v>
      </c>
      <c r="F1882">
        <v>0.35909999999999997</v>
      </c>
      <c r="G1882">
        <v>0.53700000000000003</v>
      </c>
      <c r="H1882">
        <v>7.0300000000000001E-2</v>
      </c>
      <c r="I1882">
        <v>-7.9000000000000008E-3</v>
      </c>
      <c r="J1882">
        <v>0.70799999999999996</v>
      </c>
    </row>
    <row r="1883" spans="1:10" x14ac:dyDescent="0.3">
      <c r="A1883">
        <v>19710127</v>
      </c>
      <c r="B1883">
        <v>0.22</v>
      </c>
      <c r="C1883" s="1"/>
      <c r="D1883">
        <v>19710127</v>
      </c>
      <c r="E1883">
        <v>-0.9304</v>
      </c>
      <c r="F1883">
        <v>-0.61009999999999998</v>
      </c>
      <c r="G1883">
        <v>-0.68200000000000005</v>
      </c>
      <c r="H1883">
        <v>-0.92459999999999998</v>
      </c>
      <c r="I1883">
        <v>-0.63849999999999996</v>
      </c>
      <c r="J1883">
        <v>-0.74050000000000005</v>
      </c>
    </row>
    <row r="1884" spans="1:10" x14ac:dyDescent="0.3">
      <c r="A1884">
        <v>19710128</v>
      </c>
      <c r="B1884">
        <v>-0.16</v>
      </c>
      <c r="C1884" s="1"/>
      <c r="D1884">
        <v>19710128</v>
      </c>
      <c r="E1884">
        <v>0.9335</v>
      </c>
      <c r="F1884">
        <v>1.0432999999999999</v>
      </c>
      <c r="G1884">
        <v>1.0626</v>
      </c>
      <c r="H1884">
        <v>0.68059999999999998</v>
      </c>
      <c r="I1884">
        <v>0.32750000000000001</v>
      </c>
      <c r="J1884">
        <v>0.23749999999999999</v>
      </c>
    </row>
    <row r="1885" spans="1:10" x14ac:dyDescent="0.3">
      <c r="A1885">
        <v>19710129</v>
      </c>
      <c r="B1885">
        <v>-0.19</v>
      </c>
      <c r="C1885" s="1"/>
      <c r="D1885">
        <v>19710129</v>
      </c>
      <c r="E1885">
        <v>1.2622</v>
      </c>
      <c r="F1885">
        <v>0.73580000000000001</v>
      </c>
      <c r="G1885">
        <v>0.68979999999999997</v>
      </c>
      <c r="H1885">
        <v>0.6421</v>
      </c>
      <c r="I1885">
        <v>0.51160000000000005</v>
      </c>
      <c r="J1885">
        <v>0.83679999999999999</v>
      </c>
    </row>
    <row r="1886" spans="1:10" x14ac:dyDescent="0.3">
      <c r="A1886">
        <v>19710201</v>
      </c>
      <c r="B1886">
        <v>-0.1</v>
      </c>
      <c r="C1886" s="1"/>
      <c r="D1886">
        <v>19710201</v>
      </c>
      <c r="E1886">
        <v>1.5004</v>
      </c>
      <c r="F1886">
        <v>1.2715000000000001</v>
      </c>
      <c r="G1886">
        <v>1.3092999999999999</v>
      </c>
      <c r="H1886">
        <v>0.59740000000000004</v>
      </c>
      <c r="I1886">
        <v>0.65029999999999999</v>
      </c>
      <c r="J1886">
        <v>0.5887</v>
      </c>
    </row>
    <row r="1887" spans="1:10" x14ac:dyDescent="0.3">
      <c r="A1887">
        <v>19710202</v>
      </c>
      <c r="B1887">
        <v>0.4</v>
      </c>
      <c r="C1887" s="1"/>
      <c r="D1887">
        <v>19710202</v>
      </c>
      <c r="E1887">
        <v>0.1991</v>
      </c>
      <c r="F1887">
        <v>-1.66E-2</v>
      </c>
      <c r="G1887">
        <v>0.30590000000000001</v>
      </c>
      <c r="H1887">
        <v>-0.26240000000000002</v>
      </c>
      <c r="I1887">
        <v>-0.16819999999999999</v>
      </c>
      <c r="J1887">
        <v>0.42299999999999999</v>
      </c>
    </row>
    <row r="1888" spans="1:10" x14ac:dyDescent="0.3">
      <c r="A1888">
        <v>19710203</v>
      </c>
      <c r="B1888">
        <v>-7.0000000000000007E-2</v>
      </c>
      <c r="C1888" s="1"/>
      <c r="D1888">
        <v>19710203</v>
      </c>
      <c r="E1888">
        <v>1.2402</v>
      </c>
      <c r="F1888">
        <v>0.90169999999999995</v>
      </c>
      <c r="G1888">
        <v>0.70730000000000004</v>
      </c>
      <c r="H1888">
        <v>-7.4899999999999994E-2</v>
      </c>
      <c r="I1888">
        <v>0.28589999999999999</v>
      </c>
      <c r="J1888">
        <v>0.315</v>
      </c>
    </row>
    <row r="1889" spans="1:10" x14ac:dyDescent="0.3">
      <c r="A1889">
        <v>19710204</v>
      </c>
      <c r="B1889">
        <v>-0.27</v>
      </c>
      <c r="C1889" s="1"/>
      <c r="D1889">
        <v>19710204</v>
      </c>
      <c r="E1889">
        <v>0.76590000000000003</v>
      </c>
      <c r="F1889">
        <v>0.17180000000000001</v>
      </c>
      <c r="G1889">
        <v>0.187</v>
      </c>
      <c r="H1889">
        <v>0.2923</v>
      </c>
      <c r="I1889">
        <v>-0.1275</v>
      </c>
      <c r="J1889">
        <v>0.34100000000000003</v>
      </c>
    </row>
    <row r="1890" spans="1:10" x14ac:dyDescent="0.3">
      <c r="A1890">
        <v>19710205</v>
      </c>
      <c r="B1890">
        <v>0.19</v>
      </c>
      <c r="C1890" s="1"/>
      <c r="D1890">
        <v>19710205</v>
      </c>
      <c r="E1890">
        <v>0.60899999999999999</v>
      </c>
      <c r="F1890">
        <v>0.67589999999999995</v>
      </c>
      <c r="G1890">
        <v>0.93840000000000001</v>
      </c>
      <c r="H1890">
        <v>0.52569999999999995</v>
      </c>
      <c r="I1890">
        <v>0.2737</v>
      </c>
      <c r="J1890">
        <v>0.57110000000000005</v>
      </c>
    </row>
    <row r="1891" spans="1:10" x14ac:dyDescent="0.3">
      <c r="A1891">
        <v>19710208</v>
      </c>
      <c r="B1891">
        <v>-0.22</v>
      </c>
      <c r="C1891" s="1"/>
      <c r="D1891">
        <v>19710208</v>
      </c>
      <c r="E1891">
        <v>1.5447</v>
      </c>
      <c r="F1891">
        <v>1.4724999999999999</v>
      </c>
      <c r="G1891">
        <v>1.4084000000000001</v>
      </c>
      <c r="H1891">
        <v>0.85960000000000003</v>
      </c>
      <c r="I1891">
        <v>0.3992</v>
      </c>
      <c r="J1891">
        <v>0.5575</v>
      </c>
    </row>
    <row r="1892" spans="1:10" x14ac:dyDescent="0.3">
      <c r="A1892">
        <v>19710209</v>
      </c>
      <c r="B1892">
        <v>0.2</v>
      </c>
      <c r="C1892" s="1"/>
      <c r="D1892">
        <v>19710209</v>
      </c>
      <c r="E1892">
        <v>-0.45579999999999998</v>
      </c>
      <c r="F1892">
        <v>-0.21879999999999999</v>
      </c>
      <c r="G1892">
        <v>-0.1149</v>
      </c>
      <c r="H1892">
        <v>-9.8299999999999998E-2</v>
      </c>
      <c r="I1892">
        <v>0.1547</v>
      </c>
      <c r="J1892">
        <v>-4.1200000000000001E-2</v>
      </c>
    </row>
    <row r="1893" spans="1:10" x14ac:dyDescent="0.3">
      <c r="A1893">
        <v>19710210</v>
      </c>
      <c r="B1893">
        <v>-0.04</v>
      </c>
      <c r="C1893" s="1"/>
      <c r="D1893">
        <v>19710210</v>
      </c>
      <c r="E1893">
        <v>-0.17680000000000001</v>
      </c>
      <c r="F1893">
        <v>-0.26669999999999999</v>
      </c>
      <c r="G1893">
        <v>-0.1767</v>
      </c>
      <c r="H1893">
        <v>-4.0000000000000001E-3</v>
      </c>
      <c r="I1893">
        <v>-8.3500000000000005E-2</v>
      </c>
      <c r="J1893">
        <v>-9.3299999999999994E-2</v>
      </c>
    </row>
    <row r="1894" spans="1:10" x14ac:dyDescent="0.3">
      <c r="A1894">
        <v>19710211</v>
      </c>
      <c r="B1894">
        <v>-0.32</v>
      </c>
      <c r="C1894" s="1"/>
      <c r="D1894">
        <v>19710211</v>
      </c>
      <c r="E1894">
        <v>1.0746</v>
      </c>
      <c r="F1894">
        <v>0.85709999999999997</v>
      </c>
      <c r="G1894">
        <v>0.5323</v>
      </c>
      <c r="H1894">
        <v>0.56699999999999995</v>
      </c>
      <c r="I1894">
        <v>0.49709999999999999</v>
      </c>
      <c r="J1894">
        <v>0.47910000000000003</v>
      </c>
    </row>
    <row r="1895" spans="1:10" x14ac:dyDescent="0.3">
      <c r="A1895">
        <v>19710212</v>
      </c>
      <c r="B1895">
        <v>-0.13</v>
      </c>
      <c r="C1895" s="1"/>
      <c r="D1895">
        <v>19710212</v>
      </c>
      <c r="E1895">
        <v>1.2129000000000001</v>
      </c>
      <c r="F1895">
        <v>0.85940000000000005</v>
      </c>
      <c r="G1895">
        <v>1.119</v>
      </c>
      <c r="H1895">
        <v>0.60799999999999998</v>
      </c>
      <c r="I1895">
        <v>0.54259999999999997</v>
      </c>
      <c r="J1895">
        <v>0.4511</v>
      </c>
    </row>
    <row r="1896" spans="1:10" x14ac:dyDescent="0.3">
      <c r="A1896">
        <v>19710216</v>
      </c>
      <c r="B1896">
        <v>-0.14000000000000001</v>
      </c>
      <c r="C1896" s="1"/>
      <c r="D1896">
        <v>19710216</v>
      </c>
      <c r="E1896">
        <v>0.3503</v>
      </c>
      <c r="F1896">
        <v>0.16539999999999999</v>
      </c>
      <c r="G1896">
        <v>0.46500000000000002</v>
      </c>
      <c r="H1896">
        <v>0.52329999999999999</v>
      </c>
      <c r="I1896">
        <v>0.23200000000000001</v>
      </c>
      <c r="J1896">
        <v>0.1303</v>
      </c>
    </row>
    <row r="1897" spans="1:10" x14ac:dyDescent="0.3">
      <c r="A1897">
        <v>19710217</v>
      </c>
      <c r="B1897">
        <v>-0.31</v>
      </c>
      <c r="C1897" s="1"/>
      <c r="D1897">
        <v>19710217</v>
      </c>
      <c r="E1897">
        <v>-0.64</v>
      </c>
      <c r="F1897">
        <v>-0.46329999999999999</v>
      </c>
      <c r="G1897">
        <v>-0.48159999999999997</v>
      </c>
      <c r="H1897">
        <v>0.18140000000000001</v>
      </c>
      <c r="I1897">
        <v>-0.58689999999999998</v>
      </c>
      <c r="J1897">
        <v>-0.59530000000000005</v>
      </c>
    </row>
    <row r="1898" spans="1:10" x14ac:dyDescent="0.3">
      <c r="A1898">
        <v>19710218</v>
      </c>
      <c r="B1898">
        <v>0.01</v>
      </c>
      <c r="C1898" s="1"/>
      <c r="D1898">
        <v>19710218</v>
      </c>
      <c r="E1898">
        <v>-1.0751999999999999</v>
      </c>
      <c r="F1898">
        <v>-0.83230000000000004</v>
      </c>
      <c r="G1898">
        <v>-0.6704</v>
      </c>
      <c r="H1898">
        <v>-0.54459999999999997</v>
      </c>
      <c r="I1898">
        <v>-0.37609999999999999</v>
      </c>
      <c r="J1898">
        <v>-0.92169999999999996</v>
      </c>
    </row>
    <row r="1899" spans="1:10" x14ac:dyDescent="0.3">
      <c r="A1899">
        <v>19710219</v>
      </c>
      <c r="B1899">
        <v>0.34</v>
      </c>
      <c r="C1899" s="1"/>
      <c r="D1899">
        <v>19710219</v>
      </c>
      <c r="E1899">
        <v>-1.6286</v>
      </c>
      <c r="F1899">
        <v>-1.4554</v>
      </c>
      <c r="G1899">
        <v>-1.1742999999999999</v>
      </c>
      <c r="H1899">
        <v>-1.0669</v>
      </c>
      <c r="I1899">
        <v>-0.79400000000000004</v>
      </c>
      <c r="J1899">
        <v>-0.8357</v>
      </c>
    </row>
    <row r="1900" spans="1:10" x14ac:dyDescent="0.3">
      <c r="A1900">
        <v>19710222</v>
      </c>
      <c r="B1900">
        <v>0.55000000000000004</v>
      </c>
      <c r="C1900" s="1"/>
      <c r="D1900">
        <v>19710222</v>
      </c>
      <c r="E1900">
        <v>-2.3386999999999998</v>
      </c>
      <c r="F1900">
        <v>-1.6588000000000001</v>
      </c>
      <c r="G1900">
        <v>-1.4888999999999999</v>
      </c>
      <c r="H1900">
        <v>-0.98209999999999997</v>
      </c>
      <c r="I1900">
        <v>-1.145</v>
      </c>
      <c r="J1900">
        <v>-0.74150000000000005</v>
      </c>
    </row>
    <row r="1901" spans="1:10" x14ac:dyDescent="0.3">
      <c r="A1901">
        <v>19710223</v>
      </c>
      <c r="B1901">
        <v>-0.15</v>
      </c>
      <c r="C1901" s="1"/>
      <c r="D1901">
        <v>19710223</v>
      </c>
      <c r="E1901">
        <v>1.3802000000000001</v>
      </c>
      <c r="F1901">
        <v>0.90629999999999999</v>
      </c>
      <c r="G1901">
        <v>0.77659999999999996</v>
      </c>
      <c r="H1901">
        <v>0.38350000000000001</v>
      </c>
      <c r="I1901">
        <v>0.24110000000000001</v>
      </c>
      <c r="J1901">
        <v>0.68310000000000004</v>
      </c>
    </row>
    <row r="1902" spans="1:10" x14ac:dyDescent="0.3">
      <c r="A1902">
        <v>19710224</v>
      </c>
      <c r="B1902">
        <v>0.21</v>
      </c>
      <c r="C1902" s="1"/>
      <c r="D1902">
        <v>19710224</v>
      </c>
      <c r="E1902">
        <v>1.1635</v>
      </c>
      <c r="F1902">
        <v>1.3353999999999999</v>
      </c>
      <c r="G1902">
        <v>1.3411999999999999</v>
      </c>
      <c r="H1902">
        <v>0.4909</v>
      </c>
      <c r="I1902">
        <v>0.7641</v>
      </c>
      <c r="J1902">
        <v>0.73329999999999995</v>
      </c>
    </row>
    <row r="1903" spans="1:10" x14ac:dyDescent="0.3">
      <c r="A1903">
        <v>19710225</v>
      </c>
      <c r="B1903">
        <v>0.03</v>
      </c>
      <c r="C1903" s="1"/>
      <c r="D1903">
        <v>19710225</v>
      </c>
      <c r="E1903">
        <v>-0.2165</v>
      </c>
      <c r="F1903">
        <v>0.17219999999999999</v>
      </c>
      <c r="G1903">
        <v>7.22E-2</v>
      </c>
      <c r="H1903">
        <v>0.21190000000000001</v>
      </c>
      <c r="I1903">
        <v>0.42509999999999998</v>
      </c>
      <c r="J1903">
        <v>-9.1000000000000004E-3</v>
      </c>
    </row>
    <row r="1904" spans="1:10" x14ac:dyDescent="0.3">
      <c r="A1904">
        <v>19710226</v>
      </c>
      <c r="B1904">
        <v>0.4</v>
      </c>
      <c r="C1904" s="1"/>
      <c r="D1904">
        <v>19710226</v>
      </c>
      <c r="E1904">
        <v>-0.63690000000000002</v>
      </c>
      <c r="F1904">
        <v>-0.68799999999999994</v>
      </c>
      <c r="G1904">
        <v>-0.32850000000000001</v>
      </c>
      <c r="H1904">
        <v>-0.49969999999999998</v>
      </c>
      <c r="I1904">
        <v>-0.3115</v>
      </c>
      <c r="J1904">
        <v>-4.0000000000000001E-3</v>
      </c>
    </row>
    <row r="1905" spans="1:10" x14ac:dyDescent="0.3">
      <c r="A1905">
        <v>19710301</v>
      </c>
      <c r="B1905">
        <v>-0.11</v>
      </c>
      <c r="C1905" s="1"/>
      <c r="D1905">
        <v>19710301</v>
      </c>
      <c r="E1905">
        <v>0.70840000000000003</v>
      </c>
      <c r="F1905">
        <v>0.46260000000000001</v>
      </c>
      <c r="G1905">
        <v>0.39179999999999998</v>
      </c>
      <c r="H1905">
        <v>0.27539999999999998</v>
      </c>
      <c r="I1905">
        <v>0.18659999999999999</v>
      </c>
      <c r="J1905">
        <v>0.38119999999999998</v>
      </c>
    </row>
    <row r="1906" spans="1:10" x14ac:dyDescent="0.3">
      <c r="A1906">
        <v>19710302</v>
      </c>
      <c r="B1906">
        <v>-0.15</v>
      </c>
      <c r="C1906" s="1"/>
      <c r="D1906">
        <v>19710302</v>
      </c>
      <c r="E1906">
        <v>0.42349999999999999</v>
      </c>
      <c r="F1906">
        <v>0.2903</v>
      </c>
      <c r="G1906">
        <v>0.44829999999999998</v>
      </c>
      <c r="H1906">
        <v>0.21049999999999999</v>
      </c>
      <c r="I1906">
        <v>3.6600000000000001E-2</v>
      </c>
      <c r="J1906">
        <v>-0.1051</v>
      </c>
    </row>
    <row r="1907" spans="1:10" x14ac:dyDescent="0.3">
      <c r="A1907">
        <v>19710303</v>
      </c>
      <c r="B1907">
        <v>0.03</v>
      </c>
      <c r="C1907" s="1"/>
      <c r="D1907">
        <v>19710303</v>
      </c>
      <c r="E1907">
        <v>0.15279999999999999</v>
      </c>
      <c r="F1907">
        <v>0.43640000000000001</v>
      </c>
      <c r="G1907">
        <v>0.122</v>
      </c>
      <c r="H1907">
        <v>-0.1013</v>
      </c>
      <c r="I1907">
        <v>2.9899999999999999E-2</v>
      </c>
      <c r="J1907">
        <v>-1.9199999999999998E-2</v>
      </c>
    </row>
    <row r="1908" spans="1:10" x14ac:dyDescent="0.3">
      <c r="A1908">
        <v>19710304</v>
      </c>
      <c r="B1908">
        <v>0.08</v>
      </c>
      <c r="C1908" s="1"/>
      <c r="D1908">
        <v>19710304</v>
      </c>
      <c r="E1908">
        <v>1.4575</v>
      </c>
      <c r="F1908">
        <v>1.1778</v>
      </c>
      <c r="G1908">
        <v>1.6187</v>
      </c>
      <c r="H1908">
        <v>1.1286</v>
      </c>
      <c r="I1908">
        <v>0.94279999999999997</v>
      </c>
      <c r="J1908">
        <v>1.1272</v>
      </c>
    </row>
    <row r="1909" spans="1:10" x14ac:dyDescent="0.3">
      <c r="A1909">
        <v>19710305</v>
      </c>
      <c r="B1909">
        <v>-0.09</v>
      </c>
      <c r="C1909" s="1"/>
      <c r="D1909">
        <v>19710305</v>
      </c>
      <c r="E1909">
        <v>1.4668000000000001</v>
      </c>
      <c r="F1909">
        <v>1.1388</v>
      </c>
      <c r="G1909">
        <v>1.4543999999999999</v>
      </c>
      <c r="H1909">
        <v>1.458</v>
      </c>
      <c r="I1909">
        <v>0.65249999999999997</v>
      </c>
      <c r="J1909">
        <v>1.2968999999999999</v>
      </c>
    </row>
    <row r="1910" spans="1:10" x14ac:dyDescent="0.3">
      <c r="A1910">
        <v>19710308</v>
      </c>
      <c r="B1910">
        <v>0.24</v>
      </c>
      <c r="C1910" s="1"/>
      <c r="D1910">
        <v>19710308</v>
      </c>
      <c r="E1910">
        <v>0.82850000000000001</v>
      </c>
      <c r="F1910">
        <v>0.9647</v>
      </c>
      <c r="G1910">
        <v>0.95850000000000002</v>
      </c>
      <c r="H1910">
        <v>0.15770000000000001</v>
      </c>
      <c r="I1910">
        <v>0.48199999999999998</v>
      </c>
      <c r="J1910">
        <v>0.49809999999999999</v>
      </c>
    </row>
    <row r="1911" spans="1:10" x14ac:dyDescent="0.3">
      <c r="A1911">
        <v>19710309</v>
      </c>
      <c r="B1911">
        <v>0.03</v>
      </c>
      <c r="C1911" s="1"/>
      <c r="D1911">
        <v>19710309</v>
      </c>
      <c r="E1911">
        <v>0.59140000000000004</v>
      </c>
      <c r="F1911">
        <v>0.40300000000000002</v>
      </c>
      <c r="G1911">
        <v>0.41089999999999999</v>
      </c>
      <c r="H1911">
        <v>-0.1032</v>
      </c>
      <c r="I1911">
        <v>0.18840000000000001</v>
      </c>
      <c r="J1911">
        <v>0.14050000000000001</v>
      </c>
    </row>
    <row r="1912" spans="1:10" x14ac:dyDescent="0.3">
      <c r="A1912">
        <v>19710310</v>
      </c>
      <c r="B1912">
        <v>0.45</v>
      </c>
      <c r="C1912" s="1"/>
      <c r="D1912">
        <v>19710310</v>
      </c>
      <c r="E1912">
        <v>-0.24149999999999999</v>
      </c>
      <c r="F1912">
        <v>-3.5900000000000001E-2</v>
      </c>
      <c r="G1912">
        <v>0.26879999999999998</v>
      </c>
      <c r="H1912">
        <v>-0.31669999999999998</v>
      </c>
      <c r="I1912">
        <v>-0.29389999999999999</v>
      </c>
      <c r="J1912">
        <v>7.2300000000000003E-2</v>
      </c>
    </row>
    <row r="1913" spans="1:10" x14ac:dyDescent="0.3">
      <c r="A1913">
        <v>19710311</v>
      </c>
      <c r="B1913">
        <v>0.1</v>
      </c>
      <c r="C1913" s="1"/>
      <c r="D1913">
        <v>19710311</v>
      </c>
      <c r="E1913">
        <v>-0.67030000000000001</v>
      </c>
      <c r="F1913">
        <v>-0.1817</v>
      </c>
      <c r="G1913">
        <v>-0.3992</v>
      </c>
      <c r="H1913">
        <v>0.17730000000000001</v>
      </c>
      <c r="I1913">
        <v>-9.2899999999999996E-2</v>
      </c>
      <c r="J1913">
        <v>0.1094</v>
      </c>
    </row>
    <row r="1914" spans="1:10" x14ac:dyDescent="0.3">
      <c r="A1914">
        <v>19710312</v>
      </c>
      <c r="B1914">
        <v>0.28999999999999998</v>
      </c>
      <c r="C1914" s="1"/>
      <c r="D1914">
        <v>19710312</v>
      </c>
      <c r="E1914">
        <v>-6.1899999999999997E-2</v>
      </c>
      <c r="F1914">
        <v>-4.7999999999999996E-3</v>
      </c>
      <c r="G1914">
        <v>-9.9000000000000008E-3</v>
      </c>
      <c r="H1914">
        <v>-0.1019</v>
      </c>
      <c r="I1914">
        <v>0.1084</v>
      </c>
      <c r="J1914">
        <v>0.41849999999999998</v>
      </c>
    </row>
    <row r="1915" spans="1:10" x14ac:dyDescent="0.3">
      <c r="A1915">
        <v>19710315</v>
      </c>
      <c r="B1915">
        <v>0.09</v>
      </c>
      <c r="C1915" s="1"/>
      <c r="D1915">
        <v>19710315</v>
      </c>
      <c r="E1915">
        <v>1.5311999999999999</v>
      </c>
      <c r="F1915">
        <v>1.2091000000000001</v>
      </c>
      <c r="G1915">
        <v>1.4096</v>
      </c>
      <c r="H1915">
        <v>1.1747000000000001</v>
      </c>
      <c r="I1915">
        <v>0.75009999999999999</v>
      </c>
      <c r="J1915">
        <v>1.4761</v>
      </c>
    </row>
    <row r="1916" spans="1:10" x14ac:dyDescent="0.3">
      <c r="A1916">
        <v>19710316</v>
      </c>
      <c r="B1916">
        <v>0.12</v>
      </c>
      <c r="C1916" s="1"/>
      <c r="D1916">
        <v>19710316</v>
      </c>
      <c r="E1916">
        <v>0.17100000000000001</v>
      </c>
      <c r="F1916">
        <v>0.30430000000000001</v>
      </c>
      <c r="G1916">
        <v>0.34320000000000001</v>
      </c>
      <c r="H1916">
        <v>0.50049999999999994</v>
      </c>
      <c r="I1916">
        <v>0.45789999999999997</v>
      </c>
      <c r="J1916">
        <v>0.56359999999999999</v>
      </c>
    </row>
    <row r="1917" spans="1:10" x14ac:dyDescent="0.3">
      <c r="A1917">
        <v>19710317</v>
      </c>
      <c r="B1917">
        <v>0.16</v>
      </c>
      <c r="C1917" s="1"/>
      <c r="D1917">
        <v>19710317</v>
      </c>
      <c r="E1917">
        <v>-0.18390000000000001</v>
      </c>
      <c r="F1917">
        <v>-2.92E-2</v>
      </c>
      <c r="G1917">
        <v>0.2082</v>
      </c>
      <c r="H1917">
        <v>9.1899999999999996E-2</v>
      </c>
      <c r="I1917">
        <v>-3.0700000000000002E-2</v>
      </c>
      <c r="J1917">
        <v>1.8599999999999998E-2</v>
      </c>
    </row>
    <row r="1918" spans="1:10" x14ac:dyDescent="0.3">
      <c r="A1918">
        <v>19710318</v>
      </c>
      <c r="B1918">
        <v>0.08</v>
      </c>
      <c r="C1918" s="1"/>
      <c r="D1918">
        <v>19710318</v>
      </c>
      <c r="E1918">
        <v>0.3553</v>
      </c>
      <c r="F1918">
        <v>0.58750000000000002</v>
      </c>
      <c r="G1918">
        <v>0.38150000000000001</v>
      </c>
      <c r="H1918">
        <v>-9.7500000000000003E-2</v>
      </c>
      <c r="I1918">
        <v>0.1512</v>
      </c>
      <c r="J1918">
        <v>3.4000000000000002E-2</v>
      </c>
    </row>
    <row r="1919" spans="1:10" x14ac:dyDescent="0.3">
      <c r="A1919">
        <v>19710319</v>
      </c>
      <c r="B1919">
        <v>0.42</v>
      </c>
      <c r="C1919" s="1"/>
      <c r="D1919">
        <v>19710319</v>
      </c>
      <c r="E1919">
        <v>-0.4163</v>
      </c>
      <c r="F1919">
        <v>-0.1159</v>
      </c>
      <c r="G1919">
        <v>-3.5099999999999999E-2</v>
      </c>
      <c r="H1919">
        <v>-0.42459999999999998</v>
      </c>
      <c r="I1919">
        <v>-0.22109999999999999</v>
      </c>
      <c r="J1919">
        <v>3.0700000000000002E-2</v>
      </c>
    </row>
    <row r="1920" spans="1:10" x14ac:dyDescent="0.3">
      <c r="A1920">
        <v>19710322</v>
      </c>
      <c r="B1920">
        <v>0.2</v>
      </c>
      <c r="C1920" s="1"/>
      <c r="D1920">
        <v>19710322</v>
      </c>
      <c r="E1920">
        <v>-0.92179999999999995</v>
      </c>
      <c r="F1920">
        <v>-0.35460000000000003</v>
      </c>
      <c r="G1920">
        <v>-0.4012</v>
      </c>
      <c r="H1920">
        <v>-0.29459999999999997</v>
      </c>
      <c r="I1920">
        <v>-0.3196</v>
      </c>
      <c r="J1920">
        <v>-0.41299999999999998</v>
      </c>
    </row>
    <row r="1921" spans="1:10" x14ac:dyDescent="0.3">
      <c r="A1921">
        <v>19710323</v>
      </c>
      <c r="B1921">
        <v>-0.27</v>
      </c>
      <c r="C1921" s="1"/>
      <c r="D1921">
        <v>19710323</v>
      </c>
      <c r="E1921">
        <v>-1.7000000000000001E-2</v>
      </c>
      <c r="F1921">
        <v>-0.17449999999999999</v>
      </c>
      <c r="G1921">
        <v>-0.1447</v>
      </c>
      <c r="H1921">
        <v>-8.8999999999999999E-3</v>
      </c>
      <c r="I1921">
        <v>-0.40799999999999997</v>
      </c>
      <c r="J1921">
        <v>-0.41620000000000001</v>
      </c>
    </row>
    <row r="1922" spans="1:10" x14ac:dyDescent="0.3">
      <c r="A1922">
        <v>19710324</v>
      </c>
      <c r="B1922">
        <v>0.06</v>
      </c>
      <c r="C1922" s="1"/>
      <c r="D1922">
        <v>19710324</v>
      </c>
      <c r="E1922">
        <v>-0.53300000000000003</v>
      </c>
      <c r="F1922">
        <v>-0.65590000000000004</v>
      </c>
      <c r="G1922">
        <v>-0.72</v>
      </c>
      <c r="H1922">
        <v>-0.92169999999999996</v>
      </c>
      <c r="I1922">
        <v>-0.4214</v>
      </c>
      <c r="J1922">
        <v>-0.62239999999999995</v>
      </c>
    </row>
    <row r="1923" spans="1:10" x14ac:dyDescent="0.3">
      <c r="A1923">
        <v>19710325</v>
      </c>
      <c r="B1923">
        <v>-7.0000000000000007E-2</v>
      </c>
      <c r="C1923" s="1"/>
      <c r="D1923">
        <v>19710325</v>
      </c>
      <c r="E1923">
        <v>0.15329999999999999</v>
      </c>
      <c r="F1923">
        <v>-7.1800000000000003E-2</v>
      </c>
      <c r="G1923">
        <v>-5.3800000000000001E-2</v>
      </c>
      <c r="H1923">
        <v>-0.12230000000000001</v>
      </c>
      <c r="I1923">
        <v>0.18479999999999999</v>
      </c>
      <c r="J1923">
        <v>-5.8500000000000003E-2</v>
      </c>
    </row>
    <row r="1924" spans="1:10" x14ac:dyDescent="0.3">
      <c r="A1924">
        <v>19710326</v>
      </c>
      <c r="B1924">
        <v>0.11</v>
      </c>
      <c r="C1924" s="1"/>
      <c r="D1924">
        <v>19710326</v>
      </c>
      <c r="E1924">
        <v>0.50419999999999998</v>
      </c>
      <c r="F1924">
        <v>0.30249999999999999</v>
      </c>
      <c r="G1924">
        <v>0.83620000000000005</v>
      </c>
      <c r="H1924">
        <v>0.51300000000000001</v>
      </c>
      <c r="I1924">
        <v>0.27800000000000002</v>
      </c>
      <c r="J1924">
        <v>0.39439999999999997</v>
      </c>
    </row>
    <row r="1925" spans="1:10" x14ac:dyDescent="0.3">
      <c r="A1925">
        <v>19710329</v>
      </c>
      <c r="B1925">
        <v>-0.17</v>
      </c>
      <c r="C1925" s="1"/>
      <c r="D1925">
        <v>19710329</v>
      </c>
      <c r="E1925">
        <v>2.2599999999999999E-2</v>
      </c>
      <c r="F1925">
        <v>-0.3236</v>
      </c>
      <c r="G1925">
        <v>-0.26490000000000002</v>
      </c>
      <c r="H1925">
        <v>1.6199999999999999E-2</v>
      </c>
      <c r="I1925">
        <v>0.31209999999999999</v>
      </c>
      <c r="J1925">
        <v>-3.5299999999999998E-2</v>
      </c>
    </row>
    <row r="1926" spans="1:10" x14ac:dyDescent="0.3">
      <c r="A1926">
        <v>19710330</v>
      </c>
      <c r="B1926">
        <v>-0.09</v>
      </c>
      <c r="C1926" s="1"/>
      <c r="D1926">
        <v>19710330</v>
      </c>
      <c r="E1926">
        <v>6.4199999999999993E-2</v>
      </c>
      <c r="F1926">
        <v>-7.0000000000000001E-3</v>
      </c>
      <c r="G1926">
        <v>0.1958</v>
      </c>
      <c r="H1926">
        <v>0.41120000000000001</v>
      </c>
      <c r="I1926">
        <v>0.25019999999999998</v>
      </c>
      <c r="J1926">
        <v>0.1003</v>
      </c>
    </row>
    <row r="1927" spans="1:10" x14ac:dyDescent="0.3">
      <c r="A1927">
        <v>19710331</v>
      </c>
      <c r="B1927">
        <v>0.18</v>
      </c>
      <c r="C1927" s="1"/>
      <c r="D1927">
        <v>19710331</v>
      </c>
      <c r="E1927">
        <v>0.12590000000000001</v>
      </c>
      <c r="F1927">
        <v>0.21909999999999999</v>
      </c>
      <c r="G1927">
        <v>0.48249999999999998</v>
      </c>
      <c r="H1927">
        <v>2.41E-2</v>
      </c>
      <c r="I1927">
        <v>8.3299999999999999E-2</v>
      </c>
      <c r="J1927">
        <v>3.5000000000000003E-2</v>
      </c>
    </row>
    <row r="1928" spans="1:10" x14ac:dyDescent="0.3">
      <c r="A1928">
        <v>19710401</v>
      </c>
      <c r="B1928">
        <v>0.13</v>
      </c>
      <c r="C1928" s="1"/>
      <c r="D1928">
        <v>19710401</v>
      </c>
      <c r="E1928">
        <v>-5.4800000000000001E-2</v>
      </c>
      <c r="F1928">
        <v>-2.92E-2</v>
      </c>
      <c r="G1928">
        <v>0.1149</v>
      </c>
      <c r="H1928">
        <v>0.10059999999999999</v>
      </c>
      <c r="I1928">
        <v>-0.10150000000000001</v>
      </c>
      <c r="J1928">
        <v>0.19980000000000001</v>
      </c>
    </row>
    <row r="1929" spans="1:10" x14ac:dyDescent="0.3">
      <c r="A1929">
        <v>19710402</v>
      </c>
      <c r="B1929">
        <v>0.28000000000000003</v>
      </c>
      <c r="C1929" s="1"/>
      <c r="D1929">
        <v>19710402</v>
      </c>
      <c r="E1929">
        <v>2.7E-2</v>
      </c>
      <c r="F1929">
        <v>0.29189999999999999</v>
      </c>
      <c r="G1929">
        <v>0.49259999999999998</v>
      </c>
      <c r="H1929">
        <v>0.18029999999999999</v>
      </c>
      <c r="I1929">
        <v>0.1084</v>
      </c>
      <c r="J1929">
        <v>0.28100000000000003</v>
      </c>
    </row>
    <row r="1930" spans="1:10" x14ac:dyDescent="0.3">
      <c r="A1930">
        <v>19710405</v>
      </c>
      <c r="B1930">
        <v>-0.33</v>
      </c>
      <c r="C1930" s="1"/>
      <c r="D1930">
        <v>19710405</v>
      </c>
      <c r="E1930">
        <v>0.50609999999999999</v>
      </c>
      <c r="F1930">
        <v>0.1658</v>
      </c>
      <c r="G1930">
        <v>-1.9599999999999999E-2</v>
      </c>
      <c r="H1930">
        <v>0.34370000000000001</v>
      </c>
      <c r="I1930">
        <v>0.12870000000000001</v>
      </c>
      <c r="J1930">
        <v>0.2142</v>
      </c>
    </row>
    <row r="1931" spans="1:10" x14ac:dyDescent="0.3">
      <c r="A1931">
        <v>19710406</v>
      </c>
      <c r="B1931">
        <v>-0.1</v>
      </c>
      <c r="C1931" s="1"/>
      <c r="D1931">
        <v>19710406</v>
      </c>
      <c r="E1931">
        <v>0.48909999999999998</v>
      </c>
      <c r="F1931">
        <v>0.43359999999999999</v>
      </c>
      <c r="G1931">
        <v>0.44590000000000002</v>
      </c>
      <c r="H1931">
        <v>0.72209999999999996</v>
      </c>
      <c r="I1931">
        <v>0.68469999999999998</v>
      </c>
      <c r="J1931">
        <v>0.55579999999999996</v>
      </c>
    </row>
    <row r="1932" spans="1:10" x14ac:dyDescent="0.3">
      <c r="A1932">
        <v>19710407</v>
      </c>
      <c r="B1932">
        <v>-0.35</v>
      </c>
      <c r="C1932" s="1"/>
      <c r="D1932">
        <v>19710407</v>
      </c>
      <c r="E1932">
        <v>0.60160000000000002</v>
      </c>
      <c r="F1932">
        <v>0.62529999999999997</v>
      </c>
      <c r="G1932">
        <v>0.37909999999999999</v>
      </c>
      <c r="H1932">
        <v>0.74680000000000002</v>
      </c>
      <c r="I1932">
        <v>0.45329999999999998</v>
      </c>
      <c r="J1932">
        <v>0.27750000000000002</v>
      </c>
    </row>
    <row r="1933" spans="1:10" x14ac:dyDescent="0.3">
      <c r="A1933">
        <v>19710408</v>
      </c>
      <c r="B1933">
        <v>0.01</v>
      </c>
      <c r="C1933" s="1"/>
      <c r="D1933">
        <v>19710408</v>
      </c>
      <c r="E1933">
        <v>0.27929999999999999</v>
      </c>
      <c r="F1933">
        <v>0.22520000000000001</v>
      </c>
      <c r="G1933">
        <v>0.31369999999999998</v>
      </c>
      <c r="H1933">
        <v>3.0200000000000001E-2</v>
      </c>
      <c r="I1933">
        <v>0.32419999999999999</v>
      </c>
      <c r="J1933">
        <v>0.01</v>
      </c>
    </row>
    <row r="1934" spans="1:10" x14ac:dyDescent="0.3">
      <c r="A1934">
        <v>19710412</v>
      </c>
      <c r="B1934">
        <v>0.09</v>
      </c>
      <c r="C1934" s="1"/>
      <c r="D1934">
        <v>19710412</v>
      </c>
      <c r="E1934">
        <v>0.53090000000000004</v>
      </c>
      <c r="F1934">
        <v>0.67159999999999997</v>
      </c>
      <c r="G1934">
        <v>0.442</v>
      </c>
      <c r="H1934">
        <v>0.50990000000000002</v>
      </c>
      <c r="I1934">
        <v>0.78769999999999996</v>
      </c>
      <c r="J1934">
        <v>0.78259999999999996</v>
      </c>
    </row>
    <row r="1935" spans="1:10" x14ac:dyDescent="0.3">
      <c r="A1935">
        <v>19710413</v>
      </c>
      <c r="B1935">
        <v>0.04</v>
      </c>
      <c r="C1935" s="1"/>
      <c r="D1935">
        <v>19710413</v>
      </c>
      <c r="E1935">
        <v>-5.96E-2</v>
      </c>
      <c r="F1935">
        <v>0.16539999999999999</v>
      </c>
      <c r="G1935">
        <v>0.1903</v>
      </c>
      <c r="H1935">
        <v>0.18970000000000001</v>
      </c>
      <c r="I1935">
        <v>3.0599999999999999E-2</v>
      </c>
      <c r="J1935">
        <v>1.4500000000000001E-2</v>
      </c>
    </row>
    <row r="1936" spans="1:10" x14ac:dyDescent="0.3">
      <c r="A1936">
        <v>19710414</v>
      </c>
      <c r="B1936">
        <v>-0.3</v>
      </c>
      <c r="C1936" s="1"/>
      <c r="D1936">
        <v>19710414</v>
      </c>
      <c r="E1936">
        <v>0.95099999999999996</v>
      </c>
      <c r="F1936">
        <v>0.50660000000000005</v>
      </c>
      <c r="G1936">
        <v>0.43269999999999997</v>
      </c>
      <c r="H1936">
        <v>0.33789999999999998</v>
      </c>
      <c r="I1936">
        <v>0.41889999999999999</v>
      </c>
      <c r="J1936">
        <v>0.25369999999999998</v>
      </c>
    </row>
    <row r="1937" spans="1:10" x14ac:dyDescent="0.3">
      <c r="A1937">
        <v>19710415</v>
      </c>
      <c r="B1937">
        <v>-0.52</v>
      </c>
      <c r="C1937" s="1"/>
      <c r="D1937">
        <v>19710415</v>
      </c>
      <c r="E1937">
        <v>0.4194</v>
      </c>
      <c r="F1937">
        <v>-8.8099999999999998E-2</v>
      </c>
      <c r="G1937">
        <v>6.4600000000000005E-2</v>
      </c>
      <c r="H1937">
        <v>0.57020000000000004</v>
      </c>
      <c r="I1937">
        <v>0.34839999999999999</v>
      </c>
      <c r="J1937">
        <v>-0.1067</v>
      </c>
    </row>
    <row r="1938" spans="1:10" x14ac:dyDescent="0.3">
      <c r="A1938">
        <v>19710416</v>
      </c>
      <c r="B1938">
        <v>-0.16</v>
      </c>
      <c r="C1938" s="1"/>
      <c r="D1938">
        <v>19710416</v>
      </c>
      <c r="E1938">
        <v>-0.1082</v>
      </c>
      <c r="F1938">
        <v>5.0500000000000003E-2</v>
      </c>
      <c r="G1938">
        <v>6.4299999999999996E-2</v>
      </c>
      <c r="H1938">
        <v>0.29289999999999999</v>
      </c>
      <c r="I1938">
        <v>0.1197</v>
      </c>
      <c r="J1938">
        <v>-0.1933</v>
      </c>
    </row>
    <row r="1939" spans="1:10" x14ac:dyDescent="0.3">
      <c r="A1939">
        <v>19710419</v>
      </c>
      <c r="B1939">
        <v>-0.24</v>
      </c>
      <c r="C1939" s="1"/>
      <c r="D1939">
        <v>19710419</v>
      </c>
      <c r="E1939">
        <v>0.17269999999999999</v>
      </c>
      <c r="F1939">
        <v>0.13550000000000001</v>
      </c>
      <c r="G1939">
        <v>0.12230000000000001</v>
      </c>
      <c r="H1939">
        <v>0.84619999999999995</v>
      </c>
      <c r="I1939">
        <v>0.32879999999999998</v>
      </c>
      <c r="J1939">
        <v>0.4148</v>
      </c>
    </row>
    <row r="1940" spans="1:10" x14ac:dyDescent="0.3">
      <c r="A1940">
        <v>19710420</v>
      </c>
      <c r="B1940">
        <v>0.5</v>
      </c>
      <c r="C1940" s="1"/>
      <c r="D1940">
        <v>19710420</v>
      </c>
      <c r="E1940">
        <v>-1.3825000000000001</v>
      </c>
      <c r="F1940">
        <v>-0.78520000000000001</v>
      </c>
      <c r="G1940">
        <v>-0.7278</v>
      </c>
      <c r="H1940">
        <v>-0.58650000000000002</v>
      </c>
      <c r="I1940">
        <v>-0.57679999999999998</v>
      </c>
      <c r="J1940">
        <v>-0.23250000000000001</v>
      </c>
    </row>
    <row r="1941" spans="1:10" x14ac:dyDescent="0.3">
      <c r="A1941">
        <v>19710421</v>
      </c>
      <c r="B1941">
        <v>-7.0000000000000007E-2</v>
      </c>
      <c r="C1941" s="1"/>
      <c r="D1941">
        <v>19710421</v>
      </c>
      <c r="E1941">
        <v>-0.16350000000000001</v>
      </c>
      <c r="F1941">
        <v>-0.18140000000000001</v>
      </c>
      <c r="G1941">
        <v>-0.32890000000000003</v>
      </c>
      <c r="H1941">
        <v>-0.2195</v>
      </c>
      <c r="I1941">
        <v>-0.30499999999999999</v>
      </c>
      <c r="J1941">
        <v>-0.1867</v>
      </c>
    </row>
    <row r="1942" spans="1:10" x14ac:dyDescent="0.3">
      <c r="A1942">
        <v>19710422</v>
      </c>
      <c r="B1942">
        <v>-0.27</v>
      </c>
      <c r="C1942" s="1"/>
      <c r="D1942">
        <v>19710422</v>
      </c>
      <c r="E1942">
        <v>0.58169999999999999</v>
      </c>
      <c r="F1942">
        <v>0.54800000000000004</v>
      </c>
      <c r="G1942">
        <v>0.23769999999999999</v>
      </c>
      <c r="H1942">
        <v>0.47070000000000001</v>
      </c>
      <c r="I1942">
        <v>0.19009999999999999</v>
      </c>
      <c r="J1942">
        <v>0.26790000000000003</v>
      </c>
    </row>
    <row r="1943" spans="1:10" x14ac:dyDescent="0.3">
      <c r="A1943">
        <v>19710423</v>
      </c>
      <c r="B1943">
        <v>-0.05</v>
      </c>
      <c r="C1943" s="1"/>
      <c r="D1943">
        <v>19710423</v>
      </c>
      <c r="E1943">
        <v>0.83279999999999998</v>
      </c>
      <c r="F1943">
        <v>0.51949999999999996</v>
      </c>
      <c r="G1943">
        <v>0.70879999999999999</v>
      </c>
      <c r="H1943">
        <v>0.65290000000000004</v>
      </c>
      <c r="I1943">
        <v>0.26119999999999999</v>
      </c>
      <c r="J1943">
        <v>0.66890000000000005</v>
      </c>
    </row>
    <row r="1944" spans="1:10" x14ac:dyDescent="0.3">
      <c r="A1944">
        <v>19710426</v>
      </c>
      <c r="B1944">
        <v>-0.24</v>
      </c>
      <c r="C1944" s="1"/>
      <c r="D1944">
        <v>19710426</v>
      </c>
      <c r="E1944">
        <v>0.77190000000000003</v>
      </c>
      <c r="F1944">
        <v>0.48480000000000001</v>
      </c>
      <c r="G1944">
        <v>0.33889999999999998</v>
      </c>
      <c r="H1944">
        <v>-2.4299999999999999E-2</v>
      </c>
      <c r="I1944">
        <v>-3.1699999999999999E-2</v>
      </c>
      <c r="J1944">
        <v>-7.6999999999999999E-2</v>
      </c>
    </row>
    <row r="1945" spans="1:10" x14ac:dyDescent="0.3">
      <c r="A1945">
        <v>19710427</v>
      </c>
      <c r="B1945">
        <v>0.26</v>
      </c>
      <c r="C1945" s="1"/>
      <c r="D1945">
        <v>19710427</v>
      </c>
      <c r="E1945">
        <v>0.58169999999999999</v>
      </c>
      <c r="F1945">
        <v>0.53859999999999997</v>
      </c>
      <c r="G1945">
        <v>0.52659999999999996</v>
      </c>
      <c r="H1945">
        <v>0.25890000000000002</v>
      </c>
      <c r="I1945">
        <v>9.9199999999999997E-2</v>
      </c>
      <c r="J1945">
        <v>0.83809999999999996</v>
      </c>
    </row>
    <row r="1946" spans="1:10" x14ac:dyDescent="0.3">
      <c r="A1946">
        <v>19710428</v>
      </c>
      <c r="B1946">
        <v>-0.17</v>
      </c>
      <c r="C1946" s="1"/>
      <c r="D1946">
        <v>19710428</v>
      </c>
      <c r="E1946">
        <v>0.76280000000000003</v>
      </c>
      <c r="F1946">
        <v>0.32290000000000002</v>
      </c>
      <c r="G1946">
        <v>3.4599999999999999E-2</v>
      </c>
      <c r="H1946">
        <v>0.12640000000000001</v>
      </c>
      <c r="I1946">
        <v>0.27129999999999999</v>
      </c>
      <c r="J1946">
        <v>0.5151</v>
      </c>
    </row>
    <row r="1947" spans="1:10" x14ac:dyDescent="0.3">
      <c r="A1947">
        <v>19710429</v>
      </c>
      <c r="B1947">
        <v>0.04</v>
      </c>
      <c r="C1947" s="1"/>
      <c r="D1947">
        <v>19710429</v>
      </c>
      <c r="E1947">
        <v>-0.70750000000000002</v>
      </c>
      <c r="F1947">
        <v>-0.64539999999999997</v>
      </c>
      <c r="G1947">
        <v>-0.77229999999999999</v>
      </c>
      <c r="H1947">
        <v>-0.23250000000000001</v>
      </c>
      <c r="I1947">
        <v>-0.29720000000000002</v>
      </c>
      <c r="J1947">
        <v>-7.9799999999999996E-2</v>
      </c>
    </row>
    <row r="1948" spans="1:10" x14ac:dyDescent="0.3">
      <c r="A1948">
        <v>19710430</v>
      </c>
      <c r="B1948">
        <v>0.01</v>
      </c>
      <c r="C1948" s="1"/>
      <c r="D1948">
        <v>19710430</v>
      </c>
      <c r="E1948">
        <v>-0.54190000000000005</v>
      </c>
      <c r="F1948">
        <v>-0.56479999999999997</v>
      </c>
      <c r="G1948">
        <v>-0.42820000000000003</v>
      </c>
      <c r="H1948">
        <v>-0.70889999999999997</v>
      </c>
      <c r="I1948">
        <v>-0.42309999999999998</v>
      </c>
      <c r="J1948">
        <v>-0.79490000000000005</v>
      </c>
    </row>
    <row r="1949" spans="1:10" x14ac:dyDescent="0.3">
      <c r="A1949">
        <v>19710503</v>
      </c>
      <c r="B1949">
        <v>0.11</v>
      </c>
      <c r="C1949" s="1"/>
      <c r="D1949">
        <v>19710503</v>
      </c>
      <c r="E1949">
        <v>-0.309</v>
      </c>
      <c r="F1949">
        <v>-0.4617</v>
      </c>
      <c r="G1949">
        <v>-0.34110000000000001</v>
      </c>
      <c r="H1949">
        <v>-0.75239999999999996</v>
      </c>
      <c r="I1949">
        <v>-0.59730000000000005</v>
      </c>
      <c r="J1949">
        <v>-0.50819999999999999</v>
      </c>
    </row>
    <row r="1950" spans="1:10" x14ac:dyDescent="0.3">
      <c r="A1950">
        <v>19710504</v>
      </c>
      <c r="B1950">
        <v>0.05</v>
      </c>
      <c r="C1950" s="1"/>
      <c r="D1950">
        <v>19710504</v>
      </c>
      <c r="E1950">
        <v>1.2089000000000001</v>
      </c>
      <c r="F1950">
        <v>0.44230000000000003</v>
      </c>
      <c r="G1950">
        <v>0.67630000000000001</v>
      </c>
      <c r="H1950">
        <v>0.15260000000000001</v>
      </c>
      <c r="I1950">
        <v>0.5464</v>
      </c>
      <c r="J1950">
        <v>0.77539999999999998</v>
      </c>
    </row>
    <row r="1951" spans="1:10" x14ac:dyDescent="0.3">
      <c r="A1951">
        <v>19710505</v>
      </c>
      <c r="B1951">
        <v>0.03</v>
      </c>
      <c r="C1951" s="1"/>
      <c r="D1951">
        <v>19710505</v>
      </c>
      <c r="E1951">
        <v>-0.1099</v>
      </c>
      <c r="F1951">
        <v>-0.17169999999999999</v>
      </c>
      <c r="G1951">
        <v>5.1999999999999998E-3</v>
      </c>
      <c r="H1951">
        <v>0.1024</v>
      </c>
      <c r="I1951">
        <v>-6.2600000000000003E-2</v>
      </c>
      <c r="J1951">
        <v>5.5399999999999998E-2</v>
      </c>
    </row>
    <row r="1952" spans="1:10" x14ac:dyDescent="0.3">
      <c r="A1952">
        <v>19710506</v>
      </c>
      <c r="B1952">
        <v>0.14000000000000001</v>
      </c>
      <c r="C1952" s="1"/>
      <c r="D1952">
        <v>19710506</v>
      </c>
      <c r="E1952">
        <v>-0.95020000000000004</v>
      </c>
      <c r="F1952">
        <v>-0.998</v>
      </c>
      <c r="G1952">
        <v>-0.92269999999999996</v>
      </c>
      <c r="H1952">
        <v>-0.77380000000000004</v>
      </c>
      <c r="I1952">
        <v>-0.4158</v>
      </c>
      <c r="J1952">
        <v>-0.51380000000000003</v>
      </c>
    </row>
    <row r="1953" spans="1:10" x14ac:dyDescent="0.3">
      <c r="A1953">
        <v>19710507</v>
      </c>
      <c r="B1953">
        <v>-0.14000000000000001</v>
      </c>
      <c r="C1953" s="1"/>
      <c r="D1953">
        <v>19710507</v>
      </c>
      <c r="E1953">
        <v>-0.20580000000000001</v>
      </c>
      <c r="F1953">
        <v>-0.52470000000000006</v>
      </c>
      <c r="G1953">
        <v>-0.54690000000000005</v>
      </c>
      <c r="H1953">
        <v>-0.40620000000000001</v>
      </c>
      <c r="I1953">
        <v>-0.12759999999999999</v>
      </c>
      <c r="J1953">
        <v>-0.34860000000000002</v>
      </c>
    </row>
    <row r="1954" spans="1:10" x14ac:dyDescent="0.3">
      <c r="A1954">
        <v>19710510</v>
      </c>
      <c r="B1954">
        <v>0.05</v>
      </c>
      <c r="C1954" s="1"/>
      <c r="D1954">
        <v>19710510</v>
      </c>
      <c r="E1954">
        <v>-0.81820000000000004</v>
      </c>
      <c r="F1954">
        <v>-0.59750000000000003</v>
      </c>
      <c r="G1954">
        <v>-0.64990000000000003</v>
      </c>
      <c r="H1954">
        <v>-0.48670000000000002</v>
      </c>
      <c r="I1954">
        <v>-0.39419999999999999</v>
      </c>
      <c r="J1954">
        <v>-0.56179999999999997</v>
      </c>
    </row>
    <row r="1955" spans="1:10" x14ac:dyDescent="0.3">
      <c r="A1955">
        <v>19710511</v>
      </c>
      <c r="B1955">
        <v>-0.13</v>
      </c>
      <c r="C1955" s="1"/>
      <c r="D1955">
        <v>19710511</v>
      </c>
      <c r="E1955">
        <v>0.3468</v>
      </c>
      <c r="F1955">
        <v>0.3271</v>
      </c>
      <c r="G1955">
        <v>0.33889999999999998</v>
      </c>
      <c r="H1955">
        <v>0.37840000000000001</v>
      </c>
      <c r="I1955">
        <v>0.40510000000000002</v>
      </c>
      <c r="J1955">
        <v>0.1305</v>
      </c>
    </row>
    <row r="1956" spans="1:10" x14ac:dyDescent="0.3">
      <c r="A1956">
        <v>19710512</v>
      </c>
      <c r="B1956">
        <v>-0.03</v>
      </c>
      <c r="C1956" s="1"/>
      <c r="D1956">
        <v>19710512</v>
      </c>
      <c r="E1956">
        <v>8.72E-2</v>
      </c>
      <c r="F1956">
        <v>0.16739999999999999</v>
      </c>
      <c r="G1956">
        <v>0.23580000000000001</v>
      </c>
      <c r="H1956">
        <v>0.35649999999999998</v>
      </c>
      <c r="I1956">
        <v>0.27860000000000001</v>
      </c>
      <c r="J1956">
        <v>0.1535</v>
      </c>
    </row>
    <row r="1957" spans="1:10" x14ac:dyDescent="0.3">
      <c r="A1957">
        <v>19710513</v>
      </c>
      <c r="B1957">
        <v>0.36</v>
      </c>
      <c r="C1957" s="1"/>
      <c r="D1957">
        <v>19710513</v>
      </c>
      <c r="E1957">
        <v>-0.57099999999999995</v>
      </c>
      <c r="F1957">
        <v>-0.1113</v>
      </c>
      <c r="G1957">
        <v>4.7500000000000001E-2</v>
      </c>
      <c r="H1957">
        <v>-0.31069999999999998</v>
      </c>
      <c r="I1957">
        <v>-9.6199999999999994E-2</v>
      </c>
      <c r="J1957">
        <v>-0.2054</v>
      </c>
    </row>
    <row r="1958" spans="1:10" x14ac:dyDescent="0.3">
      <c r="A1958">
        <v>19710514</v>
      </c>
      <c r="B1958">
        <v>-0.05</v>
      </c>
      <c r="C1958" s="1"/>
      <c r="D1958">
        <v>19710514</v>
      </c>
      <c r="E1958">
        <v>-0.4783</v>
      </c>
      <c r="F1958">
        <v>-9.11E-2</v>
      </c>
      <c r="G1958">
        <v>-0.21959999999999999</v>
      </c>
      <c r="H1958">
        <v>-0.1177</v>
      </c>
      <c r="I1958">
        <v>-0.45979999999999999</v>
      </c>
      <c r="J1958">
        <v>-0.47310000000000002</v>
      </c>
    </row>
    <row r="1959" spans="1:10" x14ac:dyDescent="0.3">
      <c r="A1959">
        <v>19710517</v>
      </c>
      <c r="B1959">
        <v>0.4</v>
      </c>
      <c r="C1959" s="1"/>
      <c r="D1959">
        <v>19710517</v>
      </c>
      <c r="E1959">
        <v>-2.2179000000000002</v>
      </c>
      <c r="F1959">
        <v>-1.7483</v>
      </c>
      <c r="G1959">
        <v>-1.8825000000000001</v>
      </c>
      <c r="H1959">
        <v>-1.8259000000000001</v>
      </c>
      <c r="I1959">
        <v>-1.4275</v>
      </c>
      <c r="J1959">
        <v>-1.3641000000000001</v>
      </c>
    </row>
    <row r="1960" spans="1:10" x14ac:dyDescent="0.3">
      <c r="A1960">
        <v>19710518</v>
      </c>
      <c r="B1960">
        <v>-0.03</v>
      </c>
      <c r="C1960" s="1"/>
      <c r="D1960">
        <v>19710518</v>
      </c>
      <c r="E1960">
        <v>4.9299999999999997E-2</v>
      </c>
      <c r="F1960">
        <v>-0.17349999999999999</v>
      </c>
      <c r="G1960">
        <v>-0.2712</v>
      </c>
      <c r="H1960">
        <v>-2.47E-2</v>
      </c>
      <c r="I1960">
        <v>7.3099999999999998E-2</v>
      </c>
      <c r="J1960">
        <v>0.2457</v>
      </c>
    </row>
    <row r="1961" spans="1:10" x14ac:dyDescent="0.3">
      <c r="A1961">
        <v>19710519</v>
      </c>
      <c r="B1961">
        <v>0.18</v>
      </c>
      <c r="C1961" s="1"/>
      <c r="D1961">
        <v>19710519</v>
      </c>
      <c r="E1961">
        <v>0.17019999999999999</v>
      </c>
      <c r="F1961">
        <v>9.9699999999999997E-2</v>
      </c>
      <c r="G1961">
        <v>6.4399999999999999E-2</v>
      </c>
      <c r="H1961">
        <v>6.0100000000000001E-2</v>
      </c>
      <c r="I1961">
        <v>4.2500000000000003E-2</v>
      </c>
      <c r="J1961">
        <v>0.53159999999999996</v>
      </c>
    </row>
    <row r="1962" spans="1:10" x14ac:dyDescent="0.3">
      <c r="A1962">
        <v>19710520</v>
      </c>
      <c r="B1962">
        <v>0.15</v>
      </c>
      <c r="C1962" s="1"/>
      <c r="D1962">
        <v>19710520</v>
      </c>
      <c r="E1962">
        <v>0.36480000000000001</v>
      </c>
      <c r="F1962">
        <v>0.29480000000000001</v>
      </c>
      <c r="G1962">
        <v>0.17249999999999999</v>
      </c>
      <c r="H1962">
        <v>-4.7100000000000003E-2</v>
      </c>
      <c r="I1962">
        <v>0.16919999999999999</v>
      </c>
      <c r="J1962">
        <v>0.44450000000000001</v>
      </c>
    </row>
    <row r="1963" spans="1:10" x14ac:dyDescent="0.3">
      <c r="A1963">
        <v>19710521</v>
      </c>
      <c r="B1963">
        <v>0.36</v>
      </c>
      <c r="C1963" s="1"/>
      <c r="D1963">
        <v>19710521</v>
      </c>
      <c r="E1963">
        <v>-0.80469999999999997</v>
      </c>
      <c r="F1963">
        <v>-0.24310000000000001</v>
      </c>
      <c r="G1963">
        <v>-0.1386</v>
      </c>
      <c r="H1963">
        <v>-0.41420000000000001</v>
      </c>
      <c r="I1963">
        <v>-0.25340000000000001</v>
      </c>
      <c r="J1963">
        <v>-0.3664</v>
      </c>
    </row>
    <row r="1964" spans="1:10" x14ac:dyDescent="0.3">
      <c r="A1964">
        <v>19710524</v>
      </c>
      <c r="B1964">
        <v>0.32</v>
      </c>
      <c r="C1964" s="1"/>
      <c r="D1964">
        <v>19710524</v>
      </c>
      <c r="E1964">
        <v>-1.2158</v>
      </c>
      <c r="F1964">
        <v>-0.84160000000000001</v>
      </c>
      <c r="G1964">
        <v>-0.70850000000000002</v>
      </c>
      <c r="H1964">
        <v>-1.0989</v>
      </c>
      <c r="I1964">
        <v>-0.54279999999999995</v>
      </c>
      <c r="J1964">
        <v>-0.95850000000000002</v>
      </c>
    </row>
    <row r="1965" spans="1:10" x14ac:dyDescent="0.3">
      <c r="A1965">
        <v>19710525</v>
      </c>
      <c r="B1965">
        <v>0.05</v>
      </c>
      <c r="C1965" s="1"/>
      <c r="D1965">
        <v>19710525</v>
      </c>
      <c r="E1965">
        <v>-0.62860000000000005</v>
      </c>
      <c r="F1965">
        <v>-0.84130000000000005</v>
      </c>
      <c r="G1965">
        <v>-0.64029999999999998</v>
      </c>
      <c r="H1965">
        <v>-0.69830000000000003</v>
      </c>
      <c r="I1965">
        <v>-0.68330000000000002</v>
      </c>
      <c r="J1965">
        <v>-0.57730000000000004</v>
      </c>
    </row>
    <row r="1966" spans="1:10" x14ac:dyDescent="0.3">
      <c r="A1966">
        <v>19710526</v>
      </c>
      <c r="B1966">
        <v>-0.19</v>
      </c>
      <c r="C1966" s="1"/>
      <c r="D1966">
        <v>19710526</v>
      </c>
      <c r="E1966">
        <v>0.38879999999999998</v>
      </c>
      <c r="F1966">
        <v>-1.6000000000000001E-3</v>
      </c>
      <c r="G1966">
        <v>0.11700000000000001</v>
      </c>
      <c r="H1966">
        <v>0.29880000000000001</v>
      </c>
      <c r="I1966">
        <v>7.6300000000000007E-2</v>
      </c>
      <c r="J1966">
        <v>0.19600000000000001</v>
      </c>
    </row>
    <row r="1967" spans="1:10" x14ac:dyDescent="0.3">
      <c r="A1967">
        <v>19710527</v>
      </c>
      <c r="B1967">
        <v>7.0000000000000007E-2</v>
      </c>
      <c r="C1967" s="1"/>
      <c r="D1967">
        <v>19710527</v>
      </c>
      <c r="E1967">
        <v>-0.3327</v>
      </c>
      <c r="F1967">
        <v>2.5999999999999999E-3</v>
      </c>
      <c r="G1967">
        <v>4.8899999999999999E-2</v>
      </c>
      <c r="H1967">
        <v>0.11550000000000001</v>
      </c>
      <c r="I1967">
        <v>-0.18179999999999999</v>
      </c>
      <c r="J1967">
        <v>-0.13200000000000001</v>
      </c>
    </row>
    <row r="1968" spans="1:10" x14ac:dyDescent="0.3">
      <c r="A1968">
        <v>19710528</v>
      </c>
      <c r="B1968">
        <v>-0.16</v>
      </c>
      <c r="C1968" s="1"/>
      <c r="D1968">
        <v>19710528</v>
      </c>
      <c r="E1968">
        <v>0.43590000000000001</v>
      </c>
      <c r="F1968">
        <v>0.47489999999999999</v>
      </c>
      <c r="G1968">
        <v>0.57530000000000003</v>
      </c>
      <c r="H1968">
        <v>0.38540000000000002</v>
      </c>
      <c r="I1968">
        <v>0.54730000000000001</v>
      </c>
      <c r="J1968">
        <v>-6.6400000000000001E-2</v>
      </c>
    </row>
    <row r="1969" spans="1:10" x14ac:dyDescent="0.3">
      <c r="A1969">
        <v>19710601</v>
      </c>
      <c r="B1969">
        <v>-0.05</v>
      </c>
      <c r="C1969" s="1"/>
      <c r="D1969">
        <v>19710601</v>
      </c>
      <c r="E1969">
        <v>0.69830000000000003</v>
      </c>
      <c r="F1969">
        <v>0.54800000000000004</v>
      </c>
      <c r="G1969">
        <v>0.61329999999999996</v>
      </c>
      <c r="H1969">
        <v>0.73509999999999998</v>
      </c>
      <c r="I1969">
        <v>0.47199999999999998</v>
      </c>
      <c r="J1969">
        <v>0.7137</v>
      </c>
    </row>
    <row r="1970" spans="1:10" x14ac:dyDescent="0.3">
      <c r="A1970">
        <v>19710602</v>
      </c>
      <c r="B1970">
        <v>0.15</v>
      </c>
      <c r="C1970" s="1"/>
      <c r="D1970">
        <v>19710602</v>
      </c>
      <c r="E1970">
        <v>1.1837</v>
      </c>
      <c r="F1970">
        <v>0.95350000000000001</v>
      </c>
      <c r="G1970">
        <v>1.5981000000000001</v>
      </c>
      <c r="H1970">
        <v>0.86619999999999997</v>
      </c>
      <c r="I1970">
        <v>0.83779999999999999</v>
      </c>
      <c r="J1970">
        <v>0.75760000000000005</v>
      </c>
    </row>
    <row r="1971" spans="1:10" x14ac:dyDescent="0.3">
      <c r="A1971">
        <v>19710603</v>
      </c>
      <c r="B1971">
        <v>-0.12</v>
      </c>
      <c r="C1971" s="1"/>
      <c r="D1971">
        <v>19710603</v>
      </c>
      <c r="E1971">
        <v>0.4138</v>
      </c>
      <c r="F1971">
        <v>0.69189999999999996</v>
      </c>
      <c r="G1971">
        <v>0.72150000000000003</v>
      </c>
      <c r="H1971">
        <v>0.4617</v>
      </c>
      <c r="I1971">
        <v>0.2104</v>
      </c>
      <c r="J1971">
        <v>-8.2100000000000006E-2</v>
      </c>
    </row>
    <row r="1972" spans="1:10" x14ac:dyDescent="0.3">
      <c r="A1972">
        <v>19710604</v>
      </c>
      <c r="B1972">
        <v>0.28000000000000003</v>
      </c>
      <c r="C1972" s="1"/>
      <c r="D1972">
        <v>19710604</v>
      </c>
      <c r="E1972">
        <v>0.16300000000000001</v>
      </c>
      <c r="F1972">
        <v>0.29189999999999999</v>
      </c>
      <c r="G1972">
        <v>0.3775</v>
      </c>
      <c r="H1972">
        <v>0.13109999999999999</v>
      </c>
      <c r="I1972">
        <v>5.2499999999999998E-2</v>
      </c>
      <c r="J1972">
        <v>0.47299999999999998</v>
      </c>
    </row>
    <row r="1973" spans="1:10" x14ac:dyDescent="0.3">
      <c r="A1973">
        <v>19710607</v>
      </c>
      <c r="B1973">
        <v>0.2</v>
      </c>
      <c r="C1973" s="1"/>
      <c r="D1973">
        <v>19710607</v>
      </c>
      <c r="E1973">
        <v>-0.26240000000000002</v>
      </c>
      <c r="F1973">
        <v>-0.13919999999999999</v>
      </c>
      <c r="G1973">
        <v>0.21920000000000001</v>
      </c>
      <c r="H1973">
        <v>-0.20810000000000001</v>
      </c>
      <c r="I1973">
        <v>5.3699999999999998E-2</v>
      </c>
      <c r="J1973">
        <v>-0.29449999999999998</v>
      </c>
    </row>
    <row r="1974" spans="1:10" x14ac:dyDescent="0.3">
      <c r="A1974">
        <v>19710608</v>
      </c>
      <c r="B1974">
        <v>0.18</v>
      </c>
      <c r="C1974" s="1"/>
      <c r="D1974">
        <v>19710608</v>
      </c>
      <c r="E1974">
        <v>-1.3022</v>
      </c>
      <c r="F1974">
        <v>-0.71550000000000002</v>
      </c>
      <c r="G1974">
        <v>-0.80179999999999996</v>
      </c>
      <c r="H1974">
        <v>-0.73240000000000005</v>
      </c>
      <c r="I1974">
        <v>-0.61650000000000005</v>
      </c>
      <c r="J1974">
        <v>-0.87280000000000002</v>
      </c>
    </row>
    <row r="1975" spans="1:10" x14ac:dyDescent="0.3">
      <c r="A1975">
        <v>19710609</v>
      </c>
      <c r="B1975">
        <v>0.1</v>
      </c>
      <c r="C1975" s="1"/>
      <c r="D1975">
        <v>19710609</v>
      </c>
      <c r="E1975">
        <v>-0.22889999999999999</v>
      </c>
      <c r="F1975">
        <v>-0.35060000000000002</v>
      </c>
      <c r="G1975">
        <v>-0.28210000000000002</v>
      </c>
      <c r="H1975">
        <v>-0.20449999999999999</v>
      </c>
      <c r="I1975">
        <v>-7.1999999999999998E-3</v>
      </c>
      <c r="J1975">
        <v>4.82E-2</v>
      </c>
    </row>
    <row r="1976" spans="1:10" x14ac:dyDescent="0.3">
      <c r="A1976">
        <v>19710610</v>
      </c>
      <c r="B1976">
        <v>0.03</v>
      </c>
      <c r="C1976" s="1"/>
      <c r="D1976">
        <v>19710610</v>
      </c>
      <c r="E1976">
        <v>0.13389999999999999</v>
      </c>
      <c r="F1976">
        <v>0.26939999999999997</v>
      </c>
      <c r="G1976">
        <v>-1.12E-2</v>
      </c>
      <c r="H1976">
        <v>0.1351</v>
      </c>
      <c r="I1976">
        <v>0.34949999999999998</v>
      </c>
      <c r="J1976">
        <v>0.3458</v>
      </c>
    </row>
    <row r="1977" spans="1:10" x14ac:dyDescent="0.3">
      <c r="A1977">
        <v>19710611</v>
      </c>
      <c r="B1977">
        <v>-0.14000000000000001</v>
      </c>
      <c r="C1977" s="1"/>
      <c r="D1977">
        <v>19710611</v>
      </c>
      <c r="E1977">
        <v>9.2999999999999999E-2</v>
      </c>
      <c r="F1977">
        <v>-6.88E-2</v>
      </c>
      <c r="G1977">
        <v>7.6700000000000004E-2</v>
      </c>
      <c r="H1977">
        <v>0.57250000000000001</v>
      </c>
      <c r="I1977">
        <v>0.41760000000000003</v>
      </c>
      <c r="J1977">
        <v>0.31509999999999999</v>
      </c>
    </row>
    <row r="1978" spans="1:10" x14ac:dyDescent="0.3">
      <c r="A1978">
        <v>19710614</v>
      </c>
      <c r="B1978">
        <v>-0.02</v>
      </c>
      <c r="C1978" s="1"/>
      <c r="D1978">
        <v>19710614</v>
      </c>
      <c r="E1978">
        <v>-1.1123000000000001</v>
      </c>
      <c r="F1978">
        <v>-1.0408999999999999</v>
      </c>
      <c r="G1978">
        <v>-0.73960000000000004</v>
      </c>
      <c r="H1978">
        <v>-0.60429999999999995</v>
      </c>
      <c r="I1978">
        <v>-0.66769999999999996</v>
      </c>
      <c r="J1978">
        <v>-1.0104</v>
      </c>
    </row>
    <row r="1979" spans="1:10" x14ac:dyDescent="0.3">
      <c r="A1979">
        <v>19710615</v>
      </c>
      <c r="B1979">
        <v>0.11</v>
      </c>
      <c r="C1979" s="1"/>
      <c r="D1979">
        <v>19710615</v>
      </c>
      <c r="E1979">
        <v>-0.41120000000000001</v>
      </c>
      <c r="F1979">
        <v>-0.30180000000000001</v>
      </c>
      <c r="G1979">
        <v>-0.35620000000000002</v>
      </c>
      <c r="H1979">
        <v>0.1016</v>
      </c>
      <c r="I1979">
        <v>-6.4600000000000005E-2</v>
      </c>
      <c r="J1979">
        <v>0.27479999999999999</v>
      </c>
    </row>
    <row r="1980" spans="1:10" x14ac:dyDescent="0.3">
      <c r="A1980">
        <v>19710616</v>
      </c>
      <c r="B1980">
        <v>0.28000000000000003</v>
      </c>
      <c r="C1980" s="1"/>
      <c r="D1980">
        <v>19710616</v>
      </c>
      <c r="E1980">
        <v>-5.1900000000000002E-2</v>
      </c>
      <c r="F1980">
        <v>-0.1613</v>
      </c>
      <c r="G1980">
        <v>-6.8900000000000003E-2</v>
      </c>
      <c r="H1980">
        <v>-0.1361</v>
      </c>
      <c r="I1980">
        <v>0.11360000000000001</v>
      </c>
      <c r="J1980">
        <v>0.44369999999999998</v>
      </c>
    </row>
    <row r="1981" spans="1:10" x14ac:dyDescent="0.3">
      <c r="A1981">
        <v>19710617</v>
      </c>
      <c r="B1981">
        <v>-0.01</v>
      </c>
      <c r="C1981" s="1"/>
      <c r="D1981">
        <v>19710617</v>
      </c>
      <c r="E1981">
        <v>-0.22739999999999999</v>
      </c>
      <c r="F1981">
        <v>-0.27700000000000002</v>
      </c>
      <c r="G1981">
        <v>-0.3589</v>
      </c>
      <c r="H1981">
        <v>-0.16539999999999999</v>
      </c>
      <c r="I1981">
        <v>0.1163</v>
      </c>
      <c r="J1981">
        <v>-5.1900000000000002E-2</v>
      </c>
    </row>
    <row r="1982" spans="1:10" x14ac:dyDescent="0.3">
      <c r="A1982">
        <v>19710618</v>
      </c>
      <c r="B1982">
        <v>0.57999999999999996</v>
      </c>
      <c r="C1982" s="1"/>
      <c r="D1982">
        <v>19710618</v>
      </c>
      <c r="E1982">
        <v>-2.581</v>
      </c>
      <c r="F1982">
        <v>-1.9930000000000001</v>
      </c>
      <c r="G1982">
        <v>-2.0640999999999998</v>
      </c>
      <c r="H1982">
        <v>-1.9609000000000001</v>
      </c>
      <c r="I1982">
        <v>-1.3878999999999999</v>
      </c>
      <c r="J1982">
        <v>-1.3151999999999999</v>
      </c>
    </row>
    <row r="1983" spans="1:10" x14ac:dyDescent="0.3">
      <c r="A1983">
        <v>19710621</v>
      </c>
      <c r="B1983">
        <v>0.32</v>
      </c>
      <c r="C1983" s="1"/>
      <c r="D1983">
        <v>19710621</v>
      </c>
      <c r="E1983">
        <v>-2.1114000000000002</v>
      </c>
      <c r="F1983">
        <v>-1.6521999999999999</v>
      </c>
      <c r="G1983">
        <v>-1.5401</v>
      </c>
      <c r="H1983">
        <v>-1.3334999999999999</v>
      </c>
      <c r="I1983">
        <v>-1.0238</v>
      </c>
      <c r="J1983">
        <v>-1.2719</v>
      </c>
    </row>
    <row r="1984" spans="1:10" x14ac:dyDescent="0.3">
      <c r="A1984">
        <v>19710622</v>
      </c>
      <c r="B1984">
        <v>-0.15</v>
      </c>
      <c r="C1984" s="1"/>
      <c r="D1984">
        <v>19710622</v>
      </c>
      <c r="E1984">
        <v>-0.1613</v>
      </c>
      <c r="F1984">
        <v>-0.48520000000000002</v>
      </c>
      <c r="G1984">
        <v>-0.37419999999999998</v>
      </c>
      <c r="H1984">
        <v>-0.18740000000000001</v>
      </c>
      <c r="I1984">
        <v>-0.28839999999999999</v>
      </c>
      <c r="J1984">
        <v>-0.28039999999999998</v>
      </c>
    </row>
    <row r="1985" spans="1:10" x14ac:dyDescent="0.3">
      <c r="A1985">
        <v>19710623</v>
      </c>
      <c r="B1985">
        <v>-7.0000000000000007E-2</v>
      </c>
      <c r="C1985" s="1"/>
      <c r="D1985">
        <v>19710623</v>
      </c>
      <c r="E1985">
        <v>1.3128</v>
      </c>
      <c r="F1985">
        <v>0.99080000000000001</v>
      </c>
      <c r="G1985">
        <v>1.1922999999999999</v>
      </c>
      <c r="H1985">
        <v>0.87460000000000004</v>
      </c>
      <c r="I1985">
        <v>0.77510000000000001</v>
      </c>
      <c r="J1985">
        <v>0.85840000000000005</v>
      </c>
    </row>
    <row r="1986" spans="1:10" x14ac:dyDescent="0.3">
      <c r="A1986">
        <v>19710624</v>
      </c>
      <c r="B1986">
        <v>0.04</v>
      </c>
      <c r="C1986" s="1"/>
      <c r="D1986">
        <v>19710624</v>
      </c>
      <c r="E1986">
        <v>-0.21790000000000001</v>
      </c>
      <c r="F1986">
        <v>-2.3900000000000001E-2</v>
      </c>
      <c r="G1986">
        <v>0.10730000000000001</v>
      </c>
      <c r="H1986">
        <v>-9.4299999999999995E-2</v>
      </c>
      <c r="I1986">
        <v>-1.7399999999999999E-2</v>
      </c>
      <c r="J1986">
        <v>-0.34610000000000002</v>
      </c>
    </row>
    <row r="1987" spans="1:10" x14ac:dyDescent="0.3">
      <c r="A1987">
        <v>19710625</v>
      </c>
      <c r="B1987">
        <v>0.02</v>
      </c>
      <c r="C1987" s="1"/>
      <c r="D1987">
        <v>19710625</v>
      </c>
      <c r="E1987">
        <v>-0.12659999999999999</v>
      </c>
      <c r="F1987">
        <v>-0.16420000000000001</v>
      </c>
      <c r="G1987">
        <v>0.20380000000000001</v>
      </c>
      <c r="H1987">
        <v>-1.7299999999999999E-2</v>
      </c>
      <c r="I1987">
        <v>-0.17</v>
      </c>
      <c r="J1987">
        <v>-0.30449999999999999</v>
      </c>
    </row>
    <row r="1988" spans="1:10" x14ac:dyDescent="0.3">
      <c r="A1988">
        <v>19710628</v>
      </c>
      <c r="B1988">
        <v>0.04</v>
      </c>
      <c r="C1988" s="1"/>
      <c r="D1988">
        <v>19710628</v>
      </c>
      <c r="E1988">
        <v>-0.34960000000000002</v>
      </c>
      <c r="F1988">
        <v>-0.2195</v>
      </c>
      <c r="G1988">
        <v>-3.0599999999999999E-2</v>
      </c>
      <c r="H1988">
        <v>-0.2092</v>
      </c>
      <c r="I1988">
        <v>-0.16619999999999999</v>
      </c>
      <c r="J1988">
        <v>-0.4577</v>
      </c>
    </row>
    <row r="1989" spans="1:10" x14ac:dyDescent="0.3">
      <c r="A1989">
        <v>19710629</v>
      </c>
      <c r="B1989">
        <v>-0.22</v>
      </c>
      <c r="C1989" s="1"/>
      <c r="D1989">
        <v>19710629</v>
      </c>
      <c r="E1989">
        <v>1.6631</v>
      </c>
      <c r="F1989">
        <v>1.2535000000000001</v>
      </c>
      <c r="G1989">
        <v>1.2323999999999999</v>
      </c>
      <c r="H1989">
        <v>1.1222000000000001</v>
      </c>
      <c r="I1989">
        <v>1.0744</v>
      </c>
      <c r="J1989">
        <v>1.1142000000000001</v>
      </c>
    </row>
    <row r="1990" spans="1:10" x14ac:dyDescent="0.3">
      <c r="A1990">
        <v>19710630</v>
      </c>
      <c r="B1990">
        <v>0.02</v>
      </c>
      <c r="C1990" s="1"/>
      <c r="D1990">
        <v>19710630</v>
      </c>
      <c r="E1990">
        <v>1.0367999999999999</v>
      </c>
      <c r="F1990">
        <v>1.1289</v>
      </c>
      <c r="G1990">
        <v>0.90100000000000002</v>
      </c>
      <c r="H1990">
        <v>0.7631</v>
      </c>
      <c r="I1990">
        <v>1.0745</v>
      </c>
      <c r="J1990">
        <v>0.94059999999999999</v>
      </c>
    </row>
    <row r="1991" spans="1:10" x14ac:dyDescent="0.3">
      <c r="A1991">
        <v>19710701</v>
      </c>
      <c r="B1991">
        <v>-0.02</v>
      </c>
      <c r="C1991" s="1"/>
      <c r="D1991">
        <v>19710701</v>
      </c>
      <c r="E1991">
        <v>0.11459999999999999</v>
      </c>
      <c r="F1991">
        <v>0.34799999999999998</v>
      </c>
      <c r="G1991">
        <v>0.11550000000000001</v>
      </c>
      <c r="H1991">
        <v>0.17469999999999999</v>
      </c>
      <c r="I1991">
        <v>6.5699999999999995E-2</v>
      </c>
      <c r="J1991">
        <v>0.13039999999999999</v>
      </c>
    </row>
    <row r="1992" spans="1:10" x14ac:dyDescent="0.3">
      <c r="A1992">
        <v>19710702</v>
      </c>
      <c r="B1992">
        <v>0.05</v>
      </c>
      <c r="C1992" s="1"/>
      <c r="D1992">
        <v>19710702</v>
      </c>
      <c r="E1992">
        <v>0.12429999999999999</v>
      </c>
      <c r="F1992">
        <v>0.18379999999999999</v>
      </c>
      <c r="G1992">
        <v>0.15110000000000001</v>
      </c>
      <c r="H1992">
        <v>-3.6999999999999998E-2</v>
      </c>
      <c r="I1992">
        <v>5.4199999999999998E-2</v>
      </c>
      <c r="J1992">
        <v>3.5700000000000003E-2</v>
      </c>
    </row>
    <row r="1993" spans="1:10" x14ac:dyDescent="0.3">
      <c r="A1993">
        <v>19710706</v>
      </c>
      <c r="B1993">
        <v>0.03</v>
      </c>
      <c r="C1993" s="1"/>
      <c r="D1993">
        <v>19710706</v>
      </c>
      <c r="E1993">
        <v>0.31919999999999998</v>
      </c>
      <c r="F1993">
        <v>0.30780000000000002</v>
      </c>
      <c r="G1993">
        <v>0.43099999999999999</v>
      </c>
      <c r="H1993">
        <v>-2.3099999999999999E-2</v>
      </c>
      <c r="I1993">
        <v>0.1946</v>
      </c>
      <c r="J1993">
        <v>-6.6100000000000006E-2</v>
      </c>
    </row>
    <row r="1994" spans="1:10" x14ac:dyDescent="0.3">
      <c r="A1994">
        <v>19710707</v>
      </c>
      <c r="B1994">
        <v>-0.09</v>
      </c>
      <c r="C1994" s="1"/>
      <c r="D1994">
        <v>19710707</v>
      </c>
      <c r="E1994">
        <v>0.70069999999999999</v>
      </c>
      <c r="F1994">
        <v>0.59299999999999997</v>
      </c>
      <c r="G1994">
        <v>0.63060000000000005</v>
      </c>
      <c r="H1994">
        <v>0.28439999999999999</v>
      </c>
      <c r="I1994">
        <v>0.51819999999999999</v>
      </c>
      <c r="J1994">
        <v>0.16739999999999999</v>
      </c>
    </row>
    <row r="1995" spans="1:10" x14ac:dyDescent="0.3">
      <c r="A1995">
        <v>19710708</v>
      </c>
      <c r="B1995">
        <v>0.14000000000000001</v>
      </c>
      <c r="C1995" s="1"/>
      <c r="D1995">
        <v>19710708</v>
      </c>
      <c r="E1995">
        <v>-7.8700000000000006E-2</v>
      </c>
      <c r="F1995">
        <v>7.5399999999999995E-2</v>
      </c>
      <c r="G1995">
        <v>0.41349999999999998</v>
      </c>
      <c r="H1995">
        <v>0.3659</v>
      </c>
      <c r="I1995">
        <v>0.56220000000000003</v>
      </c>
      <c r="J1995">
        <v>0.15770000000000001</v>
      </c>
    </row>
    <row r="1996" spans="1:10" x14ac:dyDescent="0.3">
      <c r="A1996">
        <v>19710709</v>
      </c>
      <c r="B1996">
        <v>0.24</v>
      </c>
      <c r="C1996" s="1"/>
      <c r="D1996">
        <v>19710709</v>
      </c>
      <c r="E1996">
        <v>0.2006</v>
      </c>
      <c r="F1996">
        <v>0.30740000000000001</v>
      </c>
      <c r="G1996">
        <v>0.56479999999999997</v>
      </c>
      <c r="H1996">
        <v>0.25669999999999998</v>
      </c>
      <c r="I1996">
        <v>0.3674</v>
      </c>
      <c r="J1996">
        <v>0.37630000000000002</v>
      </c>
    </row>
    <row r="1997" spans="1:10" x14ac:dyDescent="0.3">
      <c r="A1997">
        <v>19710712</v>
      </c>
      <c r="B1997">
        <v>0.38</v>
      </c>
      <c r="C1997" s="1"/>
      <c r="D1997">
        <v>19710712</v>
      </c>
      <c r="E1997">
        <v>-0.3009</v>
      </c>
      <c r="F1997">
        <v>0.15759999999999999</v>
      </c>
      <c r="G1997">
        <v>0.1113</v>
      </c>
      <c r="H1997">
        <v>-0.16200000000000001</v>
      </c>
      <c r="I1997">
        <v>0.20749999999999999</v>
      </c>
      <c r="J1997">
        <v>0.17780000000000001</v>
      </c>
    </row>
    <row r="1998" spans="1:10" x14ac:dyDescent="0.3">
      <c r="A1998">
        <v>19710713</v>
      </c>
      <c r="B1998">
        <v>-0.08</v>
      </c>
      <c r="C1998" s="1"/>
      <c r="D1998">
        <v>19710713</v>
      </c>
      <c r="E1998">
        <v>-1.3789</v>
      </c>
      <c r="F1998">
        <v>-0.97489999999999999</v>
      </c>
      <c r="G1998">
        <v>-1.2805</v>
      </c>
      <c r="H1998">
        <v>-1.2277</v>
      </c>
      <c r="I1998">
        <v>-1.1413</v>
      </c>
      <c r="J1998">
        <v>-1.4884999999999999</v>
      </c>
    </row>
    <row r="1999" spans="1:10" x14ac:dyDescent="0.3">
      <c r="A1999">
        <v>19710714</v>
      </c>
      <c r="B1999">
        <v>0.01</v>
      </c>
      <c r="C1999" s="1"/>
      <c r="D1999">
        <v>19710714</v>
      </c>
      <c r="E1999">
        <v>-0.1096</v>
      </c>
      <c r="F1999">
        <v>-3.3300000000000003E-2</v>
      </c>
      <c r="G1999">
        <v>5.7500000000000002E-2</v>
      </c>
      <c r="H1999">
        <v>-2.8999999999999998E-3</v>
      </c>
      <c r="I1999">
        <v>-0.25719999999999998</v>
      </c>
      <c r="J1999">
        <v>-0.15840000000000001</v>
      </c>
    </row>
    <row r="2000" spans="1:10" x14ac:dyDescent="0.3">
      <c r="A2000">
        <v>19710715</v>
      </c>
      <c r="B2000">
        <v>-0.09</v>
      </c>
      <c r="C2000" s="1"/>
      <c r="D2000">
        <v>19710715</v>
      </c>
      <c r="E2000">
        <v>0.30220000000000002</v>
      </c>
      <c r="F2000">
        <v>-9.64E-2</v>
      </c>
      <c r="G2000">
        <v>5.2400000000000002E-2</v>
      </c>
      <c r="H2000">
        <v>0.13059999999999999</v>
      </c>
      <c r="I2000">
        <v>-0.1605</v>
      </c>
      <c r="J2000">
        <v>0.19159999999999999</v>
      </c>
    </row>
    <row r="2001" spans="1:10" x14ac:dyDescent="0.3">
      <c r="A2001">
        <v>19710716</v>
      </c>
      <c r="B2001">
        <v>-0.14000000000000001</v>
      </c>
      <c r="C2001" s="1"/>
      <c r="D2001">
        <v>19710716</v>
      </c>
      <c r="E2001">
        <v>5.0000000000000001E-4</v>
      </c>
      <c r="F2001">
        <v>-6.1699999999999998E-2</v>
      </c>
      <c r="G2001">
        <v>-0.10299999999999999</v>
      </c>
      <c r="H2001">
        <v>3.5499999999999997E-2</v>
      </c>
      <c r="I2001">
        <v>-0.35439999999999999</v>
      </c>
      <c r="J2001">
        <v>-0.13869999999999999</v>
      </c>
    </row>
    <row r="2002" spans="1:10" x14ac:dyDescent="0.3">
      <c r="A2002">
        <v>19710719</v>
      </c>
      <c r="B2002">
        <v>0.01</v>
      </c>
      <c r="C2002" s="1"/>
      <c r="D2002">
        <v>19710719</v>
      </c>
      <c r="E2002">
        <v>-0.4002</v>
      </c>
      <c r="F2002">
        <v>-0.39129999999999998</v>
      </c>
      <c r="G2002">
        <v>-0.27529999999999999</v>
      </c>
      <c r="H2002">
        <v>-0.10730000000000001</v>
      </c>
      <c r="I2002">
        <v>-0.22750000000000001</v>
      </c>
      <c r="J2002">
        <v>-0.21959999999999999</v>
      </c>
    </row>
    <row r="2003" spans="1:10" x14ac:dyDescent="0.3">
      <c r="A2003">
        <v>19710720</v>
      </c>
      <c r="B2003">
        <v>-0.28999999999999998</v>
      </c>
      <c r="C2003" s="1"/>
      <c r="D2003">
        <v>19710720</v>
      </c>
      <c r="E2003">
        <v>0.27679999999999999</v>
      </c>
      <c r="F2003">
        <v>0.19059999999999999</v>
      </c>
      <c r="G2003">
        <v>4.7899999999999998E-2</v>
      </c>
      <c r="H2003">
        <v>0.71199999999999997</v>
      </c>
      <c r="I2003">
        <v>0.3715</v>
      </c>
      <c r="J2003">
        <v>0.36420000000000002</v>
      </c>
    </row>
    <row r="2004" spans="1:10" x14ac:dyDescent="0.3">
      <c r="A2004">
        <v>19710721</v>
      </c>
      <c r="B2004">
        <v>0.22</v>
      </c>
      <c r="C2004" s="1"/>
      <c r="D2004">
        <v>19710721</v>
      </c>
      <c r="E2004">
        <v>-0.29799999999999999</v>
      </c>
      <c r="F2004">
        <v>-3.4799999999999998E-2</v>
      </c>
      <c r="G2004">
        <v>-0.26690000000000003</v>
      </c>
      <c r="H2004">
        <v>-0.30049999999999999</v>
      </c>
      <c r="I2004">
        <v>-0.13070000000000001</v>
      </c>
      <c r="J2004">
        <v>0.1017</v>
      </c>
    </row>
    <row r="2005" spans="1:10" x14ac:dyDescent="0.3">
      <c r="A2005">
        <v>19710722</v>
      </c>
      <c r="B2005">
        <v>-0.02</v>
      </c>
      <c r="C2005" s="1"/>
      <c r="D2005">
        <v>19710722</v>
      </c>
      <c r="E2005">
        <v>-0.60129999999999995</v>
      </c>
      <c r="F2005">
        <v>-0.48070000000000002</v>
      </c>
      <c r="G2005">
        <v>-0.39579999999999999</v>
      </c>
      <c r="H2005">
        <v>2.2599999999999999E-2</v>
      </c>
      <c r="I2005">
        <v>-0.26569999999999999</v>
      </c>
      <c r="J2005">
        <v>-0.214</v>
      </c>
    </row>
    <row r="2006" spans="1:10" x14ac:dyDescent="0.3">
      <c r="A2006">
        <v>19710723</v>
      </c>
      <c r="B2006">
        <v>-0.06</v>
      </c>
      <c r="C2006" s="1"/>
      <c r="D2006">
        <v>19710723</v>
      </c>
      <c r="E2006">
        <v>-0.18279999999999999</v>
      </c>
      <c r="F2006">
        <v>-0.22389999999999999</v>
      </c>
      <c r="G2006">
        <v>-0.20300000000000001</v>
      </c>
      <c r="H2006">
        <v>-6.83E-2</v>
      </c>
      <c r="I2006">
        <v>-0.14580000000000001</v>
      </c>
      <c r="J2006">
        <v>-0.1779</v>
      </c>
    </row>
    <row r="2007" spans="1:10" x14ac:dyDescent="0.3">
      <c r="A2007">
        <v>19710726</v>
      </c>
      <c r="B2007">
        <v>-0.02</v>
      </c>
      <c r="C2007" s="1"/>
      <c r="D2007">
        <v>19710726</v>
      </c>
      <c r="E2007">
        <v>-0.4657</v>
      </c>
      <c r="F2007">
        <v>-0.4254</v>
      </c>
      <c r="G2007">
        <v>-0.22600000000000001</v>
      </c>
      <c r="H2007">
        <v>-0.16289999999999999</v>
      </c>
      <c r="I2007">
        <v>-0.2263</v>
      </c>
      <c r="J2007">
        <v>-0.43869999999999998</v>
      </c>
    </row>
    <row r="2008" spans="1:10" x14ac:dyDescent="0.3">
      <c r="A2008">
        <v>19710727</v>
      </c>
      <c r="B2008">
        <v>0</v>
      </c>
      <c r="C2008" s="1"/>
      <c r="D2008">
        <v>19710727</v>
      </c>
      <c r="E2008">
        <v>-1.3651</v>
      </c>
      <c r="F2008">
        <v>-1.0855999999999999</v>
      </c>
      <c r="G2008">
        <v>-1.448</v>
      </c>
      <c r="H2008">
        <v>-1.1222000000000001</v>
      </c>
      <c r="I2008">
        <v>-0.75570000000000004</v>
      </c>
      <c r="J2008">
        <v>-1.0361</v>
      </c>
    </row>
    <row r="2009" spans="1:10" x14ac:dyDescent="0.3">
      <c r="A2009">
        <v>19710728</v>
      </c>
      <c r="B2009">
        <v>0.35</v>
      </c>
      <c r="C2009" s="1"/>
      <c r="D2009">
        <v>19710728</v>
      </c>
      <c r="E2009">
        <v>-1.2055</v>
      </c>
      <c r="F2009">
        <v>-1.1094999999999999</v>
      </c>
      <c r="G2009">
        <v>-1.2649999999999999</v>
      </c>
      <c r="H2009">
        <v>-1.2383999999999999</v>
      </c>
      <c r="I2009">
        <v>-0.91559999999999997</v>
      </c>
      <c r="J2009">
        <v>-0.46949999999999997</v>
      </c>
    </row>
    <row r="2010" spans="1:10" x14ac:dyDescent="0.3">
      <c r="A2010">
        <v>19710729</v>
      </c>
      <c r="B2010">
        <v>-0.01</v>
      </c>
      <c r="C2010" s="1"/>
      <c r="D2010">
        <v>19710729</v>
      </c>
      <c r="E2010">
        <v>-1.7008000000000001</v>
      </c>
      <c r="F2010">
        <v>-1.8184</v>
      </c>
      <c r="G2010">
        <v>-2.1234000000000002</v>
      </c>
      <c r="H2010">
        <v>-1.3935999999999999</v>
      </c>
      <c r="I2010">
        <v>-1.2755000000000001</v>
      </c>
      <c r="J2010">
        <v>-0.99980000000000002</v>
      </c>
    </row>
    <row r="2011" spans="1:10" x14ac:dyDescent="0.3">
      <c r="A2011">
        <v>19710730</v>
      </c>
      <c r="B2011">
        <v>0.02</v>
      </c>
      <c r="C2011" s="1"/>
      <c r="D2011">
        <v>19710730</v>
      </c>
      <c r="E2011">
        <v>-0.70709999999999995</v>
      </c>
      <c r="F2011">
        <v>-0.4365</v>
      </c>
      <c r="G2011">
        <v>-0.72519999999999996</v>
      </c>
      <c r="H2011">
        <v>-0.6069</v>
      </c>
      <c r="I2011">
        <v>-0.2797</v>
      </c>
      <c r="J2011">
        <v>-0.54590000000000005</v>
      </c>
    </row>
    <row r="2012" spans="1:10" x14ac:dyDescent="0.3">
      <c r="A2012">
        <v>19710802</v>
      </c>
      <c r="B2012">
        <v>-0.63</v>
      </c>
      <c r="C2012" s="1"/>
      <c r="D2012">
        <v>19710802</v>
      </c>
      <c r="E2012">
        <v>1.1823999999999999</v>
      </c>
      <c r="F2012">
        <v>0.90959999999999996</v>
      </c>
      <c r="G2012">
        <v>0.79279999999999995</v>
      </c>
      <c r="H2012">
        <v>1.0628</v>
      </c>
      <c r="I2012">
        <v>0.51870000000000005</v>
      </c>
      <c r="J2012">
        <v>0.19620000000000001</v>
      </c>
    </row>
    <row r="2013" spans="1:10" x14ac:dyDescent="0.3">
      <c r="A2013">
        <v>19710803</v>
      </c>
      <c r="B2013">
        <v>-0.01</v>
      </c>
      <c r="C2013" s="1"/>
      <c r="D2013">
        <v>19710803</v>
      </c>
      <c r="E2013">
        <v>-2.2402000000000002</v>
      </c>
      <c r="F2013">
        <v>-1.8802000000000001</v>
      </c>
      <c r="G2013">
        <v>-2.6173999999999999</v>
      </c>
      <c r="H2013">
        <v>-1.9295</v>
      </c>
      <c r="I2013">
        <v>-1.3936999999999999</v>
      </c>
      <c r="J2013">
        <v>-1.5772999999999999</v>
      </c>
    </row>
    <row r="2014" spans="1:10" x14ac:dyDescent="0.3">
      <c r="A2014">
        <v>19710804</v>
      </c>
      <c r="B2014">
        <v>0.16</v>
      </c>
      <c r="C2014" s="1"/>
      <c r="D2014">
        <v>19710804</v>
      </c>
      <c r="E2014">
        <v>-0.66090000000000004</v>
      </c>
      <c r="F2014">
        <v>-0.53559999999999997</v>
      </c>
      <c r="G2014">
        <v>-0.67769999999999997</v>
      </c>
      <c r="H2014">
        <v>-0.86780000000000002</v>
      </c>
      <c r="I2014">
        <v>-0.49630000000000002</v>
      </c>
      <c r="J2014">
        <v>-0.52839999999999998</v>
      </c>
    </row>
    <row r="2015" spans="1:10" x14ac:dyDescent="0.3">
      <c r="A2015">
        <v>19710805</v>
      </c>
      <c r="B2015">
        <v>-0.18</v>
      </c>
      <c r="C2015" s="1"/>
      <c r="D2015">
        <v>19710805</v>
      </c>
      <c r="E2015">
        <v>0.38040000000000002</v>
      </c>
      <c r="F2015">
        <v>0.1716</v>
      </c>
      <c r="G2015">
        <v>0.1983</v>
      </c>
      <c r="H2015">
        <v>0.48399999999999999</v>
      </c>
      <c r="I2015">
        <v>0.19700000000000001</v>
      </c>
      <c r="J2015">
        <v>0.29670000000000002</v>
      </c>
    </row>
    <row r="2016" spans="1:10" x14ac:dyDescent="0.3">
      <c r="A2016">
        <v>19710806</v>
      </c>
      <c r="B2016">
        <v>0.2</v>
      </c>
      <c r="C2016" s="1"/>
      <c r="D2016">
        <v>19710806</v>
      </c>
      <c r="E2016">
        <v>0.10290000000000001</v>
      </c>
      <c r="F2016">
        <v>0.28120000000000001</v>
      </c>
      <c r="G2016">
        <v>0.36270000000000002</v>
      </c>
      <c r="H2016">
        <v>0.16950000000000001</v>
      </c>
      <c r="I2016">
        <v>0.27489999999999998</v>
      </c>
      <c r="J2016">
        <v>0.30499999999999999</v>
      </c>
    </row>
    <row r="2017" spans="1:10" x14ac:dyDescent="0.3">
      <c r="A2017">
        <v>19710809</v>
      </c>
      <c r="B2017">
        <v>0.08</v>
      </c>
      <c r="C2017" s="1"/>
      <c r="D2017">
        <v>19710809</v>
      </c>
      <c r="E2017">
        <v>-1.0158</v>
      </c>
      <c r="F2017">
        <v>-0.76780000000000004</v>
      </c>
      <c r="G2017">
        <v>-0.97560000000000002</v>
      </c>
      <c r="H2017">
        <v>-0.73140000000000005</v>
      </c>
      <c r="I2017">
        <v>-0.83709999999999996</v>
      </c>
      <c r="J2017">
        <v>-0.61550000000000005</v>
      </c>
    </row>
    <row r="2018" spans="1:10" x14ac:dyDescent="0.3">
      <c r="A2018">
        <v>19710810</v>
      </c>
      <c r="B2018">
        <v>0.27</v>
      </c>
      <c r="C2018" s="1"/>
      <c r="D2018">
        <v>19710810</v>
      </c>
      <c r="E2018">
        <v>-0.37809999999999999</v>
      </c>
      <c r="F2018">
        <v>-0.14860000000000001</v>
      </c>
      <c r="G2018">
        <v>-0.27550000000000002</v>
      </c>
      <c r="H2018">
        <v>-0.27310000000000001</v>
      </c>
      <c r="I2018">
        <v>7.2300000000000003E-2</v>
      </c>
      <c r="J2018">
        <v>0.17399999999999999</v>
      </c>
    </row>
    <row r="2019" spans="1:10" x14ac:dyDescent="0.3">
      <c r="A2019">
        <v>19710811</v>
      </c>
      <c r="B2019">
        <v>0.15</v>
      </c>
      <c r="C2019" s="1"/>
      <c r="D2019">
        <v>19710811</v>
      </c>
      <c r="E2019">
        <v>1.2618</v>
      </c>
      <c r="F2019">
        <v>0.82620000000000005</v>
      </c>
      <c r="G2019">
        <v>1.4978</v>
      </c>
      <c r="H2019">
        <v>1.4195</v>
      </c>
      <c r="I2019">
        <v>0.98160000000000003</v>
      </c>
      <c r="J2019">
        <v>1.4764999999999999</v>
      </c>
    </row>
    <row r="2020" spans="1:10" x14ac:dyDescent="0.3">
      <c r="A2020">
        <v>19710812</v>
      </c>
      <c r="B2020">
        <v>0.19</v>
      </c>
      <c r="C2020" s="1"/>
      <c r="D2020">
        <v>19710812</v>
      </c>
      <c r="E2020">
        <v>1.5085999999999999</v>
      </c>
      <c r="F2020">
        <v>1.2151000000000001</v>
      </c>
      <c r="G2020">
        <v>1.8778999999999999</v>
      </c>
      <c r="H2020">
        <v>1.5873999999999999</v>
      </c>
      <c r="I2020">
        <v>1.214</v>
      </c>
      <c r="J2020">
        <v>1.5912999999999999</v>
      </c>
    </row>
    <row r="2021" spans="1:10" x14ac:dyDescent="0.3">
      <c r="A2021">
        <v>19710813</v>
      </c>
      <c r="B2021">
        <v>0.01</v>
      </c>
      <c r="C2021" s="1"/>
      <c r="D2021">
        <v>19710813</v>
      </c>
      <c r="E2021">
        <v>-0.14499999999999999</v>
      </c>
      <c r="F2021">
        <v>-0.18579999999999999</v>
      </c>
      <c r="G2021">
        <v>-0.20039999999999999</v>
      </c>
      <c r="H2021">
        <v>-0.28710000000000002</v>
      </c>
      <c r="I2021">
        <v>-0.35699999999999998</v>
      </c>
      <c r="J2021">
        <v>-0.20810000000000001</v>
      </c>
    </row>
    <row r="2022" spans="1:10" x14ac:dyDescent="0.3">
      <c r="A2022">
        <v>19710816</v>
      </c>
      <c r="B2022">
        <v>-0.61</v>
      </c>
      <c r="C2022" s="1"/>
      <c r="D2022">
        <v>19710816</v>
      </c>
      <c r="E2022">
        <v>5.5978000000000003</v>
      </c>
      <c r="F2022">
        <v>4.1966000000000001</v>
      </c>
      <c r="G2022">
        <v>4.1052999999999997</v>
      </c>
      <c r="H2022">
        <v>3.9443000000000001</v>
      </c>
      <c r="I2022">
        <v>2.3109999999999999</v>
      </c>
      <c r="J2022">
        <v>4.2210000000000001</v>
      </c>
    </row>
    <row r="2023" spans="1:10" x14ac:dyDescent="0.3">
      <c r="A2023">
        <v>19710817</v>
      </c>
      <c r="B2023">
        <v>-0.02</v>
      </c>
      <c r="C2023" s="1"/>
      <c r="D2023">
        <v>19710817</v>
      </c>
      <c r="E2023">
        <v>1.0632999999999999</v>
      </c>
      <c r="F2023">
        <v>1.0058</v>
      </c>
      <c r="G2023">
        <v>1.2737000000000001</v>
      </c>
      <c r="H2023">
        <v>0.86890000000000001</v>
      </c>
      <c r="I2023">
        <v>1.7291000000000001</v>
      </c>
      <c r="J2023">
        <v>0.62690000000000001</v>
      </c>
    </row>
    <row r="2024" spans="1:10" x14ac:dyDescent="0.3">
      <c r="A2024">
        <v>19710818</v>
      </c>
      <c r="B2024">
        <v>0.35</v>
      </c>
      <c r="C2024" s="1"/>
      <c r="D2024">
        <v>19710818</v>
      </c>
      <c r="E2024">
        <v>-1.5814999999999999</v>
      </c>
      <c r="F2024">
        <v>-0.97829999999999995</v>
      </c>
      <c r="G2024">
        <v>-1.143</v>
      </c>
      <c r="H2024">
        <v>-1.5242</v>
      </c>
      <c r="I2024">
        <v>-1.3880999999999999</v>
      </c>
      <c r="J2024">
        <v>-1.2536</v>
      </c>
    </row>
    <row r="2025" spans="1:10" x14ac:dyDescent="0.3">
      <c r="A2025">
        <v>19710819</v>
      </c>
      <c r="B2025">
        <v>-0.03</v>
      </c>
      <c r="C2025" s="1"/>
      <c r="D2025">
        <v>19710819</v>
      </c>
      <c r="E2025">
        <v>-0.72660000000000002</v>
      </c>
      <c r="F2025">
        <v>-0.38080000000000003</v>
      </c>
      <c r="G2025">
        <v>-0.73129999999999995</v>
      </c>
      <c r="H2025">
        <v>-0.42849999999999999</v>
      </c>
      <c r="I2025">
        <v>-0.3972</v>
      </c>
      <c r="J2025">
        <v>-0.49220000000000003</v>
      </c>
    </row>
    <row r="2026" spans="1:10" x14ac:dyDescent="0.3">
      <c r="A2026">
        <v>19710820</v>
      </c>
      <c r="B2026">
        <v>0</v>
      </c>
      <c r="C2026" s="1"/>
      <c r="D2026">
        <v>19710820</v>
      </c>
      <c r="E2026">
        <v>0.22600000000000001</v>
      </c>
      <c r="F2026">
        <v>0.188</v>
      </c>
      <c r="G2026">
        <v>0.19409999999999999</v>
      </c>
      <c r="H2026">
        <v>0.23830000000000001</v>
      </c>
      <c r="I2026">
        <v>9.8400000000000001E-2</v>
      </c>
      <c r="J2026">
        <v>0.27560000000000001</v>
      </c>
    </row>
    <row r="2027" spans="1:10" x14ac:dyDescent="0.3">
      <c r="A2027">
        <v>19710823</v>
      </c>
      <c r="B2027">
        <v>-0.17</v>
      </c>
      <c r="C2027" s="1"/>
      <c r="D2027">
        <v>19710823</v>
      </c>
      <c r="E2027">
        <v>0.52039999999999997</v>
      </c>
      <c r="F2027">
        <v>0.3463</v>
      </c>
      <c r="G2027">
        <v>0.59699999999999998</v>
      </c>
      <c r="H2027">
        <v>1.3863000000000001</v>
      </c>
      <c r="I2027">
        <v>0.83650000000000002</v>
      </c>
      <c r="J2027">
        <v>0.97170000000000001</v>
      </c>
    </row>
    <row r="2028" spans="1:10" x14ac:dyDescent="0.3">
      <c r="A2028">
        <v>19710824</v>
      </c>
      <c r="B2028">
        <v>-0.41</v>
      </c>
      <c r="C2028" s="1"/>
      <c r="D2028">
        <v>19710824</v>
      </c>
      <c r="E2028">
        <v>0.74370000000000003</v>
      </c>
      <c r="F2028">
        <v>0.5242</v>
      </c>
      <c r="G2028">
        <v>0.66259999999999997</v>
      </c>
      <c r="H2028">
        <v>1.6632</v>
      </c>
      <c r="I2028">
        <v>0.81440000000000001</v>
      </c>
      <c r="J2028">
        <v>0.91549999999999998</v>
      </c>
    </row>
    <row r="2029" spans="1:10" x14ac:dyDescent="0.3">
      <c r="A2029">
        <v>19710825</v>
      </c>
      <c r="B2029">
        <v>-0.02</v>
      </c>
      <c r="C2029" s="1"/>
      <c r="D2029">
        <v>19710825</v>
      </c>
      <c r="E2029">
        <v>0.33229999999999998</v>
      </c>
      <c r="F2029">
        <v>0.14000000000000001</v>
      </c>
      <c r="G2029">
        <v>0.14729999999999999</v>
      </c>
      <c r="H2029">
        <v>-7.0499999999999993E-2</v>
      </c>
      <c r="I2029">
        <v>0.21110000000000001</v>
      </c>
      <c r="J2029">
        <v>7.9799999999999996E-2</v>
      </c>
    </row>
    <row r="2030" spans="1:10" x14ac:dyDescent="0.3">
      <c r="A2030">
        <v>19710826</v>
      </c>
      <c r="B2030">
        <v>0.1</v>
      </c>
      <c r="C2030" s="1"/>
      <c r="D2030">
        <v>19710826</v>
      </c>
      <c r="E2030">
        <v>-0.1701</v>
      </c>
      <c r="F2030">
        <v>5.8700000000000002E-2</v>
      </c>
      <c r="G2030">
        <v>-0.18959999999999999</v>
      </c>
      <c r="H2030">
        <v>-0.33460000000000001</v>
      </c>
      <c r="I2030">
        <v>1.04E-2</v>
      </c>
      <c r="J2030">
        <v>-0.1242</v>
      </c>
    </row>
    <row r="2031" spans="1:10" x14ac:dyDescent="0.3">
      <c r="A2031">
        <v>19710827</v>
      </c>
      <c r="B2031">
        <v>0.11</v>
      </c>
      <c r="C2031" s="1"/>
      <c r="D2031">
        <v>19710827</v>
      </c>
      <c r="E2031">
        <v>0.31159999999999999</v>
      </c>
      <c r="F2031">
        <v>0.30940000000000001</v>
      </c>
      <c r="G2031">
        <v>0.63790000000000002</v>
      </c>
      <c r="H2031">
        <v>0.36399999999999999</v>
      </c>
      <c r="I2031">
        <v>0.17910000000000001</v>
      </c>
      <c r="J2031">
        <v>0.25719999999999998</v>
      </c>
    </row>
    <row r="2032" spans="1:10" x14ac:dyDescent="0.3">
      <c r="A2032">
        <v>19710830</v>
      </c>
      <c r="B2032">
        <v>-0.13</v>
      </c>
      <c r="C2032" s="1"/>
      <c r="D2032">
        <v>19710830</v>
      </c>
      <c r="E2032">
        <v>-0.64510000000000001</v>
      </c>
      <c r="F2032">
        <v>-0.47770000000000001</v>
      </c>
      <c r="G2032">
        <v>-0.49869999999999998</v>
      </c>
      <c r="H2032">
        <v>-0.69169999999999998</v>
      </c>
      <c r="I2032">
        <v>-0.87570000000000003</v>
      </c>
      <c r="J2032">
        <v>-1.0919000000000001</v>
      </c>
    </row>
    <row r="2033" spans="1:10" x14ac:dyDescent="0.3">
      <c r="A2033">
        <v>19710831</v>
      </c>
      <c r="B2033">
        <v>0.14000000000000001</v>
      </c>
      <c r="C2033" s="1"/>
      <c r="D2033">
        <v>19710831</v>
      </c>
      <c r="E2033">
        <v>-0.56940000000000002</v>
      </c>
      <c r="F2033">
        <v>-0.3533</v>
      </c>
      <c r="G2033">
        <v>-0.27800000000000002</v>
      </c>
      <c r="H2033">
        <v>-0.6502</v>
      </c>
      <c r="I2033">
        <v>-0.25719999999999998</v>
      </c>
      <c r="J2033">
        <v>-0.65480000000000005</v>
      </c>
    </row>
    <row r="2034" spans="1:10" x14ac:dyDescent="0.3">
      <c r="A2034">
        <v>19710901</v>
      </c>
      <c r="B2034">
        <v>-0.24</v>
      </c>
      <c r="C2034" s="1"/>
      <c r="D2034">
        <v>19710901</v>
      </c>
      <c r="E2034">
        <v>0.20280000000000001</v>
      </c>
      <c r="F2034">
        <v>2E-3</v>
      </c>
      <c r="G2034">
        <v>0.15890000000000001</v>
      </c>
      <c r="H2034">
        <v>0.31380000000000002</v>
      </c>
      <c r="I2034">
        <v>9.5699999999999993E-2</v>
      </c>
      <c r="J2034">
        <v>-0.1222</v>
      </c>
    </row>
    <row r="2035" spans="1:10" x14ac:dyDescent="0.3">
      <c r="A2035">
        <v>19710902</v>
      </c>
      <c r="B2035">
        <v>0.02</v>
      </c>
      <c r="C2035" s="1"/>
      <c r="D2035">
        <v>19710902</v>
      </c>
      <c r="E2035">
        <v>0.2157</v>
      </c>
      <c r="F2035">
        <v>0.28399999999999997</v>
      </c>
      <c r="G2035">
        <v>0.47089999999999999</v>
      </c>
      <c r="H2035">
        <v>0.45950000000000002</v>
      </c>
      <c r="I2035">
        <v>0.2356</v>
      </c>
      <c r="J2035">
        <v>0.24360000000000001</v>
      </c>
    </row>
    <row r="2036" spans="1:10" x14ac:dyDescent="0.3">
      <c r="A2036">
        <v>19710903</v>
      </c>
      <c r="B2036">
        <v>-0.27</v>
      </c>
      <c r="C2036" s="1"/>
      <c r="D2036">
        <v>19710903</v>
      </c>
      <c r="E2036">
        <v>1.5939000000000001</v>
      </c>
      <c r="F2036">
        <v>1.3987000000000001</v>
      </c>
      <c r="G2036">
        <v>1.3043</v>
      </c>
      <c r="H2036">
        <v>1.6372</v>
      </c>
      <c r="I2036">
        <v>1.3012999999999999</v>
      </c>
      <c r="J2036">
        <v>1.3915999999999999</v>
      </c>
    </row>
    <row r="2037" spans="1:10" x14ac:dyDescent="0.3">
      <c r="A2037">
        <v>19710907</v>
      </c>
      <c r="B2037">
        <v>-0.2</v>
      </c>
      <c r="C2037" s="1"/>
      <c r="D2037">
        <v>19710907</v>
      </c>
      <c r="E2037">
        <v>1.0621</v>
      </c>
      <c r="F2037">
        <v>0.63649999999999995</v>
      </c>
      <c r="G2037">
        <v>0.66490000000000005</v>
      </c>
      <c r="H2037">
        <v>0.53380000000000005</v>
      </c>
      <c r="I2037">
        <v>0.39290000000000003</v>
      </c>
      <c r="J2037">
        <v>0.5343</v>
      </c>
    </row>
    <row r="2038" spans="1:10" x14ac:dyDescent="0.3">
      <c r="A2038">
        <v>19710908</v>
      </c>
      <c r="B2038">
        <v>0.39</v>
      </c>
      <c r="C2038" s="1"/>
      <c r="D2038">
        <v>19710908</v>
      </c>
      <c r="E2038">
        <v>0.20499999999999999</v>
      </c>
      <c r="F2038">
        <v>0.25430000000000003</v>
      </c>
      <c r="G2038">
        <v>0.63829999999999998</v>
      </c>
      <c r="H2038">
        <v>-3.7900000000000003E-2</v>
      </c>
      <c r="I2038">
        <v>0.2465</v>
      </c>
      <c r="J2038">
        <v>0.30199999999999999</v>
      </c>
    </row>
    <row r="2039" spans="1:10" x14ac:dyDescent="0.3">
      <c r="A2039">
        <v>19710909</v>
      </c>
      <c r="B2039">
        <v>0.06</v>
      </c>
      <c r="C2039" s="1"/>
      <c r="D2039">
        <v>19710909</v>
      </c>
      <c r="E2039">
        <v>-0.55679999999999996</v>
      </c>
      <c r="F2039">
        <v>-0.19270000000000001</v>
      </c>
      <c r="G2039">
        <v>-0.48420000000000002</v>
      </c>
      <c r="H2039">
        <v>-0.47310000000000002</v>
      </c>
      <c r="I2039">
        <v>-0.54479999999999995</v>
      </c>
      <c r="J2039">
        <v>-0.4335</v>
      </c>
    </row>
    <row r="2040" spans="1:10" x14ac:dyDescent="0.3">
      <c r="A2040">
        <v>19710910</v>
      </c>
      <c r="B2040">
        <v>0.26</v>
      </c>
      <c r="C2040" s="1"/>
      <c r="D2040">
        <v>19710910</v>
      </c>
      <c r="E2040">
        <v>-0.1217</v>
      </c>
      <c r="F2040">
        <v>-0.27650000000000002</v>
      </c>
      <c r="G2040">
        <v>-0.20230000000000001</v>
      </c>
      <c r="H2040">
        <v>-0.8468</v>
      </c>
      <c r="I2040">
        <v>-0.29420000000000002</v>
      </c>
      <c r="J2040">
        <v>-0.24160000000000001</v>
      </c>
    </row>
    <row r="2041" spans="1:10" x14ac:dyDescent="0.3">
      <c r="A2041">
        <v>19710913</v>
      </c>
      <c r="B2041">
        <v>-0.04</v>
      </c>
      <c r="C2041" s="1"/>
      <c r="D2041">
        <v>19710913</v>
      </c>
      <c r="E2041">
        <v>-0.58069999999999999</v>
      </c>
      <c r="F2041">
        <v>-0.28239999999999998</v>
      </c>
      <c r="G2041">
        <v>-0.46539999999999998</v>
      </c>
      <c r="H2041">
        <v>-0.2472</v>
      </c>
      <c r="I2041">
        <v>-0.22439999999999999</v>
      </c>
      <c r="J2041">
        <v>-0.4446</v>
      </c>
    </row>
    <row r="2042" spans="1:10" x14ac:dyDescent="0.3">
      <c r="A2042">
        <v>19710914</v>
      </c>
      <c r="B2042">
        <v>0.24</v>
      </c>
      <c r="C2042" s="1"/>
      <c r="D2042">
        <v>19710914</v>
      </c>
      <c r="E2042">
        <v>-0.74399999999999999</v>
      </c>
      <c r="F2042">
        <v>-0.88300000000000001</v>
      </c>
      <c r="G2042">
        <v>-0.58009999999999995</v>
      </c>
      <c r="H2042">
        <v>-1.0350999999999999</v>
      </c>
      <c r="I2042">
        <v>-0.69159999999999999</v>
      </c>
      <c r="J2042">
        <v>-0.72640000000000005</v>
      </c>
    </row>
    <row r="2043" spans="1:10" x14ac:dyDescent="0.3">
      <c r="A2043">
        <v>19710915</v>
      </c>
      <c r="B2043">
        <v>0.24</v>
      </c>
      <c r="C2043" s="1"/>
      <c r="D2043">
        <v>19710915</v>
      </c>
      <c r="E2043">
        <v>0.2039</v>
      </c>
      <c r="F2043">
        <v>0.125</v>
      </c>
      <c r="G2043">
        <v>0.19600000000000001</v>
      </c>
      <c r="H2043">
        <v>3.1399999999999997E-2</v>
      </c>
      <c r="I2043">
        <v>0.42109999999999997</v>
      </c>
      <c r="J2043">
        <v>0.52170000000000005</v>
      </c>
    </row>
    <row r="2044" spans="1:10" x14ac:dyDescent="0.3">
      <c r="A2044">
        <v>19710916</v>
      </c>
      <c r="B2044">
        <v>0.39</v>
      </c>
      <c r="C2044" s="1"/>
      <c r="D2044">
        <v>19710916</v>
      </c>
      <c r="E2044">
        <v>-0.3599</v>
      </c>
      <c r="F2044">
        <v>-0.11210000000000001</v>
      </c>
      <c r="G2044">
        <v>0.2296</v>
      </c>
      <c r="H2044">
        <v>-0.38150000000000001</v>
      </c>
      <c r="I2044">
        <v>-7.7100000000000002E-2</v>
      </c>
      <c r="J2044">
        <v>-0.19769999999999999</v>
      </c>
    </row>
    <row r="2045" spans="1:10" x14ac:dyDescent="0.3">
      <c r="A2045">
        <v>19710917</v>
      </c>
      <c r="B2045">
        <v>-0.26</v>
      </c>
      <c r="C2045" s="1"/>
      <c r="D2045">
        <v>19710917</v>
      </c>
      <c r="E2045">
        <v>0.191</v>
      </c>
      <c r="F2045">
        <v>0.43940000000000001</v>
      </c>
      <c r="G2045">
        <v>1.77E-2</v>
      </c>
      <c r="H2045">
        <v>0.60029999999999994</v>
      </c>
      <c r="I2045">
        <v>0.3422</v>
      </c>
      <c r="J2045">
        <v>0.25430000000000003</v>
      </c>
    </row>
    <row r="2046" spans="1:10" x14ac:dyDescent="0.3">
      <c r="A2046">
        <v>19710920</v>
      </c>
      <c r="B2046">
        <v>0.37</v>
      </c>
      <c r="C2046" s="1"/>
      <c r="D2046">
        <v>19710920</v>
      </c>
      <c r="E2046">
        <v>-0.76280000000000003</v>
      </c>
      <c r="F2046">
        <v>-0.32500000000000001</v>
      </c>
      <c r="G2046">
        <v>-0.53600000000000003</v>
      </c>
      <c r="H2046">
        <v>-0.56010000000000004</v>
      </c>
      <c r="I2046">
        <v>-0.41360000000000002</v>
      </c>
      <c r="J2046">
        <v>-3.78E-2</v>
      </c>
    </row>
    <row r="2047" spans="1:10" x14ac:dyDescent="0.3">
      <c r="A2047">
        <v>19710921</v>
      </c>
      <c r="B2047">
        <v>-0.04</v>
      </c>
      <c r="C2047" s="1"/>
      <c r="D2047">
        <v>19710921</v>
      </c>
      <c r="E2047">
        <v>-0.24809999999999999</v>
      </c>
      <c r="F2047">
        <v>-5.0299999999999997E-2</v>
      </c>
      <c r="G2047">
        <v>-0.28120000000000001</v>
      </c>
      <c r="H2047">
        <v>-0.20250000000000001</v>
      </c>
      <c r="I2047">
        <v>-0.42620000000000002</v>
      </c>
      <c r="J2047">
        <v>-0.24909999999999999</v>
      </c>
    </row>
    <row r="2048" spans="1:10" x14ac:dyDescent="0.3">
      <c r="A2048">
        <v>19710922</v>
      </c>
      <c r="B2048">
        <v>0.4</v>
      </c>
      <c r="C2048" s="1"/>
      <c r="D2048">
        <v>19710922</v>
      </c>
      <c r="E2048">
        <v>-1.4943</v>
      </c>
      <c r="F2048">
        <v>-0.84889999999999999</v>
      </c>
      <c r="G2048">
        <v>-1.0065</v>
      </c>
      <c r="H2048">
        <v>-0.97319999999999995</v>
      </c>
      <c r="I2048">
        <v>-0.96760000000000002</v>
      </c>
      <c r="J2048">
        <v>-0.67069999999999996</v>
      </c>
    </row>
    <row r="2049" spans="1:10" x14ac:dyDescent="0.3">
      <c r="A2049">
        <v>19710923</v>
      </c>
      <c r="B2049">
        <v>0.35</v>
      </c>
      <c r="C2049" s="1"/>
      <c r="D2049">
        <v>19710923</v>
      </c>
      <c r="E2049">
        <v>-0.4451</v>
      </c>
      <c r="F2049">
        <v>-9.3200000000000005E-2</v>
      </c>
      <c r="G2049">
        <v>-3.1300000000000001E-2</v>
      </c>
      <c r="H2049">
        <v>-0.36959999999999998</v>
      </c>
      <c r="I2049">
        <v>3.3500000000000002E-2</v>
      </c>
      <c r="J2049">
        <v>-8.4400000000000003E-2</v>
      </c>
    </row>
    <row r="2050" spans="1:10" x14ac:dyDescent="0.3">
      <c r="A2050">
        <v>19710924</v>
      </c>
      <c r="B2050">
        <v>0.23</v>
      </c>
      <c r="C2050" s="1"/>
      <c r="D2050">
        <v>19710924</v>
      </c>
      <c r="E2050">
        <v>-8.2000000000000007E-3</v>
      </c>
      <c r="F2050">
        <v>0.22120000000000001</v>
      </c>
      <c r="G2050">
        <v>0.2475</v>
      </c>
      <c r="H2050">
        <v>-0.26779999999999998</v>
      </c>
      <c r="I2050">
        <v>-0.27729999999999999</v>
      </c>
      <c r="J2050">
        <v>-6.4899999999999999E-2</v>
      </c>
    </row>
    <row r="2051" spans="1:10" x14ac:dyDescent="0.3">
      <c r="A2051">
        <v>19710927</v>
      </c>
      <c r="B2051">
        <v>0.31</v>
      </c>
      <c r="C2051" s="1"/>
      <c r="D2051">
        <v>19710927</v>
      </c>
      <c r="E2051">
        <v>-0.88129999999999997</v>
      </c>
      <c r="F2051">
        <v>-0.62909999999999999</v>
      </c>
      <c r="G2051">
        <v>-0.61180000000000001</v>
      </c>
      <c r="H2051">
        <v>-0.65190000000000003</v>
      </c>
      <c r="I2051">
        <v>-0.7298</v>
      </c>
      <c r="J2051">
        <v>-0.2974</v>
      </c>
    </row>
    <row r="2052" spans="1:10" x14ac:dyDescent="0.3">
      <c r="A2052">
        <v>19710928</v>
      </c>
      <c r="B2052">
        <v>0.09</v>
      </c>
      <c r="C2052" s="1"/>
      <c r="D2052">
        <v>19710928</v>
      </c>
      <c r="E2052">
        <v>3.1899999999999998E-2</v>
      </c>
      <c r="F2052">
        <v>0.1472</v>
      </c>
      <c r="G2052">
        <v>0.23669999999999999</v>
      </c>
      <c r="H2052">
        <v>0.26829999999999998</v>
      </c>
      <c r="I2052">
        <v>0.192</v>
      </c>
      <c r="J2052">
        <v>0.25009999999999999</v>
      </c>
    </row>
    <row r="2053" spans="1:10" x14ac:dyDescent="0.3">
      <c r="A2053">
        <v>19710929</v>
      </c>
      <c r="B2053">
        <v>0.28999999999999998</v>
      </c>
      <c r="C2053" s="1"/>
      <c r="D2053">
        <v>19710929</v>
      </c>
      <c r="E2053">
        <v>-0.1013</v>
      </c>
      <c r="F2053">
        <v>9.8100000000000007E-2</v>
      </c>
      <c r="G2053">
        <v>0.3085</v>
      </c>
      <c r="H2053">
        <v>-5.16E-2</v>
      </c>
      <c r="I2053">
        <v>-6.8999999999999999E-3</v>
      </c>
      <c r="J2053">
        <v>0.11169999999999999</v>
      </c>
    </row>
    <row r="2054" spans="1:10" x14ac:dyDescent="0.3">
      <c r="A2054">
        <v>19710930</v>
      </c>
      <c r="B2054">
        <v>-0.1</v>
      </c>
      <c r="C2054" s="1"/>
      <c r="D2054">
        <v>19710930</v>
      </c>
      <c r="E2054">
        <v>0.42799999999999999</v>
      </c>
      <c r="F2054">
        <v>0.33510000000000001</v>
      </c>
      <c r="G2054">
        <v>0.62</v>
      </c>
      <c r="H2054">
        <v>0.66600000000000004</v>
      </c>
      <c r="I2054">
        <v>0.60570000000000002</v>
      </c>
      <c r="J2054">
        <v>0.27760000000000001</v>
      </c>
    </row>
    <row r="2055" spans="1:10" x14ac:dyDescent="0.3">
      <c r="A2055">
        <v>19711001</v>
      </c>
      <c r="B2055">
        <v>0.11</v>
      </c>
      <c r="C2055" s="1"/>
      <c r="D2055">
        <v>19711001</v>
      </c>
      <c r="E2055">
        <v>0.7923</v>
      </c>
      <c r="F2055">
        <v>0.69269999999999998</v>
      </c>
      <c r="G2055">
        <v>0.79210000000000003</v>
      </c>
      <c r="H2055">
        <v>0.3846</v>
      </c>
      <c r="I2055">
        <v>0.71540000000000004</v>
      </c>
      <c r="J2055">
        <v>0.60680000000000001</v>
      </c>
    </row>
    <row r="2056" spans="1:10" x14ac:dyDescent="0.3">
      <c r="A2056">
        <v>19711004</v>
      </c>
      <c r="B2056">
        <v>0.05</v>
      </c>
      <c r="C2056" s="1"/>
      <c r="D2056">
        <v>19711004</v>
      </c>
      <c r="E2056">
        <v>0.1855</v>
      </c>
      <c r="F2056">
        <v>0.46089999999999998</v>
      </c>
      <c r="G2056">
        <v>0.44080000000000003</v>
      </c>
      <c r="H2056">
        <v>0.38419999999999999</v>
      </c>
      <c r="I2056">
        <v>0.30430000000000001</v>
      </c>
      <c r="J2056">
        <v>0.22850000000000001</v>
      </c>
    </row>
    <row r="2057" spans="1:10" x14ac:dyDescent="0.3">
      <c r="A2057">
        <v>19711005</v>
      </c>
      <c r="B2057">
        <v>0.16</v>
      </c>
      <c r="C2057" s="1"/>
      <c r="D2057">
        <v>19711005</v>
      </c>
      <c r="E2057">
        <v>-0.33300000000000002</v>
      </c>
      <c r="F2057">
        <v>2.01E-2</v>
      </c>
      <c r="G2057">
        <v>-0.1046</v>
      </c>
      <c r="H2057">
        <v>-0.26719999999999999</v>
      </c>
      <c r="I2057">
        <v>2.8199999999999999E-2</v>
      </c>
      <c r="J2057">
        <v>-0.1694</v>
      </c>
    </row>
    <row r="2058" spans="1:10" x14ac:dyDescent="0.3">
      <c r="A2058">
        <v>19711006</v>
      </c>
      <c r="B2058">
        <v>-0.26</v>
      </c>
      <c r="C2058" s="1"/>
      <c r="D2058">
        <v>19711006</v>
      </c>
      <c r="E2058">
        <v>0.7591</v>
      </c>
      <c r="F2058">
        <v>0.65749999999999997</v>
      </c>
      <c r="G2058">
        <v>0.69379999999999997</v>
      </c>
      <c r="H2058">
        <v>1.1713</v>
      </c>
      <c r="I2058">
        <v>0.64790000000000003</v>
      </c>
      <c r="J2058">
        <v>0.72189999999999999</v>
      </c>
    </row>
    <row r="2059" spans="1:10" x14ac:dyDescent="0.3">
      <c r="A2059">
        <v>19711007</v>
      </c>
      <c r="B2059">
        <v>0.09</v>
      </c>
      <c r="C2059" s="1"/>
      <c r="D2059">
        <v>19711007</v>
      </c>
      <c r="E2059">
        <v>0.37459999999999999</v>
      </c>
      <c r="F2059">
        <v>0.17019999999999999</v>
      </c>
      <c r="G2059">
        <v>0.53449999999999998</v>
      </c>
      <c r="H2059">
        <v>0.1226</v>
      </c>
      <c r="I2059">
        <v>0.32740000000000002</v>
      </c>
      <c r="J2059">
        <v>0.13439999999999999</v>
      </c>
    </row>
    <row r="2060" spans="1:10" x14ac:dyDescent="0.3">
      <c r="A2060">
        <v>19711008</v>
      </c>
      <c r="B2060">
        <v>0.16</v>
      </c>
      <c r="C2060" s="1"/>
      <c r="D2060">
        <v>19711008</v>
      </c>
      <c r="E2060">
        <v>-0.66859999999999997</v>
      </c>
      <c r="F2060">
        <v>-0.496</v>
      </c>
      <c r="G2060">
        <v>-0.45119999999999999</v>
      </c>
      <c r="H2060">
        <v>-0.64790000000000003</v>
      </c>
      <c r="I2060">
        <v>-0.63449999999999995</v>
      </c>
      <c r="J2060">
        <v>-0.54310000000000003</v>
      </c>
    </row>
    <row r="2061" spans="1:10" x14ac:dyDescent="0.3">
      <c r="A2061">
        <v>19711011</v>
      </c>
      <c r="B2061">
        <v>0.15</v>
      </c>
      <c r="C2061" s="1"/>
      <c r="D2061">
        <v>19711011</v>
      </c>
      <c r="E2061">
        <v>-0.182</v>
      </c>
      <c r="F2061">
        <v>1.9E-2</v>
      </c>
      <c r="G2061">
        <v>-3.8E-3</v>
      </c>
      <c r="H2061">
        <v>-0.38019999999999998</v>
      </c>
      <c r="I2061">
        <v>-9.9900000000000003E-2</v>
      </c>
      <c r="J2061">
        <v>-0.2656</v>
      </c>
    </row>
    <row r="2062" spans="1:10" x14ac:dyDescent="0.3">
      <c r="A2062">
        <v>19711012</v>
      </c>
      <c r="B2062">
        <v>-0.02</v>
      </c>
      <c r="C2062" s="1"/>
      <c r="D2062">
        <v>19711012</v>
      </c>
      <c r="E2062">
        <v>0.41849999999999998</v>
      </c>
      <c r="F2062">
        <v>0.1903</v>
      </c>
      <c r="G2062">
        <v>0.44440000000000002</v>
      </c>
      <c r="H2062">
        <v>0.5796</v>
      </c>
      <c r="I2062">
        <v>0.20649999999999999</v>
      </c>
      <c r="J2062">
        <v>0.51519999999999999</v>
      </c>
    </row>
    <row r="2063" spans="1:10" x14ac:dyDescent="0.3">
      <c r="A2063">
        <v>19711013</v>
      </c>
      <c r="B2063">
        <v>0.27</v>
      </c>
      <c r="C2063" s="1"/>
      <c r="D2063">
        <v>19711013</v>
      </c>
      <c r="E2063">
        <v>-0.58560000000000001</v>
      </c>
      <c r="F2063">
        <v>-0.28860000000000002</v>
      </c>
      <c r="G2063">
        <v>-0.2019</v>
      </c>
      <c r="H2063">
        <v>-0.6421</v>
      </c>
      <c r="I2063">
        <v>-0.47399999999999998</v>
      </c>
      <c r="J2063">
        <v>-0.48509999999999998</v>
      </c>
    </row>
    <row r="2064" spans="1:10" x14ac:dyDescent="0.3">
      <c r="A2064">
        <v>19711014</v>
      </c>
      <c r="B2064">
        <v>0.02</v>
      </c>
      <c r="C2064" s="1"/>
      <c r="D2064">
        <v>19711014</v>
      </c>
      <c r="E2064">
        <v>-1.3152999999999999</v>
      </c>
      <c r="F2064">
        <v>-0.90820000000000001</v>
      </c>
      <c r="G2064">
        <v>-1.3771</v>
      </c>
      <c r="H2064">
        <v>-0.9083</v>
      </c>
      <c r="I2064">
        <v>-0.93400000000000005</v>
      </c>
      <c r="J2064">
        <v>-0.80300000000000005</v>
      </c>
    </row>
    <row r="2065" spans="1:10" x14ac:dyDescent="0.3">
      <c r="A2065">
        <v>19711015</v>
      </c>
      <c r="B2065">
        <v>-0.08</v>
      </c>
      <c r="C2065" s="1"/>
      <c r="D2065">
        <v>19711015</v>
      </c>
      <c r="E2065">
        <v>-0.50209999999999999</v>
      </c>
      <c r="F2065">
        <v>-0.56859999999999999</v>
      </c>
      <c r="G2065">
        <v>-0.55830000000000002</v>
      </c>
      <c r="H2065">
        <v>-0.29559999999999997</v>
      </c>
      <c r="I2065">
        <v>-0.41</v>
      </c>
      <c r="J2065">
        <v>-0.38950000000000001</v>
      </c>
    </row>
    <row r="2066" spans="1:10" x14ac:dyDescent="0.3">
      <c r="A2066">
        <v>19711018</v>
      </c>
      <c r="B2066">
        <v>0.01</v>
      </c>
      <c r="C2066" s="1"/>
      <c r="D2066">
        <v>19711018</v>
      </c>
      <c r="E2066">
        <v>-0.76280000000000003</v>
      </c>
      <c r="F2066">
        <v>-0.50600000000000001</v>
      </c>
      <c r="G2066">
        <v>-0.75190000000000001</v>
      </c>
      <c r="H2066">
        <v>-0.68120000000000003</v>
      </c>
      <c r="I2066">
        <v>-0.1956</v>
      </c>
      <c r="J2066">
        <v>-0.67549999999999999</v>
      </c>
    </row>
    <row r="2067" spans="1:10" x14ac:dyDescent="0.3">
      <c r="A2067">
        <v>19711019</v>
      </c>
      <c r="B2067">
        <v>0.28999999999999998</v>
      </c>
      <c r="C2067" s="1"/>
      <c r="D2067">
        <v>19711019</v>
      </c>
      <c r="E2067">
        <v>-0.99329999999999996</v>
      </c>
      <c r="F2067">
        <v>-0.63300000000000001</v>
      </c>
      <c r="G2067">
        <v>-0.6673</v>
      </c>
      <c r="H2067">
        <v>-0.6038</v>
      </c>
      <c r="I2067">
        <v>-0.3004</v>
      </c>
      <c r="J2067">
        <v>-0.3569</v>
      </c>
    </row>
    <row r="2068" spans="1:10" x14ac:dyDescent="0.3">
      <c r="A2068">
        <v>19711020</v>
      </c>
      <c r="B2068">
        <v>7.0000000000000007E-2</v>
      </c>
      <c r="C2068" s="1"/>
      <c r="D2068">
        <v>19711020</v>
      </c>
      <c r="E2068">
        <v>-1.5844</v>
      </c>
      <c r="F2068">
        <v>-1.3546</v>
      </c>
      <c r="G2068">
        <v>-1.6685000000000001</v>
      </c>
      <c r="H2068">
        <v>-1.3949</v>
      </c>
      <c r="I2068">
        <v>-1.5185999999999999</v>
      </c>
      <c r="J2068">
        <v>-1.1695</v>
      </c>
    </row>
    <row r="2069" spans="1:10" x14ac:dyDescent="0.3">
      <c r="A2069">
        <v>19711021</v>
      </c>
      <c r="B2069">
        <v>7.0000000000000007E-2</v>
      </c>
      <c r="C2069" s="1"/>
      <c r="D2069">
        <v>19711021</v>
      </c>
      <c r="E2069">
        <v>-1.5E-3</v>
      </c>
      <c r="F2069">
        <v>0.1273</v>
      </c>
      <c r="G2069">
        <v>-9.1200000000000003E-2</v>
      </c>
      <c r="H2069">
        <v>-8.3400000000000002E-2</v>
      </c>
      <c r="I2069">
        <v>-7.4999999999999997E-2</v>
      </c>
      <c r="J2069">
        <v>0.14699999999999999</v>
      </c>
    </row>
    <row r="2070" spans="1:10" x14ac:dyDescent="0.3">
      <c r="A2070">
        <v>19711022</v>
      </c>
      <c r="B2070">
        <v>0.26</v>
      </c>
      <c r="C2070" s="1"/>
      <c r="D2070">
        <v>19711022</v>
      </c>
      <c r="E2070">
        <v>-0.1169</v>
      </c>
      <c r="F2070">
        <v>8.2699999999999996E-2</v>
      </c>
      <c r="G2070">
        <v>0.15479999999999999</v>
      </c>
      <c r="H2070">
        <v>-0.15359999999999999</v>
      </c>
      <c r="I2070">
        <v>-0.14180000000000001</v>
      </c>
      <c r="J2070">
        <v>0.10290000000000001</v>
      </c>
    </row>
    <row r="2071" spans="1:10" x14ac:dyDescent="0.3">
      <c r="A2071">
        <v>19711025</v>
      </c>
      <c r="B2071">
        <v>0.15</v>
      </c>
      <c r="C2071" s="1"/>
      <c r="D2071">
        <v>19711025</v>
      </c>
      <c r="E2071">
        <v>-0.67379999999999995</v>
      </c>
      <c r="F2071">
        <v>-0.19639999999999999</v>
      </c>
      <c r="G2071">
        <v>-0.5</v>
      </c>
      <c r="H2071">
        <v>-0.4254</v>
      </c>
      <c r="I2071">
        <v>-0.5181</v>
      </c>
      <c r="J2071">
        <v>-0.30499999999999999</v>
      </c>
    </row>
    <row r="2072" spans="1:10" x14ac:dyDescent="0.3">
      <c r="A2072">
        <v>19711026</v>
      </c>
      <c r="B2072">
        <v>0.27</v>
      </c>
      <c r="C2072" s="1"/>
      <c r="D2072">
        <v>19711026</v>
      </c>
      <c r="E2072">
        <v>-1.2685999999999999</v>
      </c>
      <c r="F2072">
        <v>-0.64090000000000003</v>
      </c>
      <c r="G2072">
        <v>-1.0081</v>
      </c>
      <c r="H2072">
        <v>-0.8337</v>
      </c>
      <c r="I2072">
        <v>-0.20749999999999999</v>
      </c>
      <c r="J2072">
        <v>-0.55500000000000005</v>
      </c>
    </row>
    <row r="2073" spans="1:10" x14ac:dyDescent="0.3">
      <c r="A2073">
        <v>19711027</v>
      </c>
      <c r="B2073">
        <v>0.24</v>
      </c>
      <c r="C2073" s="1"/>
      <c r="D2073">
        <v>19711027</v>
      </c>
      <c r="E2073">
        <v>-1.8521000000000001</v>
      </c>
      <c r="F2073">
        <v>-1.3714999999999999</v>
      </c>
      <c r="G2073">
        <v>-1.8637999999999999</v>
      </c>
      <c r="H2073">
        <v>-1.3617999999999999</v>
      </c>
      <c r="I2073">
        <v>-0.96409999999999996</v>
      </c>
      <c r="J2073">
        <v>-0.87490000000000001</v>
      </c>
    </row>
    <row r="2074" spans="1:10" x14ac:dyDescent="0.3">
      <c r="A2074">
        <v>19711028</v>
      </c>
      <c r="B2074">
        <v>-0.2</v>
      </c>
      <c r="C2074" s="1"/>
      <c r="D2074">
        <v>19711028</v>
      </c>
      <c r="E2074">
        <v>3.5000000000000003E-2</v>
      </c>
      <c r="F2074">
        <v>-0.14480000000000001</v>
      </c>
      <c r="G2074">
        <v>2.81E-2</v>
      </c>
      <c r="H2074">
        <v>0.59389999999999998</v>
      </c>
      <c r="I2074">
        <v>1.5100000000000001E-2</v>
      </c>
      <c r="J2074">
        <v>0.19420000000000001</v>
      </c>
    </row>
    <row r="2075" spans="1:10" x14ac:dyDescent="0.3">
      <c r="A2075">
        <v>19711029</v>
      </c>
      <c r="B2075">
        <v>-0.17</v>
      </c>
      <c r="C2075" s="1"/>
      <c r="D2075">
        <v>19711029</v>
      </c>
      <c r="E2075">
        <v>0.84609999999999996</v>
      </c>
      <c r="F2075">
        <v>0.60429999999999995</v>
      </c>
      <c r="G2075">
        <v>0.63200000000000001</v>
      </c>
      <c r="H2075">
        <v>0.83799999999999997</v>
      </c>
      <c r="I2075">
        <v>0.1019</v>
      </c>
      <c r="J2075">
        <v>0.70469999999999999</v>
      </c>
    </row>
    <row r="2076" spans="1:10" x14ac:dyDescent="0.3">
      <c r="A2076">
        <v>19711101</v>
      </c>
      <c r="B2076">
        <v>0.27</v>
      </c>
      <c r="C2076" s="1"/>
      <c r="D2076">
        <v>19711101</v>
      </c>
      <c r="E2076">
        <v>-1.6746000000000001</v>
      </c>
      <c r="F2076">
        <v>-1.4613</v>
      </c>
      <c r="G2076">
        <v>-1.4542999999999999</v>
      </c>
      <c r="H2076">
        <v>-1.7316</v>
      </c>
      <c r="I2076">
        <v>-1.3996999999999999</v>
      </c>
      <c r="J2076">
        <v>-1.4113</v>
      </c>
    </row>
    <row r="2077" spans="1:10" x14ac:dyDescent="0.3">
      <c r="A2077">
        <v>19711102</v>
      </c>
      <c r="B2077">
        <v>0.12</v>
      </c>
      <c r="C2077" s="1"/>
      <c r="D2077">
        <v>19711102</v>
      </c>
      <c r="E2077">
        <v>-0.16689999999999999</v>
      </c>
      <c r="F2077">
        <v>-0.1643</v>
      </c>
      <c r="G2077">
        <v>-6.9699999999999998E-2</v>
      </c>
      <c r="H2077">
        <v>0.25569999999999998</v>
      </c>
      <c r="I2077">
        <v>0.27889999999999998</v>
      </c>
      <c r="J2077">
        <v>0.39879999999999999</v>
      </c>
    </row>
    <row r="2078" spans="1:10" x14ac:dyDescent="0.3">
      <c r="A2078">
        <v>19711103</v>
      </c>
      <c r="B2078">
        <v>0.09</v>
      </c>
      <c r="C2078" s="1"/>
      <c r="D2078">
        <v>19711103</v>
      </c>
      <c r="E2078">
        <v>1.4169</v>
      </c>
      <c r="F2078">
        <v>1.1435</v>
      </c>
      <c r="G2078">
        <v>1.6514</v>
      </c>
      <c r="H2078">
        <v>1.9319999999999999</v>
      </c>
      <c r="I2078">
        <v>1.5751999999999999</v>
      </c>
      <c r="J2078">
        <v>1.877</v>
      </c>
    </row>
    <row r="2079" spans="1:10" x14ac:dyDescent="0.3">
      <c r="A2079">
        <v>19711104</v>
      </c>
      <c r="B2079">
        <v>0.16</v>
      </c>
      <c r="C2079" s="1"/>
      <c r="D2079">
        <v>19711104</v>
      </c>
      <c r="E2079">
        <v>6.3799999999999996E-2</v>
      </c>
      <c r="F2079">
        <v>0.26179999999999998</v>
      </c>
      <c r="G2079">
        <v>0.25590000000000002</v>
      </c>
      <c r="H2079">
        <v>-0.2354</v>
      </c>
      <c r="I2079">
        <v>0.1777</v>
      </c>
      <c r="J2079">
        <v>-0.1038</v>
      </c>
    </row>
    <row r="2080" spans="1:10" x14ac:dyDescent="0.3">
      <c r="A2080">
        <v>19711105</v>
      </c>
      <c r="B2080">
        <v>0.1</v>
      </c>
      <c r="C2080" s="1"/>
      <c r="D2080">
        <v>19711105</v>
      </c>
      <c r="E2080">
        <v>-0.44479999999999997</v>
      </c>
      <c r="F2080">
        <v>-0.57940000000000003</v>
      </c>
      <c r="G2080">
        <v>-0.64659999999999995</v>
      </c>
      <c r="H2080">
        <v>-0.43419999999999997</v>
      </c>
      <c r="I2080">
        <v>-0.35930000000000001</v>
      </c>
      <c r="J2080">
        <v>-3.4099999999999998E-2</v>
      </c>
    </row>
    <row r="2081" spans="1:10" x14ac:dyDescent="0.3">
      <c r="A2081">
        <v>19711108</v>
      </c>
      <c r="B2081">
        <v>0.15</v>
      </c>
      <c r="C2081" s="1"/>
      <c r="D2081">
        <v>19711108</v>
      </c>
      <c r="E2081">
        <v>-0.11700000000000001</v>
      </c>
      <c r="F2081">
        <v>-0.20019999999999999</v>
      </c>
      <c r="G2081">
        <v>-6.2700000000000006E-2</v>
      </c>
      <c r="H2081">
        <v>-0.21479999999999999</v>
      </c>
      <c r="I2081">
        <v>-8.8400000000000006E-2</v>
      </c>
      <c r="J2081">
        <v>3.8300000000000001E-2</v>
      </c>
    </row>
    <row r="2082" spans="1:10" x14ac:dyDescent="0.3">
      <c r="A2082">
        <v>19711109</v>
      </c>
      <c r="B2082">
        <v>0.17</v>
      </c>
      <c r="C2082" s="1"/>
      <c r="D2082">
        <v>19711109</v>
      </c>
      <c r="E2082">
        <v>-0.14510000000000001</v>
      </c>
      <c r="F2082">
        <v>0.14230000000000001</v>
      </c>
      <c r="G2082">
        <v>0.17879999999999999</v>
      </c>
      <c r="H2082">
        <v>0.1555</v>
      </c>
      <c r="I2082">
        <v>-7.6E-3</v>
      </c>
      <c r="J2082">
        <v>0.1777</v>
      </c>
    </row>
    <row r="2083" spans="1:10" x14ac:dyDescent="0.3">
      <c r="A2083">
        <v>19711110</v>
      </c>
      <c r="B2083">
        <v>0.66</v>
      </c>
      <c r="C2083" s="1"/>
      <c r="D2083">
        <v>19711110</v>
      </c>
      <c r="E2083">
        <v>-1.6645000000000001</v>
      </c>
      <c r="F2083">
        <v>-1.0259</v>
      </c>
      <c r="G2083">
        <v>-1.093</v>
      </c>
      <c r="H2083">
        <v>-1.6404000000000001</v>
      </c>
      <c r="I2083">
        <v>-1.0933999999999999</v>
      </c>
      <c r="J2083">
        <v>-0.89500000000000002</v>
      </c>
    </row>
    <row r="2084" spans="1:10" x14ac:dyDescent="0.3">
      <c r="A2084">
        <v>19711111</v>
      </c>
      <c r="B2084">
        <v>-0.14000000000000001</v>
      </c>
      <c r="C2084" s="1"/>
      <c r="D2084">
        <v>19711111</v>
      </c>
      <c r="E2084">
        <v>-1.6875</v>
      </c>
      <c r="F2084">
        <v>-1.2786999999999999</v>
      </c>
      <c r="G2084">
        <v>-1.6363000000000001</v>
      </c>
      <c r="H2084">
        <v>-1.1593</v>
      </c>
      <c r="I2084">
        <v>-1.2586999999999999</v>
      </c>
      <c r="J2084">
        <v>-1.4890000000000001</v>
      </c>
    </row>
    <row r="2085" spans="1:10" x14ac:dyDescent="0.3">
      <c r="A2085">
        <v>19711112</v>
      </c>
      <c r="B2085">
        <v>0.04</v>
      </c>
      <c r="C2085" s="1"/>
      <c r="D2085">
        <v>19711112</v>
      </c>
      <c r="E2085">
        <v>-7.7499999999999999E-2</v>
      </c>
      <c r="F2085">
        <v>-0.31330000000000002</v>
      </c>
      <c r="G2085">
        <v>-0.21379999999999999</v>
      </c>
      <c r="H2085">
        <v>-4.87E-2</v>
      </c>
      <c r="I2085">
        <v>-0.14729999999999999</v>
      </c>
      <c r="J2085">
        <v>0.161</v>
      </c>
    </row>
    <row r="2086" spans="1:10" x14ac:dyDescent="0.3">
      <c r="A2086">
        <v>19711115</v>
      </c>
      <c r="B2086">
        <v>0.16</v>
      </c>
      <c r="C2086" s="1"/>
      <c r="D2086">
        <v>19711115</v>
      </c>
      <c r="E2086">
        <v>-0.31369999999999998</v>
      </c>
      <c r="F2086">
        <v>-0.17699999999999999</v>
      </c>
      <c r="G2086">
        <v>-0.4073</v>
      </c>
      <c r="H2086">
        <v>-0.72560000000000002</v>
      </c>
      <c r="I2086">
        <v>-0.22570000000000001</v>
      </c>
      <c r="J2086">
        <v>-0.32069999999999999</v>
      </c>
    </row>
    <row r="2087" spans="1:10" x14ac:dyDescent="0.3">
      <c r="A2087">
        <v>19711116</v>
      </c>
      <c r="B2087">
        <v>0.32</v>
      </c>
      <c r="C2087" s="1"/>
      <c r="D2087">
        <v>19711116</v>
      </c>
      <c r="E2087">
        <v>0.46889999999999998</v>
      </c>
      <c r="F2087">
        <v>0.46710000000000002</v>
      </c>
      <c r="G2087">
        <v>0.6885</v>
      </c>
      <c r="H2087">
        <v>0.69550000000000001</v>
      </c>
      <c r="I2087">
        <v>0.87190000000000001</v>
      </c>
      <c r="J2087">
        <v>1.1183000000000001</v>
      </c>
    </row>
    <row r="2088" spans="1:10" x14ac:dyDescent="0.3">
      <c r="A2088">
        <v>19711117</v>
      </c>
      <c r="B2088">
        <v>0.21</v>
      </c>
      <c r="C2088" s="1"/>
      <c r="D2088">
        <v>19711117</v>
      </c>
      <c r="E2088">
        <v>-0.2833</v>
      </c>
      <c r="F2088">
        <v>-0.15090000000000001</v>
      </c>
      <c r="G2088">
        <v>-0.1104</v>
      </c>
      <c r="H2088">
        <v>-0.1822</v>
      </c>
      <c r="I2088">
        <v>0.31640000000000001</v>
      </c>
      <c r="J2088">
        <v>5.8900000000000001E-2</v>
      </c>
    </row>
    <row r="2089" spans="1:10" x14ac:dyDescent="0.3">
      <c r="A2089">
        <v>19711118</v>
      </c>
      <c r="B2089">
        <v>0.12</v>
      </c>
      <c r="C2089" s="1"/>
      <c r="D2089">
        <v>19711118</v>
      </c>
      <c r="E2089">
        <v>-0.96960000000000002</v>
      </c>
      <c r="F2089">
        <v>-0.46529999999999999</v>
      </c>
      <c r="G2089">
        <v>-0.89580000000000004</v>
      </c>
      <c r="H2089">
        <v>-0.97130000000000005</v>
      </c>
      <c r="I2089">
        <v>-0.54469999999999996</v>
      </c>
      <c r="J2089">
        <v>-0.8115</v>
      </c>
    </row>
    <row r="2090" spans="1:10" x14ac:dyDescent="0.3">
      <c r="A2090">
        <v>19711119</v>
      </c>
      <c r="B2090">
        <v>-0.14000000000000001</v>
      </c>
      <c r="C2090" s="1"/>
      <c r="D2090">
        <v>19711119</v>
      </c>
      <c r="E2090">
        <v>-0.99729999999999996</v>
      </c>
      <c r="F2090">
        <v>-0.93030000000000002</v>
      </c>
      <c r="G2090">
        <v>-1.1994</v>
      </c>
      <c r="H2090">
        <v>-0.67820000000000003</v>
      </c>
      <c r="I2090">
        <v>-0.33350000000000002</v>
      </c>
      <c r="J2090">
        <v>-0.76070000000000004</v>
      </c>
    </row>
    <row r="2091" spans="1:10" x14ac:dyDescent="0.3">
      <c r="A2091">
        <v>19711122</v>
      </c>
      <c r="B2091">
        <v>0.44</v>
      </c>
      <c r="C2091" s="1"/>
      <c r="D2091">
        <v>19711122</v>
      </c>
      <c r="E2091">
        <v>-2.0316999999999998</v>
      </c>
      <c r="F2091">
        <v>-1.1855</v>
      </c>
      <c r="G2091">
        <v>-1.8384</v>
      </c>
      <c r="H2091">
        <v>-1.4186000000000001</v>
      </c>
      <c r="I2091">
        <v>-0.88370000000000004</v>
      </c>
      <c r="J2091">
        <v>-0.73550000000000004</v>
      </c>
    </row>
    <row r="2092" spans="1:10" x14ac:dyDescent="0.3">
      <c r="A2092">
        <v>19711123</v>
      </c>
      <c r="B2092">
        <v>0.25</v>
      </c>
      <c r="C2092" s="1"/>
      <c r="D2092">
        <v>19711123</v>
      </c>
      <c r="E2092">
        <v>-1.7103999999999999</v>
      </c>
      <c r="F2092">
        <v>-1.383</v>
      </c>
      <c r="G2092">
        <v>-1.5611999999999999</v>
      </c>
      <c r="H2092">
        <v>-0.96760000000000002</v>
      </c>
      <c r="I2092">
        <v>-0.6885</v>
      </c>
      <c r="J2092">
        <v>-0.62150000000000005</v>
      </c>
    </row>
    <row r="2093" spans="1:10" x14ac:dyDescent="0.3">
      <c r="A2093">
        <v>19711124</v>
      </c>
      <c r="B2093">
        <v>-0.09</v>
      </c>
      <c r="C2093" s="1"/>
      <c r="D2093">
        <v>19711124</v>
      </c>
      <c r="E2093">
        <v>0.37930000000000003</v>
      </c>
      <c r="F2093">
        <v>-9.0999999999999998E-2</v>
      </c>
      <c r="G2093">
        <v>0.26750000000000002</v>
      </c>
      <c r="H2093">
        <v>0.24540000000000001</v>
      </c>
      <c r="I2093">
        <v>0.1744</v>
      </c>
      <c r="J2093">
        <v>0.18490000000000001</v>
      </c>
    </row>
    <row r="2094" spans="1:10" x14ac:dyDescent="0.3">
      <c r="A2094">
        <v>19711126</v>
      </c>
      <c r="B2094">
        <v>-0.15</v>
      </c>
      <c r="C2094" s="1"/>
      <c r="D2094">
        <v>19711126</v>
      </c>
      <c r="E2094">
        <v>1.9907999999999999</v>
      </c>
      <c r="F2094">
        <v>1.4717</v>
      </c>
      <c r="G2094">
        <v>2.1156999999999999</v>
      </c>
      <c r="H2094">
        <v>2.4180000000000001</v>
      </c>
      <c r="I2094">
        <v>1.5029999999999999</v>
      </c>
      <c r="J2094">
        <v>1.9962</v>
      </c>
    </row>
    <row r="2095" spans="1:10" x14ac:dyDescent="0.3">
      <c r="A2095">
        <v>19711129</v>
      </c>
      <c r="B2095">
        <v>-0.32</v>
      </c>
      <c r="C2095" s="1"/>
      <c r="D2095">
        <v>19711129</v>
      </c>
      <c r="E2095">
        <v>2.7860999999999998</v>
      </c>
      <c r="F2095">
        <v>2.4098000000000002</v>
      </c>
      <c r="G2095">
        <v>2.7443</v>
      </c>
      <c r="H2095">
        <v>2.3319999999999999</v>
      </c>
      <c r="I2095">
        <v>1.4888999999999999</v>
      </c>
      <c r="J2095">
        <v>1.7271000000000001</v>
      </c>
    </row>
    <row r="2096" spans="1:10" x14ac:dyDescent="0.3">
      <c r="A2096">
        <v>19711130</v>
      </c>
      <c r="B2096">
        <v>0.01</v>
      </c>
      <c r="C2096" s="1"/>
      <c r="D2096">
        <v>19711130</v>
      </c>
      <c r="E2096">
        <v>1.2892999999999999</v>
      </c>
      <c r="F2096">
        <v>0.94979999999999998</v>
      </c>
      <c r="G2096">
        <v>1.0346</v>
      </c>
      <c r="H2096">
        <v>0.60189999999999999</v>
      </c>
      <c r="I2096">
        <v>0.58930000000000005</v>
      </c>
      <c r="J2096">
        <v>0.87339999999999995</v>
      </c>
    </row>
    <row r="2097" spans="1:10" x14ac:dyDescent="0.3">
      <c r="A2097">
        <v>19711201</v>
      </c>
      <c r="B2097">
        <v>-0.05</v>
      </c>
      <c r="C2097" s="1"/>
      <c r="D2097">
        <v>19711201</v>
      </c>
      <c r="E2097">
        <v>2.1065</v>
      </c>
      <c r="F2097">
        <v>1.8689</v>
      </c>
      <c r="G2097">
        <v>2.4630000000000001</v>
      </c>
      <c r="H2097">
        <v>2.1229</v>
      </c>
      <c r="I2097">
        <v>1.5737000000000001</v>
      </c>
      <c r="J2097">
        <v>1.6577999999999999</v>
      </c>
    </row>
    <row r="2098" spans="1:10" x14ac:dyDescent="0.3">
      <c r="A2098">
        <v>19711202</v>
      </c>
      <c r="B2098">
        <v>0.15</v>
      </c>
      <c r="C2098" s="1"/>
      <c r="D2098">
        <v>19711202</v>
      </c>
      <c r="E2098">
        <v>0.21560000000000001</v>
      </c>
      <c r="F2098">
        <v>0.373</v>
      </c>
      <c r="G2098">
        <v>0.35010000000000002</v>
      </c>
      <c r="H2098">
        <v>0.24060000000000001</v>
      </c>
      <c r="I2098">
        <v>0.2389</v>
      </c>
      <c r="J2098">
        <v>0.40339999999999998</v>
      </c>
    </row>
    <row r="2099" spans="1:10" x14ac:dyDescent="0.3">
      <c r="A2099">
        <v>19711203</v>
      </c>
      <c r="B2099">
        <v>-7.0000000000000007E-2</v>
      </c>
      <c r="C2099" s="1"/>
      <c r="D2099">
        <v>19711203</v>
      </c>
      <c r="E2099">
        <v>1.3010999999999999</v>
      </c>
      <c r="F2099">
        <v>1.1808000000000001</v>
      </c>
      <c r="G2099">
        <v>0.97729999999999995</v>
      </c>
      <c r="H2099">
        <v>1.3487</v>
      </c>
      <c r="I2099">
        <v>0.83289999999999997</v>
      </c>
      <c r="J2099">
        <v>1.5262</v>
      </c>
    </row>
    <row r="2100" spans="1:10" x14ac:dyDescent="0.3">
      <c r="A2100">
        <v>19711206</v>
      </c>
      <c r="B2100">
        <v>-0.4</v>
      </c>
      <c r="C2100" s="1"/>
      <c r="D2100">
        <v>19711206</v>
      </c>
      <c r="E2100">
        <v>0.30669999999999997</v>
      </c>
      <c r="F2100">
        <v>0.12939999999999999</v>
      </c>
      <c r="G2100">
        <v>-0.20039999999999999</v>
      </c>
      <c r="H2100">
        <v>-0.31209999999999999</v>
      </c>
      <c r="I2100">
        <v>-0.45729999999999998</v>
      </c>
      <c r="J2100">
        <v>-0.60229999999999995</v>
      </c>
    </row>
    <row r="2101" spans="1:10" x14ac:dyDescent="0.3">
      <c r="A2101">
        <v>19711207</v>
      </c>
      <c r="B2101">
        <v>0.37</v>
      </c>
      <c r="C2101" s="1"/>
      <c r="D2101">
        <v>19711207</v>
      </c>
      <c r="E2101">
        <v>0.2117</v>
      </c>
      <c r="F2101">
        <v>0.66590000000000005</v>
      </c>
      <c r="G2101">
        <v>0.74199999999999999</v>
      </c>
      <c r="H2101">
        <v>0.51700000000000002</v>
      </c>
      <c r="I2101">
        <v>0.1777</v>
      </c>
      <c r="J2101">
        <v>0.73089999999999999</v>
      </c>
    </row>
    <row r="2102" spans="1:10" x14ac:dyDescent="0.3">
      <c r="A2102">
        <v>19711208</v>
      </c>
      <c r="B2102">
        <v>0.11</v>
      </c>
      <c r="C2102" s="1"/>
      <c r="D2102">
        <v>19711208</v>
      </c>
      <c r="E2102">
        <v>0.31659999999999999</v>
      </c>
      <c r="F2102">
        <v>0.26369999999999999</v>
      </c>
      <c r="G2102">
        <v>0.6351</v>
      </c>
      <c r="H2102">
        <v>0.2011</v>
      </c>
      <c r="I2102">
        <v>0.1132</v>
      </c>
      <c r="J2102">
        <v>0.1081</v>
      </c>
    </row>
    <row r="2103" spans="1:10" x14ac:dyDescent="0.3">
      <c r="A2103">
        <v>19711209</v>
      </c>
      <c r="B2103">
        <v>0.13</v>
      </c>
      <c r="C2103" s="1"/>
      <c r="D2103">
        <v>19711209</v>
      </c>
      <c r="E2103">
        <v>-4.2099999999999999E-2</v>
      </c>
      <c r="F2103">
        <v>0.36520000000000002</v>
      </c>
      <c r="G2103">
        <v>0.17519999999999999</v>
      </c>
      <c r="H2103">
        <v>0.1633</v>
      </c>
      <c r="I2103">
        <v>-0.1948</v>
      </c>
      <c r="J2103">
        <v>0.2094</v>
      </c>
    </row>
    <row r="2104" spans="1:10" x14ac:dyDescent="0.3">
      <c r="A2104">
        <v>19711210</v>
      </c>
      <c r="B2104">
        <v>-0.11</v>
      </c>
      <c r="C2104" s="1"/>
      <c r="D2104">
        <v>19711210</v>
      </c>
      <c r="E2104">
        <v>1.3922000000000001</v>
      </c>
      <c r="F2104">
        <v>0.96379999999999999</v>
      </c>
      <c r="G2104">
        <v>1.2203999999999999</v>
      </c>
      <c r="H2104">
        <v>1.1514</v>
      </c>
      <c r="I2104">
        <v>0.42909999999999998</v>
      </c>
      <c r="J2104">
        <v>1.1000000000000001</v>
      </c>
    </row>
    <row r="2105" spans="1:10" x14ac:dyDescent="0.3">
      <c r="A2105">
        <v>19711213</v>
      </c>
      <c r="B2105">
        <v>-0.18</v>
      </c>
      <c r="C2105" s="1"/>
      <c r="D2105">
        <v>19711213</v>
      </c>
      <c r="E2105">
        <v>0.72729999999999995</v>
      </c>
      <c r="F2105">
        <v>0.51270000000000004</v>
      </c>
      <c r="G2105">
        <v>1.1155999999999999</v>
      </c>
      <c r="H2105">
        <v>0.75119999999999998</v>
      </c>
      <c r="I2105">
        <v>0.54249999999999998</v>
      </c>
      <c r="J2105">
        <v>3.5999999999999999E-3</v>
      </c>
    </row>
    <row r="2106" spans="1:10" x14ac:dyDescent="0.3">
      <c r="A2106">
        <v>19711214</v>
      </c>
      <c r="B2106">
        <v>0.31</v>
      </c>
      <c r="C2106" s="1"/>
      <c r="D2106">
        <v>19711214</v>
      </c>
      <c r="E2106">
        <v>-0.81730000000000003</v>
      </c>
      <c r="F2106">
        <v>-0.39229999999999998</v>
      </c>
      <c r="G2106">
        <v>-0.51939999999999997</v>
      </c>
      <c r="H2106">
        <v>-0.70709999999999995</v>
      </c>
      <c r="I2106">
        <v>-0.17280000000000001</v>
      </c>
      <c r="J2106">
        <v>-0.3911</v>
      </c>
    </row>
    <row r="2107" spans="1:10" x14ac:dyDescent="0.3">
      <c r="A2107">
        <v>19711215</v>
      </c>
      <c r="B2107">
        <v>-0.12</v>
      </c>
      <c r="C2107" s="1"/>
      <c r="D2107">
        <v>19711215</v>
      </c>
      <c r="E2107">
        <v>1.2941</v>
      </c>
      <c r="F2107">
        <v>0.44440000000000002</v>
      </c>
      <c r="G2107">
        <v>0.65669999999999995</v>
      </c>
      <c r="H2107">
        <v>0.63160000000000005</v>
      </c>
      <c r="I2107">
        <v>0.80159999999999998</v>
      </c>
      <c r="J2107">
        <v>1.0313000000000001</v>
      </c>
    </row>
    <row r="2108" spans="1:10" x14ac:dyDescent="0.3">
      <c r="A2108">
        <v>19711216</v>
      </c>
      <c r="B2108">
        <v>0.02</v>
      </c>
      <c r="C2108" s="1"/>
      <c r="D2108">
        <v>19711216</v>
      </c>
      <c r="E2108">
        <v>1.0952999999999999</v>
      </c>
      <c r="F2108">
        <v>0.96599999999999997</v>
      </c>
      <c r="G2108">
        <v>0.875</v>
      </c>
      <c r="H2108">
        <v>1.2011000000000001</v>
      </c>
      <c r="I2108">
        <v>0.83579999999999999</v>
      </c>
      <c r="J2108">
        <v>1.4692000000000001</v>
      </c>
    </row>
    <row r="2109" spans="1:10" x14ac:dyDescent="0.3">
      <c r="A2109">
        <v>19711217</v>
      </c>
      <c r="B2109">
        <v>-0.13</v>
      </c>
      <c r="C2109" s="1"/>
      <c r="D2109">
        <v>19711217</v>
      </c>
      <c r="E2109">
        <v>0.64680000000000004</v>
      </c>
      <c r="F2109">
        <v>0.54930000000000001</v>
      </c>
      <c r="G2109">
        <v>0.45419999999999999</v>
      </c>
      <c r="H2109">
        <v>0.54710000000000003</v>
      </c>
      <c r="I2109">
        <v>0.50900000000000001</v>
      </c>
      <c r="J2109">
        <v>0.48249999999999998</v>
      </c>
    </row>
    <row r="2110" spans="1:10" x14ac:dyDescent="0.3">
      <c r="A2110">
        <v>19711220</v>
      </c>
      <c r="B2110">
        <v>0.32</v>
      </c>
      <c r="C2110" s="1"/>
      <c r="D2110">
        <v>19711220</v>
      </c>
      <c r="E2110">
        <v>1.1456</v>
      </c>
      <c r="F2110">
        <v>1.0374000000000001</v>
      </c>
      <c r="G2110">
        <v>1.1532</v>
      </c>
      <c r="H2110">
        <v>0.85799999999999998</v>
      </c>
      <c r="I2110">
        <v>1.1468</v>
      </c>
      <c r="J2110">
        <v>1.4895</v>
      </c>
    </row>
    <row r="2111" spans="1:10" x14ac:dyDescent="0.3">
      <c r="A2111">
        <v>19711221</v>
      </c>
      <c r="B2111">
        <v>0.16</v>
      </c>
      <c r="C2111" s="1"/>
      <c r="D2111">
        <v>19711221</v>
      </c>
      <c r="E2111">
        <v>8.0500000000000002E-2</v>
      </c>
      <c r="F2111">
        <v>0.2442</v>
      </c>
      <c r="G2111">
        <v>0.12559999999999999</v>
      </c>
      <c r="H2111">
        <v>0.2797</v>
      </c>
      <c r="I2111">
        <v>-3.9800000000000002E-2</v>
      </c>
      <c r="J2111">
        <v>0.55989999999999995</v>
      </c>
    </row>
    <row r="2112" spans="1:10" x14ac:dyDescent="0.3">
      <c r="A2112">
        <v>19711222</v>
      </c>
      <c r="B2112">
        <v>-0.25</v>
      </c>
      <c r="C2112" s="1"/>
      <c r="D2112">
        <v>19711222</v>
      </c>
      <c r="E2112">
        <v>-0.32529999999999998</v>
      </c>
      <c r="F2112">
        <v>-0.17929999999999999</v>
      </c>
      <c r="G2112">
        <v>-0.29070000000000001</v>
      </c>
      <c r="H2112">
        <v>-0.30940000000000001</v>
      </c>
      <c r="I2112">
        <v>-0.4768</v>
      </c>
      <c r="J2112">
        <v>-0.85109999999999997</v>
      </c>
    </row>
    <row r="2113" spans="1:10" x14ac:dyDescent="0.3">
      <c r="A2113">
        <v>19711223</v>
      </c>
      <c r="B2113">
        <v>-0.04</v>
      </c>
      <c r="C2113" s="1"/>
      <c r="D2113">
        <v>19711223</v>
      </c>
      <c r="E2113">
        <v>-0.31680000000000003</v>
      </c>
      <c r="F2113">
        <v>-0.50790000000000002</v>
      </c>
      <c r="G2113">
        <v>-0.17419999999999999</v>
      </c>
      <c r="H2113">
        <v>-0.53269999999999995</v>
      </c>
      <c r="I2113">
        <v>-7.8E-2</v>
      </c>
      <c r="J2113">
        <v>-0.75970000000000004</v>
      </c>
    </row>
    <row r="2114" spans="1:10" x14ac:dyDescent="0.3">
      <c r="A2114">
        <v>19711227</v>
      </c>
      <c r="B2114">
        <v>-0.27</v>
      </c>
      <c r="C2114" s="1"/>
      <c r="D2114">
        <v>19711227</v>
      </c>
      <c r="E2114">
        <v>-8.6199999999999999E-2</v>
      </c>
      <c r="F2114">
        <v>0.1242</v>
      </c>
      <c r="G2114">
        <v>-0.20580000000000001</v>
      </c>
      <c r="H2114">
        <v>0.2087</v>
      </c>
      <c r="I2114">
        <v>0.56930000000000003</v>
      </c>
      <c r="J2114">
        <v>-0.20219999999999999</v>
      </c>
    </row>
    <row r="2115" spans="1:10" x14ac:dyDescent="0.3">
      <c r="A2115">
        <v>19711228</v>
      </c>
      <c r="B2115">
        <v>-0.27</v>
      </c>
      <c r="C2115" s="1"/>
      <c r="D2115">
        <v>19711228</v>
      </c>
      <c r="E2115">
        <v>0.82089999999999996</v>
      </c>
      <c r="F2115">
        <v>0.60089999999999999</v>
      </c>
      <c r="G2115">
        <v>0.56320000000000003</v>
      </c>
      <c r="H2115">
        <v>1.1266</v>
      </c>
      <c r="I2115">
        <v>1.0601</v>
      </c>
      <c r="J2115">
        <v>0.8397</v>
      </c>
    </row>
    <row r="2116" spans="1:10" x14ac:dyDescent="0.3">
      <c r="A2116">
        <v>19711229</v>
      </c>
      <c r="B2116">
        <v>-0.33</v>
      </c>
      <c r="C2116" s="1"/>
      <c r="D2116">
        <v>19711229</v>
      </c>
      <c r="E2116">
        <v>0.58389999999999997</v>
      </c>
      <c r="F2116">
        <v>0.84099999999999997</v>
      </c>
      <c r="G2116">
        <v>0.54920000000000002</v>
      </c>
      <c r="H2116">
        <v>0.60099999999999998</v>
      </c>
      <c r="I2116">
        <v>0.48699999999999999</v>
      </c>
      <c r="J2116">
        <v>-1.8599999999999998E-2</v>
      </c>
    </row>
    <row r="2117" spans="1:10" x14ac:dyDescent="0.3">
      <c r="A2117">
        <v>19711230</v>
      </c>
      <c r="B2117">
        <v>0</v>
      </c>
      <c r="C2117" s="1"/>
      <c r="D2117">
        <v>19711230</v>
      </c>
      <c r="E2117">
        <v>-4.5999999999999999E-3</v>
      </c>
      <c r="F2117">
        <v>1.12E-2</v>
      </c>
      <c r="G2117">
        <v>-0.1333</v>
      </c>
      <c r="H2117">
        <v>-0.32919999999999999</v>
      </c>
      <c r="I2117">
        <v>-0.49399999999999999</v>
      </c>
      <c r="J2117">
        <v>-0.20030000000000001</v>
      </c>
    </row>
    <row r="2118" spans="1:10" x14ac:dyDescent="0.3">
      <c r="A2118">
        <v>19711231</v>
      </c>
      <c r="B2118">
        <v>0.26</v>
      </c>
      <c r="C2118" s="1"/>
      <c r="D2118">
        <v>19711231</v>
      </c>
      <c r="E2118">
        <v>1.1528</v>
      </c>
      <c r="F2118">
        <v>1.0941000000000001</v>
      </c>
      <c r="G2118">
        <v>1.3320000000000001</v>
      </c>
      <c r="H2118">
        <v>5.7200000000000001E-2</v>
      </c>
      <c r="I2118">
        <v>0.34639999999999999</v>
      </c>
      <c r="J2118">
        <v>0.40250000000000002</v>
      </c>
    </row>
    <row r="2119" spans="1:10" x14ac:dyDescent="0.3">
      <c r="A2119">
        <v>19720103</v>
      </c>
      <c r="B2119">
        <v>-0.63</v>
      </c>
      <c r="C2119" s="1"/>
      <c r="D2119">
        <v>19720103</v>
      </c>
      <c r="E2119">
        <v>0.69530000000000003</v>
      </c>
      <c r="F2119">
        <v>0.2918</v>
      </c>
      <c r="G2119">
        <v>0.13109999999999999</v>
      </c>
      <c r="H2119">
        <v>6.2399999999999997E-2</v>
      </c>
      <c r="I2119">
        <v>-0.4123</v>
      </c>
      <c r="J2119">
        <v>-0.63660000000000005</v>
      </c>
    </row>
    <row r="2120" spans="1:10" x14ac:dyDescent="0.3">
      <c r="A2120">
        <v>19720104</v>
      </c>
      <c r="B2120">
        <v>-0.43</v>
      </c>
      <c r="C2120" s="1"/>
      <c r="D2120">
        <v>19720104</v>
      </c>
      <c r="E2120">
        <v>1.5031000000000001</v>
      </c>
      <c r="F2120">
        <v>0.37140000000000001</v>
      </c>
      <c r="G2120">
        <v>0.58089999999999997</v>
      </c>
      <c r="H2120">
        <v>0.39050000000000001</v>
      </c>
      <c r="I2120">
        <v>0.3085</v>
      </c>
      <c r="J2120">
        <v>0.45340000000000003</v>
      </c>
    </row>
    <row r="2121" spans="1:10" x14ac:dyDescent="0.3">
      <c r="A2121">
        <v>19720105</v>
      </c>
      <c r="B2121">
        <v>-0.57999999999999996</v>
      </c>
      <c r="C2121" s="1"/>
      <c r="D2121">
        <v>19720105</v>
      </c>
      <c r="E2121">
        <v>1.8931</v>
      </c>
      <c r="F2121">
        <v>1.1852</v>
      </c>
      <c r="G2121">
        <v>1.4370000000000001</v>
      </c>
      <c r="H2121">
        <v>1.3028999999999999</v>
      </c>
      <c r="I2121">
        <v>1.1052</v>
      </c>
      <c r="J2121">
        <v>0.5948</v>
      </c>
    </row>
    <row r="2122" spans="1:10" x14ac:dyDescent="0.3">
      <c r="A2122">
        <v>19720106</v>
      </c>
      <c r="B2122">
        <v>0.16</v>
      </c>
      <c r="C2122" s="1"/>
      <c r="D2122">
        <v>19720106</v>
      </c>
      <c r="E2122">
        <v>0.6421</v>
      </c>
      <c r="F2122">
        <v>0.83760000000000001</v>
      </c>
      <c r="G2122">
        <v>0.89249999999999996</v>
      </c>
      <c r="H2122">
        <v>0.17330000000000001</v>
      </c>
      <c r="I2122">
        <v>0.64990000000000003</v>
      </c>
      <c r="J2122">
        <v>0.23480000000000001</v>
      </c>
    </row>
    <row r="2123" spans="1:10" x14ac:dyDescent="0.3">
      <c r="A2123">
        <v>19720107</v>
      </c>
      <c r="B2123">
        <v>-0.28999999999999998</v>
      </c>
      <c r="C2123" s="1"/>
      <c r="D2123">
        <v>19720107</v>
      </c>
      <c r="E2123">
        <v>0.42909999999999998</v>
      </c>
      <c r="F2123">
        <v>9.9299999999999999E-2</v>
      </c>
      <c r="G2123">
        <v>6.0199999999999997E-2</v>
      </c>
      <c r="H2123">
        <v>6.3399999999999998E-2</v>
      </c>
      <c r="I2123">
        <v>1.7899999999999999E-2</v>
      </c>
      <c r="J2123">
        <v>-0.14169999999999999</v>
      </c>
    </row>
    <row r="2124" spans="1:10" x14ac:dyDescent="0.3">
      <c r="A2124">
        <v>19720110</v>
      </c>
      <c r="B2124">
        <v>-0.04</v>
      </c>
      <c r="C2124" s="1"/>
      <c r="D2124">
        <v>19720110</v>
      </c>
      <c r="E2124">
        <v>0.59899999999999998</v>
      </c>
      <c r="F2124">
        <v>0.30570000000000003</v>
      </c>
      <c r="G2124">
        <v>0.47270000000000001</v>
      </c>
      <c r="H2124">
        <v>-0.15920000000000001</v>
      </c>
      <c r="I2124">
        <v>-5.96E-2</v>
      </c>
      <c r="J2124">
        <v>-0.1186</v>
      </c>
    </row>
    <row r="2125" spans="1:10" x14ac:dyDescent="0.3">
      <c r="A2125">
        <v>19720111</v>
      </c>
      <c r="B2125">
        <v>-0.3</v>
      </c>
      <c r="C2125" s="1"/>
      <c r="D2125">
        <v>19720111</v>
      </c>
      <c r="E2125">
        <v>1.1463000000000001</v>
      </c>
      <c r="F2125">
        <v>0.68689999999999996</v>
      </c>
      <c r="G2125">
        <v>0.82140000000000002</v>
      </c>
      <c r="H2125">
        <v>0.56059999999999999</v>
      </c>
      <c r="I2125">
        <v>0.3226</v>
      </c>
      <c r="J2125">
        <v>0.27760000000000001</v>
      </c>
    </row>
    <row r="2126" spans="1:10" x14ac:dyDescent="0.3">
      <c r="A2126">
        <v>19720112</v>
      </c>
      <c r="B2126">
        <v>0.15</v>
      </c>
      <c r="C2126" s="1"/>
      <c r="D2126">
        <v>19720112</v>
      </c>
      <c r="E2126">
        <v>-0.42749999999999999</v>
      </c>
      <c r="F2126">
        <v>-0.1237</v>
      </c>
      <c r="G2126">
        <v>4.2900000000000001E-2</v>
      </c>
      <c r="H2126">
        <v>4.5699999999999998E-2</v>
      </c>
      <c r="I2126">
        <v>3.3799999999999997E-2</v>
      </c>
      <c r="J2126">
        <v>-0.1227</v>
      </c>
    </row>
    <row r="2127" spans="1:10" x14ac:dyDescent="0.3">
      <c r="A2127">
        <v>19720113</v>
      </c>
      <c r="B2127">
        <v>0.15</v>
      </c>
      <c r="C2127" s="1"/>
      <c r="D2127">
        <v>19720113</v>
      </c>
      <c r="E2127">
        <v>-0.68320000000000003</v>
      </c>
      <c r="F2127">
        <v>-0.54249999999999998</v>
      </c>
      <c r="G2127">
        <v>-0.66659999999999997</v>
      </c>
      <c r="H2127">
        <v>-0.7137</v>
      </c>
      <c r="I2127">
        <v>-0.67749999999999999</v>
      </c>
      <c r="J2127">
        <v>-0.43790000000000001</v>
      </c>
    </row>
    <row r="2128" spans="1:10" x14ac:dyDescent="0.3">
      <c r="A2128">
        <v>19720114</v>
      </c>
      <c r="B2128">
        <v>0.27</v>
      </c>
      <c r="C2128" s="1"/>
      <c r="D2128">
        <v>19720114</v>
      </c>
      <c r="E2128">
        <v>0.86550000000000005</v>
      </c>
      <c r="F2128">
        <v>0.63649999999999995</v>
      </c>
      <c r="G2128">
        <v>0.72750000000000004</v>
      </c>
      <c r="H2128">
        <v>-4.3999999999999997E-2</v>
      </c>
      <c r="I2128">
        <v>0.2276</v>
      </c>
      <c r="J2128">
        <v>0.628</v>
      </c>
    </row>
    <row r="2129" spans="1:10" x14ac:dyDescent="0.3">
      <c r="A2129">
        <v>19720117</v>
      </c>
      <c r="B2129">
        <v>-0.15</v>
      </c>
      <c r="C2129" s="1"/>
      <c r="D2129">
        <v>19720117</v>
      </c>
      <c r="E2129">
        <v>0.81179999999999997</v>
      </c>
      <c r="F2129">
        <v>0.51859999999999995</v>
      </c>
      <c r="G2129">
        <v>0.67520000000000002</v>
      </c>
      <c r="H2129">
        <v>0.51019999999999999</v>
      </c>
      <c r="I2129">
        <v>0.21210000000000001</v>
      </c>
      <c r="J2129">
        <v>0.33760000000000001</v>
      </c>
    </row>
    <row r="2130" spans="1:10" x14ac:dyDescent="0.3">
      <c r="A2130">
        <v>19720118</v>
      </c>
      <c r="B2130">
        <v>-0.32</v>
      </c>
      <c r="C2130" s="1"/>
      <c r="D2130">
        <v>19720118</v>
      </c>
      <c r="E2130">
        <v>0.70030000000000003</v>
      </c>
      <c r="F2130">
        <v>0.63749999999999996</v>
      </c>
      <c r="G2130">
        <v>0.37830000000000003</v>
      </c>
      <c r="H2130">
        <v>0.70499999999999996</v>
      </c>
      <c r="I2130">
        <v>0.312</v>
      </c>
      <c r="J2130">
        <v>0.3886</v>
      </c>
    </row>
    <row r="2131" spans="1:10" x14ac:dyDescent="0.3">
      <c r="A2131">
        <v>19720119</v>
      </c>
      <c r="B2131">
        <v>-0.05</v>
      </c>
      <c r="C2131" s="1"/>
      <c r="D2131">
        <v>19720119</v>
      </c>
      <c r="E2131">
        <v>0.1162</v>
      </c>
      <c r="F2131">
        <v>-0.1094</v>
      </c>
      <c r="G2131">
        <v>-0.14169999999999999</v>
      </c>
      <c r="H2131">
        <v>-9.1399999999999995E-2</v>
      </c>
      <c r="I2131">
        <v>-0.32479999999999998</v>
      </c>
      <c r="J2131">
        <v>7.0900000000000005E-2</v>
      </c>
    </row>
    <row r="2132" spans="1:10" x14ac:dyDescent="0.3">
      <c r="A2132">
        <v>19720120</v>
      </c>
      <c r="B2132">
        <v>0.48</v>
      </c>
      <c r="C2132" s="1"/>
      <c r="D2132">
        <v>19720120</v>
      </c>
      <c r="E2132">
        <v>-0.5544</v>
      </c>
      <c r="F2132">
        <v>-7.0000000000000001E-3</v>
      </c>
      <c r="G2132">
        <v>-0.26450000000000001</v>
      </c>
      <c r="H2132">
        <v>-0.27400000000000002</v>
      </c>
      <c r="I2132">
        <v>-0.3775</v>
      </c>
      <c r="J2132">
        <v>0.40010000000000001</v>
      </c>
    </row>
    <row r="2133" spans="1:10" x14ac:dyDescent="0.3">
      <c r="A2133">
        <v>19720121</v>
      </c>
      <c r="B2133">
        <v>0.28000000000000003</v>
      </c>
      <c r="C2133" s="1"/>
      <c r="D2133">
        <v>19720121</v>
      </c>
      <c r="E2133">
        <v>0.12770000000000001</v>
      </c>
      <c r="F2133">
        <v>-3.6900000000000002E-2</v>
      </c>
      <c r="G2133">
        <v>0.13220000000000001</v>
      </c>
      <c r="H2133">
        <v>-0.36659999999999998</v>
      </c>
      <c r="I2133">
        <v>-0.51049999999999995</v>
      </c>
      <c r="J2133">
        <v>0.18310000000000001</v>
      </c>
    </row>
    <row r="2134" spans="1:10" x14ac:dyDescent="0.3">
      <c r="A2134">
        <v>19720124</v>
      </c>
      <c r="B2134">
        <v>0.03</v>
      </c>
      <c r="C2134" s="1"/>
      <c r="D2134">
        <v>19720124</v>
      </c>
      <c r="E2134">
        <v>-1.0497000000000001</v>
      </c>
      <c r="F2134">
        <v>-0.74860000000000004</v>
      </c>
      <c r="G2134">
        <v>-1.1447000000000001</v>
      </c>
      <c r="H2134">
        <v>-1.1577999999999999</v>
      </c>
      <c r="I2134">
        <v>-1.1195999999999999</v>
      </c>
      <c r="J2134">
        <v>-1.0016</v>
      </c>
    </row>
    <row r="2135" spans="1:10" x14ac:dyDescent="0.3">
      <c r="A2135">
        <v>19720125</v>
      </c>
      <c r="B2135">
        <v>0.18</v>
      </c>
      <c r="C2135" s="1"/>
      <c r="D2135">
        <v>19720125</v>
      </c>
      <c r="E2135">
        <v>0.1096</v>
      </c>
      <c r="F2135">
        <v>4.82E-2</v>
      </c>
      <c r="G2135">
        <v>3.2199999999999999E-2</v>
      </c>
      <c r="H2135">
        <v>-2.8299999999999999E-2</v>
      </c>
      <c r="I2135">
        <v>6.3299999999999995E-2</v>
      </c>
      <c r="J2135">
        <v>0.4108</v>
      </c>
    </row>
    <row r="2136" spans="1:10" x14ac:dyDescent="0.3">
      <c r="A2136">
        <v>19720126</v>
      </c>
      <c r="B2136">
        <v>-0.08</v>
      </c>
      <c r="C2136" s="1"/>
      <c r="D2136">
        <v>19720126</v>
      </c>
      <c r="E2136">
        <v>0.42830000000000001</v>
      </c>
      <c r="F2136">
        <v>7.0999999999999994E-2</v>
      </c>
      <c r="G2136">
        <v>0.31609999999999999</v>
      </c>
      <c r="H2136">
        <v>8.9999999999999998E-4</v>
      </c>
      <c r="I2136">
        <v>-0.4249</v>
      </c>
      <c r="J2136">
        <v>-3.6900000000000002E-2</v>
      </c>
    </row>
    <row r="2137" spans="1:10" x14ac:dyDescent="0.3">
      <c r="A2137">
        <v>19720127</v>
      </c>
      <c r="B2137">
        <v>-0.15</v>
      </c>
      <c r="C2137" s="1"/>
      <c r="D2137">
        <v>19720127</v>
      </c>
      <c r="E2137">
        <v>1.8725000000000001</v>
      </c>
      <c r="F2137">
        <v>1.2363</v>
      </c>
      <c r="G2137">
        <v>1.6792</v>
      </c>
      <c r="H2137">
        <v>1.1673</v>
      </c>
      <c r="I2137">
        <v>1.0086999999999999</v>
      </c>
      <c r="J2137">
        <v>1.0657000000000001</v>
      </c>
    </row>
    <row r="2138" spans="1:10" x14ac:dyDescent="0.3">
      <c r="A2138">
        <v>19720128</v>
      </c>
      <c r="B2138">
        <v>-0.16</v>
      </c>
      <c r="C2138" s="1"/>
      <c r="D2138">
        <v>19720128</v>
      </c>
      <c r="E2138">
        <v>1.2855000000000001</v>
      </c>
      <c r="F2138">
        <v>0.9133</v>
      </c>
      <c r="G2138">
        <v>0.95699999999999996</v>
      </c>
      <c r="H2138">
        <v>0.75619999999999998</v>
      </c>
      <c r="I2138">
        <v>0.54210000000000003</v>
      </c>
      <c r="J2138">
        <v>0.75790000000000002</v>
      </c>
    </row>
    <row r="2139" spans="1:10" x14ac:dyDescent="0.3">
      <c r="A2139">
        <v>19720131</v>
      </c>
      <c r="B2139">
        <v>-0.04</v>
      </c>
      <c r="C2139" s="1"/>
      <c r="D2139">
        <v>19720131</v>
      </c>
      <c r="E2139">
        <v>0.80259999999999998</v>
      </c>
      <c r="F2139">
        <v>0.31040000000000001</v>
      </c>
      <c r="G2139">
        <v>0.21340000000000001</v>
      </c>
      <c r="H2139">
        <v>-0.30730000000000002</v>
      </c>
      <c r="I2139">
        <v>-0.31669999999999998</v>
      </c>
      <c r="J2139">
        <v>0.19239999999999999</v>
      </c>
    </row>
    <row r="2140" spans="1:10" x14ac:dyDescent="0.3">
      <c r="A2140">
        <v>19720201</v>
      </c>
      <c r="B2140">
        <v>0.17</v>
      </c>
      <c r="C2140" s="1"/>
      <c r="D2140">
        <v>19720201</v>
      </c>
      <c r="E2140">
        <v>0.65659999999999996</v>
      </c>
      <c r="F2140">
        <v>0.24909999999999999</v>
      </c>
      <c r="G2140">
        <v>0.65490000000000004</v>
      </c>
      <c r="H2140">
        <v>-0.1026</v>
      </c>
      <c r="I2140">
        <v>-1.72E-2</v>
      </c>
      <c r="J2140">
        <v>0.24829999999999999</v>
      </c>
    </row>
    <row r="2141" spans="1:10" x14ac:dyDescent="0.3">
      <c r="A2141">
        <v>19720202</v>
      </c>
      <c r="B2141">
        <v>0.59</v>
      </c>
      <c r="C2141" s="1"/>
      <c r="D2141">
        <v>19720202</v>
      </c>
      <c r="E2141">
        <v>0.97070000000000001</v>
      </c>
      <c r="F2141">
        <v>0.79479999999999995</v>
      </c>
      <c r="G2141">
        <v>1.1462000000000001</v>
      </c>
      <c r="H2141">
        <v>0.15290000000000001</v>
      </c>
      <c r="I2141">
        <v>0.17519999999999999</v>
      </c>
      <c r="J2141">
        <v>1.1607000000000001</v>
      </c>
    </row>
    <row r="2142" spans="1:10" x14ac:dyDescent="0.3">
      <c r="A2142">
        <v>19720203</v>
      </c>
      <c r="B2142">
        <v>0.48</v>
      </c>
      <c r="C2142" s="1"/>
      <c r="D2142">
        <v>19720203</v>
      </c>
      <c r="E2142">
        <v>-0.41120000000000001</v>
      </c>
      <c r="F2142">
        <v>-0.12959999999999999</v>
      </c>
      <c r="G2142">
        <v>-6.6100000000000006E-2</v>
      </c>
      <c r="H2142">
        <v>-0.39360000000000001</v>
      </c>
      <c r="I2142">
        <v>-7.0800000000000002E-2</v>
      </c>
      <c r="J2142">
        <v>0.22109999999999999</v>
      </c>
    </row>
    <row r="2143" spans="1:10" x14ac:dyDescent="0.3">
      <c r="A2143">
        <v>19720204</v>
      </c>
      <c r="B2143">
        <v>-0.06</v>
      </c>
      <c r="C2143" s="1"/>
      <c r="D2143">
        <v>19720204</v>
      </c>
      <c r="E2143">
        <v>0.37840000000000001</v>
      </c>
      <c r="F2143">
        <v>0.60170000000000001</v>
      </c>
      <c r="G2143">
        <v>0.22309999999999999</v>
      </c>
      <c r="H2143">
        <v>0.36559999999999998</v>
      </c>
      <c r="I2143">
        <v>0.35639999999999999</v>
      </c>
      <c r="J2143">
        <v>0.4042</v>
      </c>
    </row>
    <row r="2144" spans="1:10" x14ac:dyDescent="0.3">
      <c r="A2144">
        <v>19720207</v>
      </c>
      <c r="B2144">
        <v>7.0000000000000007E-2</v>
      </c>
      <c r="C2144" s="1"/>
      <c r="D2144">
        <v>19720207</v>
      </c>
      <c r="E2144">
        <v>-0.441</v>
      </c>
      <c r="F2144">
        <v>-0.11310000000000001</v>
      </c>
      <c r="G2144">
        <v>-0.1203</v>
      </c>
      <c r="H2144">
        <v>-0.27979999999999999</v>
      </c>
      <c r="I2144">
        <v>-0.2419</v>
      </c>
      <c r="J2144">
        <v>-0.46239999999999998</v>
      </c>
    </row>
    <row r="2145" spans="1:10" x14ac:dyDescent="0.3">
      <c r="A2145">
        <v>19720208</v>
      </c>
      <c r="B2145">
        <v>0.19</v>
      </c>
      <c r="C2145" s="1"/>
      <c r="D2145">
        <v>19720208</v>
      </c>
      <c r="E2145">
        <v>5.9299999999999999E-2</v>
      </c>
      <c r="F2145">
        <v>1.55E-2</v>
      </c>
      <c r="G2145">
        <v>-5.2299999999999999E-2</v>
      </c>
      <c r="H2145">
        <v>-0.1086</v>
      </c>
      <c r="I2145">
        <v>3.6799999999999999E-2</v>
      </c>
      <c r="J2145">
        <v>0.37609999999999999</v>
      </c>
    </row>
    <row r="2146" spans="1:10" x14ac:dyDescent="0.3">
      <c r="A2146">
        <v>19720209</v>
      </c>
      <c r="B2146">
        <v>0.05</v>
      </c>
      <c r="C2146" s="1"/>
      <c r="D2146">
        <v>19720209</v>
      </c>
      <c r="E2146">
        <v>0.83720000000000006</v>
      </c>
      <c r="F2146">
        <v>0.75790000000000002</v>
      </c>
      <c r="G2146">
        <v>0.66839999999999999</v>
      </c>
      <c r="H2146">
        <v>0.66559999999999997</v>
      </c>
      <c r="I2146">
        <v>0.57609999999999995</v>
      </c>
      <c r="J2146">
        <v>0.94169999999999998</v>
      </c>
    </row>
    <row r="2147" spans="1:10" x14ac:dyDescent="0.3">
      <c r="A2147">
        <v>19720210</v>
      </c>
      <c r="B2147">
        <v>0</v>
      </c>
      <c r="C2147" s="1"/>
      <c r="D2147">
        <v>19720210</v>
      </c>
      <c r="E2147">
        <v>5.8599999999999999E-2</v>
      </c>
      <c r="F2147">
        <v>2.92E-2</v>
      </c>
      <c r="G2147">
        <v>-6.9500000000000006E-2</v>
      </c>
      <c r="H2147">
        <v>-9.5100000000000004E-2</v>
      </c>
      <c r="I2147">
        <v>0.13220000000000001</v>
      </c>
      <c r="J2147">
        <v>3.5999999999999997E-2</v>
      </c>
    </row>
    <row r="2148" spans="1:10" x14ac:dyDescent="0.3">
      <c r="A2148">
        <v>19720211</v>
      </c>
      <c r="B2148">
        <v>0.25</v>
      </c>
      <c r="C2148" s="1"/>
      <c r="D2148">
        <v>19720211</v>
      </c>
      <c r="E2148">
        <v>-0.31290000000000001</v>
      </c>
      <c r="F2148">
        <v>-0.32890000000000003</v>
      </c>
      <c r="G2148">
        <v>-5.1799999999999999E-2</v>
      </c>
      <c r="H2148">
        <v>-0.45710000000000001</v>
      </c>
      <c r="I2148">
        <v>-0.54549999999999998</v>
      </c>
      <c r="J2148">
        <v>-0.2271</v>
      </c>
    </row>
    <row r="2149" spans="1:10" x14ac:dyDescent="0.3">
      <c r="A2149">
        <v>19720214</v>
      </c>
      <c r="B2149">
        <v>-0.08</v>
      </c>
      <c r="C2149" s="1"/>
      <c r="D2149">
        <v>19720214</v>
      </c>
      <c r="E2149">
        <v>-0.14030000000000001</v>
      </c>
      <c r="F2149">
        <v>-0.50519999999999998</v>
      </c>
      <c r="G2149">
        <v>-0.42630000000000001</v>
      </c>
      <c r="H2149">
        <v>-0.46550000000000002</v>
      </c>
      <c r="I2149">
        <v>-0.43159999999999998</v>
      </c>
      <c r="J2149">
        <v>-0.34420000000000001</v>
      </c>
    </row>
    <row r="2150" spans="1:10" x14ac:dyDescent="0.3">
      <c r="A2150">
        <v>19720215</v>
      </c>
      <c r="B2150">
        <v>-0.08</v>
      </c>
      <c r="C2150" s="1"/>
      <c r="D2150">
        <v>19720215</v>
      </c>
      <c r="E2150">
        <v>0.82569999999999999</v>
      </c>
      <c r="F2150">
        <v>0.55800000000000005</v>
      </c>
      <c r="G2150">
        <v>0.4778</v>
      </c>
      <c r="H2150">
        <v>0.28599999999999998</v>
      </c>
      <c r="I2150">
        <v>0.48520000000000002</v>
      </c>
      <c r="J2150">
        <v>0.47699999999999998</v>
      </c>
    </row>
    <row r="2151" spans="1:10" x14ac:dyDescent="0.3">
      <c r="A2151">
        <v>19720216</v>
      </c>
      <c r="B2151">
        <v>-0.14000000000000001</v>
      </c>
      <c r="C2151" s="1"/>
      <c r="D2151">
        <v>19720216</v>
      </c>
      <c r="E2151">
        <v>0.56569999999999998</v>
      </c>
      <c r="F2151">
        <v>0.39129999999999998</v>
      </c>
      <c r="G2151">
        <v>0.39179999999999998</v>
      </c>
      <c r="H2151">
        <v>0.75890000000000002</v>
      </c>
      <c r="I2151">
        <v>0.3226</v>
      </c>
      <c r="J2151">
        <v>0.66220000000000001</v>
      </c>
    </row>
    <row r="2152" spans="1:10" x14ac:dyDescent="0.3">
      <c r="A2152">
        <v>19720217</v>
      </c>
      <c r="B2152">
        <v>0.32</v>
      </c>
      <c r="C2152" s="1"/>
      <c r="D2152">
        <v>19720217</v>
      </c>
      <c r="E2152">
        <v>-0.27650000000000002</v>
      </c>
      <c r="F2152">
        <v>0.13950000000000001</v>
      </c>
      <c r="G2152">
        <v>5.33E-2</v>
      </c>
      <c r="H2152">
        <v>-0.2384</v>
      </c>
      <c r="I2152">
        <v>-5.8400000000000001E-2</v>
      </c>
      <c r="J2152">
        <v>0.08</v>
      </c>
    </row>
    <row r="2153" spans="1:10" x14ac:dyDescent="0.3">
      <c r="A2153">
        <v>19720218</v>
      </c>
      <c r="B2153">
        <v>0.18</v>
      </c>
      <c r="C2153" s="1"/>
      <c r="D2153">
        <v>19720218</v>
      </c>
      <c r="E2153">
        <v>-0.30859999999999999</v>
      </c>
      <c r="F2153">
        <v>-0.12720000000000001</v>
      </c>
      <c r="G2153">
        <v>-4.1300000000000003E-2</v>
      </c>
      <c r="H2153">
        <v>-0.41189999999999999</v>
      </c>
      <c r="I2153">
        <v>-9.7100000000000006E-2</v>
      </c>
      <c r="J2153">
        <v>-0.32719999999999999</v>
      </c>
    </row>
    <row r="2154" spans="1:10" x14ac:dyDescent="0.3">
      <c r="A2154">
        <v>19720222</v>
      </c>
      <c r="B2154">
        <v>-0.12</v>
      </c>
      <c r="C2154" s="1"/>
      <c r="D2154">
        <v>19720222</v>
      </c>
      <c r="E2154">
        <v>0.18809999999999999</v>
      </c>
      <c r="F2154">
        <v>2.5499999999999998E-2</v>
      </c>
      <c r="G2154">
        <v>3.8800000000000001E-2</v>
      </c>
      <c r="H2154">
        <v>8.9499999999999996E-2</v>
      </c>
      <c r="I2154">
        <v>-5.04E-2</v>
      </c>
      <c r="J2154">
        <v>-2.5000000000000001E-3</v>
      </c>
    </row>
    <row r="2155" spans="1:10" x14ac:dyDescent="0.3">
      <c r="A2155">
        <v>19720223</v>
      </c>
      <c r="B2155">
        <v>0.08</v>
      </c>
      <c r="C2155" s="1"/>
      <c r="D2155">
        <v>19720223</v>
      </c>
      <c r="E2155">
        <v>0.23089999999999999</v>
      </c>
      <c r="F2155">
        <v>-1.21E-2</v>
      </c>
      <c r="G2155">
        <v>6.9099999999999995E-2</v>
      </c>
      <c r="H2155">
        <v>-7.3800000000000004E-2</v>
      </c>
      <c r="I2155">
        <v>1E-3</v>
      </c>
      <c r="J2155">
        <v>0.25209999999999999</v>
      </c>
    </row>
    <row r="2156" spans="1:10" x14ac:dyDescent="0.3">
      <c r="A2156">
        <v>19720224</v>
      </c>
      <c r="B2156">
        <v>-0.01</v>
      </c>
      <c r="C2156" s="1"/>
      <c r="D2156">
        <v>19720224</v>
      </c>
      <c r="E2156">
        <v>0.15720000000000001</v>
      </c>
      <c r="F2156">
        <v>-0.01</v>
      </c>
      <c r="G2156">
        <v>0.56930000000000003</v>
      </c>
      <c r="H2156">
        <v>0.33489999999999998</v>
      </c>
      <c r="I2156">
        <v>0.38109999999999999</v>
      </c>
      <c r="J2156">
        <v>-0.1036</v>
      </c>
    </row>
    <row r="2157" spans="1:10" x14ac:dyDescent="0.3">
      <c r="A2157">
        <v>19720225</v>
      </c>
      <c r="B2157">
        <v>0.12</v>
      </c>
      <c r="C2157" s="1"/>
      <c r="D2157">
        <v>19720225</v>
      </c>
      <c r="E2157">
        <v>0.50339999999999996</v>
      </c>
      <c r="F2157">
        <v>0.35189999999999999</v>
      </c>
      <c r="G2157">
        <v>0.39510000000000001</v>
      </c>
      <c r="H2157">
        <v>0.51100000000000001</v>
      </c>
      <c r="I2157">
        <v>0.51049999999999995</v>
      </c>
      <c r="J2157">
        <v>0.8649</v>
      </c>
    </row>
    <row r="2158" spans="1:10" x14ac:dyDescent="0.3">
      <c r="A2158">
        <v>19720228</v>
      </c>
      <c r="B2158">
        <v>-0.37</v>
      </c>
      <c r="C2158" s="1"/>
      <c r="D2158">
        <v>19720228</v>
      </c>
      <c r="E2158">
        <v>-0.1133</v>
      </c>
      <c r="F2158">
        <v>-1.4999999999999999E-2</v>
      </c>
      <c r="G2158">
        <v>-0.23899999999999999</v>
      </c>
      <c r="H2158">
        <v>0.2868</v>
      </c>
      <c r="I2158">
        <v>0.48230000000000001</v>
      </c>
      <c r="J2158">
        <v>-0.32069999999999999</v>
      </c>
    </row>
    <row r="2159" spans="1:10" x14ac:dyDescent="0.3">
      <c r="A2159">
        <v>19720229</v>
      </c>
      <c r="B2159">
        <v>-0.02</v>
      </c>
      <c r="C2159" s="1"/>
      <c r="D2159">
        <v>19720229</v>
      </c>
      <c r="E2159">
        <v>0.25009999999999999</v>
      </c>
      <c r="F2159">
        <v>0.38790000000000002</v>
      </c>
      <c r="G2159">
        <v>0.48749999999999999</v>
      </c>
      <c r="H2159">
        <v>0.86809999999999998</v>
      </c>
      <c r="I2159">
        <v>0.1976</v>
      </c>
      <c r="J2159">
        <v>0.60060000000000002</v>
      </c>
    </row>
    <row r="2160" spans="1:10" x14ac:dyDescent="0.3">
      <c r="A2160">
        <v>19720301</v>
      </c>
      <c r="B2160">
        <v>0.13</v>
      </c>
      <c r="C2160" s="1"/>
      <c r="D2160">
        <v>19720301</v>
      </c>
      <c r="E2160">
        <v>0.81630000000000003</v>
      </c>
      <c r="F2160">
        <v>0.64139999999999997</v>
      </c>
      <c r="G2160">
        <v>0.70420000000000005</v>
      </c>
      <c r="H2160">
        <v>0.51670000000000005</v>
      </c>
      <c r="I2160">
        <v>0.8679</v>
      </c>
      <c r="J2160">
        <v>0.88749999999999996</v>
      </c>
    </row>
    <row r="2161" spans="1:10" x14ac:dyDescent="0.3">
      <c r="A2161">
        <v>19720302</v>
      </c>
      <c r="B2161">
        <v>0.17</v>
      </c>
      <c r="C2161" s="1"/>
      <c r="D2161">
        <v>19720302</v>
      </c>
      <c r="E2161">
        <v>7.7700000000000005E-2</v>
      </c>
      <c r="F2161">
        <v>3.0499999999999999E-2</v>
      </c>
      <c r="G2161">
        <v>-8.2600000000000007E-2</v>
      </c>
      <c r="H2161">
        <v>-0.21299999999999999</v>
      </c>
      <c r="I2161">
        <v>-0.15509999999999999</v>
      </c>
      <c r="J2161">
        <v>0.28689999999999999</v>
      </c>
    </row>
    <row r="2162" spans="1:10" x14ac:dyDescent="0.3">
      <c r="A2162">
        <v>19720303</v>
      </c>
      <c r="B2162">
        <v>0.01</v>
      </c>
      <c r="C2162" s="1"/>
      <c r="D2162">
        <v>19720303</v>
      </c>
      <c r="E2162">
        <v>0.86140000000000005</v>
      </c>
      <c r="F2162">
        <v>0.42670000000000002</v>
      </c>
      <c r="G2162">
        <v>0.66320000000000001</v>
      </c>
      <c r="H2162">
        <v>0.52439999999999998</v>
      </c>
      <c r="I2162">
        <v>0.4325</v>
      </c>
      <c r="J2162">
        <v>0.73829999999999996</v>
      </c>
    </row>
    <row r="2163" spans="1:10" x14ac:dyDescent="0.3">
      <c r="A2163">
        <v>19720306</v>
      </c>
      <c r="B2163">
        <v>-0.33</v>
      </c>
      <c r="C2163" s="1"/>
      <c r="D2163">
        <v>19720306</v>
      </c>
      <c r="E2163">
        <v>0.78049999999999997</v>
      </c>
      <c r="F2163">
        <v>0.5</v>
      </c>
      <c r="G2163">
        <v>0.72570000000000001</v>
      </c>
      <c r="H2163">
        <v>1.2738</v>
      </c>
      <c r="I2163">
        <v>0.69420000000000004</v>
      </c>
      <c r="J2163">
        <v>0.65920000000000001</v>
      </c>
    </row>
    <row r="2164" spans="1:10" x14ac:dyDescent="0.3">
      <c r="A2164">
        <v>19720307</v>
      </c>
      <c r="B2164">
        <v>0.53</v>
      </c>
      <c r="C2164" s="1"/>
      <c r="D2164">
        <v>19720307</v>
      </c>
      <c r="E2164">
        <v>-0.34749999999999998</v>
      </c>
      <c r="F2164">
        <v>-0.1898</v>
      </c>
      <c r="G2164">
        <v>0.3362</v>
      </c>
      <c r="H2164">
        <v>-0.1459</v>
      </c>
      <c r="I2164">
        <v>0.1263</v>
      </c>
      <c r="J2164">
        <v>0.2223</v>
      </c>
    </row>
    <row r="2165" spans="1:10" x14ac:dyDescent="0.3">
      <c r="A2165">
        <v>19720308</v>
      </c>
      <c r="B2165">
        <v>0.2</v>
      </c>
      <c r="C2165" s="1"/>
      <c r="D2165">
        <v>19720308</v>
      </c>
      <c r="E2165">
        <v>0.54479999999999995</v>
      </c>
      <c r="F2165">
        <v>0.53510000000000002</v>
      </c>
      <c r="G2165">
        <v>1.0056</v>
      </c>
      <c r="H2165">
        <v>0.15989999999999999</v>
      </c>
      <c r="I2165">
        <v>0.13469999999999999</v>
      </c>
      <c r="J2165">
        <v>0.10780000000000001</v>
      </c>
    </row>
    <row r="2166" spans="1:10" x14ac:dyDescent="0.3">
      <c r="A2166">
        <v>19720309</v>
      </c>
      <c r="B2166">
        <v>0.14000000000000001</v>
      </c>
      <c r="C2166" s="1"/>
      <c r="D2166">
        <v>19720309</v>
      </c>
      <c r="E2166">
        <v>0.44879999999999998</v>
      </c>
      <c r="F2166">
        <v>0.1867</v>
      </c>
      <c r="G2166">
        <v>0.64990000000000003</v>
      </c>
      <c r="H2166">
        <v>-0.1154</v>
      </c>
      <c r="I2166">
        <v>6.0999999999999999E-2</v>
      </c>
      <c r="J2166">
        <v>-2.7300000000000001E-2</v>
      </c>
    </row>
    <row r="2167" spans="1:10" x14ac:dyDescent="0.3">
      <c r="A2167">
        <v>19720310</v>
      </c>
      <c r="B2167">
        <v>-0.22</v>
      </c>
      <c r="C2167" s="1"/>
      <c r="D2167">
        <v>19720310</v>
      </c>
      <c r="E2167">
        <v>-0.35859999999999997</v>
      </c>
      <c r="F2167">
        <v>-0.26910000000000001</v>
      </c>
      <c r="G2167">
        <v>-0.57609999999999995</v>
      </c>
      <c r="H2167">
        <v>-0.54020000000000001</v>
      </c>
      <c r="I2167">
        <v>-0.29730000000000001</v>
      </c>
      <c r="J2167">
        <v>-0.76300000000000001</v>
      </c>
    </row>
    <row r="2168" spans="1:10" x14ac:dyDescent="0.3">
      <c r="A2168">
        <v>19720313</v>
      </c>
      <c r="B2168">
        <v>-0.22</v>
      </c>
      <c r="C2168" s="1"/>
      <c r="D2168">
        <v>19720313</v>
      </c>
      <c r="E2168">
        <v>-1.1241000000000001</v>
      </c>
      <c r="F2168">
        <v>-0.59850000000000003</v>
      </c>
      <c r="G2168">
        <v>-0.91979999999999995</v>
      </c>
      <c r="H2168">
        <v>-0.62309999999999999</v>
      </c>
      <c r="I2168">
        <v>-0.74729999999999996</v>
      </c>
      <c r="J2168">
        <v>-1.2741</v>
      </c>
    </row>
    <row r="2169" spans="1:10" x14ac:dyDescent="0.3">
      <c r="A2169">
        <v>19720314</v>
      </c>
      <c r="B2169">
        <v>-0.18</v>
      </c>
      <c r="C2169" s="1"/>
      <c r="D2169">
        <v>19720314</v>
      </c>
      <c r="E2169">
        <v>0.55789999999999995</v>
      </c>
      <c r="F2169">
        <v>0.22289999999999999</v>
      </c>
      <c r="G2169">
        <v>0.33989999999999998</v>
      </c>
      <c r="H2169">
        <v>0.52239999999999998</v>
      </c>
      <c r="I2169">
        <v>0.16159999999999999</v>
      </c>
      <c r="J2169">
        <v>0.375</v>
      </c>
    </row>
    <row r="2170" spans="1:10" x14ac:dyDescent="0.3">
      <c r="A2170">
        <v>19720315</v>
      </c>
      <c r="B2170">
        <v>0.28000000000000003</v>
      </c>
      <c r="C2170" s="1"/>
      <c r="D2170">
        <v>19720315</v>
      </c>
      <c r="E2170">
        <v>-0.19650000000000001</v>
      </c>
      <c r="F2170">
        <v>9.1000000000000004E-3</v>
      </c>
      <c r="G2170">
        <v>-0.14230000000000001</v>
      </c>
      <c r="H2170">
        <v>-0.215</v>
      </c>
      <c r="I2170">
        <v>1.54E-2</v>
      </c>
      <c r="J2170">
        <v>0.29459999999999997</v>
      </c>
    </row>
    <row r="2171" spans="1:10" x14ac:dyDescent="0.3">
      <c r="A2171">
        <v>19720316</v>
      </c>
      <c r="B2171">
        <v>0.13</v>
      </c>
      <c r="C2171" s="1"/>
      <c r="D2171">
        <v>19720316</v>
      </c>
      <c r="E2171">
        <v>-0.41660000000000003</v>
      </c>
      <c r="F2171">
        <v>-0.54910000000000003</v>
      </c>
      <c r="G2171">
        <v>-0.26400000000000001</v>
      </c>
      <c r="H2171">
        <v>-0.39219999999999999</v>
      </c>
      <c r="I2171">
        <v>-0.21299999999999999</v>
      </c>
      <c r="J2171">
        <v>-0.28010000000000002</v>
      </c>
    </row>
    <row r="2172" spans="1:10" x14ac:dyDescent="0.3">
      <c r="A2172">
        <v>19720317</v>
      </c>
      <c r="B2172">
        <v>0.09</v>
      </c>
      <c r="C2172" s="1"/>
      <c r="D2172">
        <v>19720317</v>
      </c>
      <c r="E2172">
        <v>-7.7700000000000005E-2</v>
      </c>
      <c r="F2172">
        <v>0.04</v>
      </c>
      <c r="G2172">
        <v>-7.6799999999999993E-2</v>
      </c>
      <c r="H2172">
        <v>0.18909999999999999</v>
      </c>
      <c r="I2172">
        <v>0.3947</v>
      </c>
      <c r="J2172">
        <v>0.37419999999999998</v>
      </c>
    </row>
    <row r="2173" spans="1:10" x14ac:dyDescent="0.3">
      <c r="A2173">
        <v>19720320</v>
      </c>
      <c r="B2173">
        <v>0.46</v>
      </c>
      <c r="C2173" s="1"/>
      <c r="D2173">
        <v>19720320</v>
      </c>
      <c r="E2173">
        <v>-1.2117</v>
      </c>
      <c r="F2173">
        <v>-0.61270000000000002</v>
      </c>
      <c r="G2173">
        <v>-0.95520000000000005</v>
      </c>
      <c r="H2173">
        <v>-0.88970000000000005</v>
      </c>
      <c r="I2173">
        <v>-0.20080000000000001</v>
      </c>
      <c r="J2173">
        <v>-0.22559999999999999</v>
      </c>
    </row>
    <row r="2174" spans="1:10" x14ac:dyDescent="0.3">
      <c r="A2174">
        <v>19720321</v>
      </c>
      <c r="B2174">
        <v>0.28000000000000003</v>
      </c>
      <c r="C2174" s="1"/>
      <c r="D2174">
        <v>19720321</v>
      </c>
      <c r="E2174">
        <v>-1.5676000000000001</v>
      </c>
      <c r="F2174">
        <v>-1.4238999999999999</v>
      </c>
      <c r="G2174">
        <v>-1.4239999999999999</v>
      </c>
      <c r="H2174">
        <v>-1.0956999999999999</v>
      </c>
      <c r="I2174">
        <v>-0.94410000000000005</v>
      </c>
      <c r="J2174">
        <v>-0.67220000000000002</v>
      </c>
    </row>
    <row r="2175" spans="1:10" x14ac:dyDescent="0.3">
      <c r="A2175">
        <v>19720322</v>
      </c>
      <c r="B2175">
        <v>-0.18</v>
      </c>
      <c r="C2175" s="1"/>
      <c r="D2175">
        <v>19720322</v>
      </c>
      <c r="E2175">
        <v>0.2465</v>
      </c>
      <c r="F2175">
        <v>9.0999999999999998E-2</v>
      </c>
      <c r="G2175">
        <v>0.1149</v>
      </c>
      <c r="H2175">
        <v>0.4703</v>
      </c>
      <c r="I2175">
        <v>2.24E-2</v>
      </c>
      <c r="J2175">
        <v>0.2447</v>
      </c>
    </row>
    <row r="2176" spans="1:10" x14ac:dyDescent="0.3">
      <c r="A2176">
        <v>19720323</v>
      </c>
      <c r="B2176">
        <v>-0.21</v>
      </c>
      <c r="C2176" s="1"/>
      <c r="D2176">
        <v>19720323</v>
      </c>
      <c r="E2176">
        <v>1.4621999999999999</v>
      </c>
      <c r="F2176">
        <v>0.9214</v>
      </c>
      <c r="G2176">
        <v>0.98719999999999997</v>
      </c>
      <c r="H2176">
        <v>0.99509999999999998</v>
      </c>
      <c r="I2176">
        <v>0.7923</v>
      </c>
      <c r="J2176">
        <v>1.0434000000000001</v>
      </c>
    </row>
    <row r="2177" spans="1:10" x14ac:dyDescent="0.3">
      <c r="A2177">
        <v>19720324</v>
      </c>
      <c r="B2177">
        <v>0.41</v>
      </c>
      <c r="C2177" s="1"/>
      <c r="D2177">
        <v>19720324</v>
      </c>
      <c r="E2177">
        <v>-0.40939999999999999</v>
      </c>
      <c r="F2177">
        <v>-0.16009999999999999</v>
      </c>
      <c r="G2177">
        <v>-7.8700000000000006E-2</v>
      </c>
      <c r="H2177">
        <v>-0.48570000000000002</v>
      </c>
      <c r="I2177">
        <v>-0.31850000000000001</v>
      </c>
      <c r="J2177">
        <v>1.1999999999999999E-3</v>
      </c>
    </row>
    <row r="2178" spans="1:10" x14ac:dyDescent="0.3">
      <c r="A2178">
        <v>19720327</v>
      </c>
      <c r="B2178">
        <v>0.28999999999999998</v>
      </c>
      <c r="C2178" s="1"/>
      <c r="D2178">
        <v>19720327</v>
      </c>
      <c r="E2178">
        <v>-0.36180000000000001</v>
      </c>
      <c r="F2178">
        <v>-0.28499999999999998</v>
      </c>
      <c r="G2178">
        <v>-0.18609999999999999</v>
      </c>
      <c r="H2178">
        <v>-0.43409999999999999</v>
      </c>
      <c r="I2178">
        <v>-0.32040000000000002</v>
      </c>
      <c r="J2178">
        <v>-2.87E-2</v>
      </c>
    </row>
    <row r="2179" spans="1:10" x14ac:dyDescent="0.3">
      <c r="A2179">
        <v>19720328</v>
      </c>
      <c r="B2179">
        <v>0.11</v>
      </c>
      <c r="C2179" s="1"/>
      <c r="D2179">
        <v>19720328</v>
      </c>
      <c r="E2179">
        <v>5.9400000000000001E-2</v>
      </c>
      <c r="F2179">
        <v>5.2600000000000001E-2</v>
      </c>
      <c r="G2179">
        <v>-4.9200000000000001E-2</v>
      </c>
      <c r="H2179">
        <v>-0.39129999999999998</v>
      </c>
      <c r="I2179">
        <v>-4.4600000000000001E-2</v>
      </c>
      <c r="J2179">
        <v>-5.45E-2</v>
      </c>
    </row>
    <row r="2180" spans="1:10" x14ac:dyDescent="0.3">
      <c r="A2180">
        <v>19720329</v>
      </c>
      <c r="B2180">
        <v>0.1</v>
      </c>
      <c r="C2180" s="1"/>
      <c r="D2180">
        <v>19720329</v>
      </c>
      <c r="E2180">
        <v>-0.4042</v>
      </c>
      <c r="F2180">
        <v>-0.27089999999999997</v>
      </c>
      <c r="G2180">
        <v>-0.36770000000000003</v>
      </c>
      <c r="H2180">
        <v>-0.80200000000000005</v>
      </c>
      <c r="I2180">
        <v>-0.53959999999999997</v>
      </c>
      <c r="J2180">
        <v>-0.64219999999999999</v>
      </c>
    </row>
    <row r="2181" spans="1:10" x14ac:dyDescent="0.3">
      <c r="A2181">
        <v>19720330</v>
      </c>
      <c r="B2181">
        <v>-0.43</v>
      </c>
      <c r="C2181" s="1"/>
      <c r="D2181">
        <v>19720330</v>
      </c>
      <c r="E2181">
        <v>0.90529999999999999</v>
      </c>
      <c r="F2181">
        <v>0.50109999999999999</v>
      </c>
      <c r="G2181">
        <v>0.61599999999999999</v>
      </c>
      <c r="H2181">
        <v>1.0445</v>
      </c>
      <c r="I2181">
        <v>0.67059999999999997</v>
      </c>
      <c r="J2181">
        <v>0.47410000000000002</v>
      </c>
    </row>
    <row r="2182" spans="1:10" x14ac:dyDescent="0.3">
      <c r="A2182">
        <v>19720403</v>
      </c>
      <c r="B2182">
        <v>-0.14000000000000001</v>
      </c>
      <c r="C2182" s="1"/>
      <c r="D2182">
        <v>19720403</v>
      </c>
      <c r="E2182">
        <v>8.1199999999999994E-2</v>
      </c>
      <c r="F2182">
        <v>3.2800000000000003E-2</v>
      </c>
      <c r="G2182">
        <v>0.14940000000000001</v>
      </c>
      <c r="H2182">
        <v>0.63329999999999997</v>
      </c>
      <c r="I2182">
        <v>0.15620000000000001</v>
      </c>
      <c r="J2182">
        <v>0.28339999999999999</v>
      </c>
    </row>
    <row r="2183" spans="1:10" x14ac:dyDescent="0.3">
      <c r="A2183">
        <v>19720404</v>
      </c>
      <c r="B2183">
        <v>-0.08</v>
      </c>
      <c r="C2183" s="1"/>
      <c r="D2183">
        <v>19720404</v>
      </c>
      <c r="E2183">
        <v>0.6472</v>
      </c>
      <c r="F2183">
        <v>0.35499999999999998</v>
      </c>
      <c r="G2183">
        <v>0.77070000000000005</v>
      </c>
      <c r="H2183">
        <v>0.94379999999999997</v>
      </c>
      <c r="I2183">
        <v>0.44390000000000002</v>
      </c>
      <c r="J2183">
        <v>0.66479999999999995</v>
      </c>
    </row>
    <row r="2184" spans="1:10" x14ac:dyDescent="0.3">
      <c r="A2184">
        <v>19720405</v>
      </c>
      <c r="B2184">
        <v>0.02</v>
      </c>
      <c r="C2184" s="1"/>
      <c r="D2184">
        <v>19720405</v>
      </c>
      <c r="E2184">
        <v>0.90210000000000001</v>
      </c>
      <c r="F2184">
        <v>0.84630000000000005</v>
      </c>
      <c r="G2184">
        <v>1.1796</v>
      </c>
      <c r="H2184">
        <v>1.1696</v>
      </c>
      <c r="I2184">
        <v>0.56230000000000002</v>
      </c>
      <c r="J2184">
        <v>0.92759999999999998</v>
      </c>
    </row>
    <row r="2185" spans="1:10" x14ac:dyDescent="0.3">
      <c r="A2185">
        <v>19720406</v>
      </c>
      <c r="B2185">
        <v>0</v>
      </c>
      <c r="C2185" s="1"/>
      <c r="D2185">
        <v>19720406</v>
      </c>
      <c r="E2185">
        <v>0.36170000000000002</v>
      </c>
      <c r="F2185">
        <v>0.58389999999999997</v>
      </c>
      <c r="G2185">
        <v>0.58509999999999995</v>
      </c>
      <c r="H2185">
        <v>0.60309999999999997</v>
      </c>
      <c r="I2185">
        <v>0.32290000000000002</v>
      </c>
      <c r="J2185">
        <v>0.374</v>
      </c>
    </row>
    <row r="2186" spans="1:10" x14ac:dyDescent="0.3">
      <c r="A2186">
        <v>19720407</v>
      </c>
      <c r="B2186">
        <v>0.11</v>
      </c>
      <c r="C2186" s="1"/>
      <c r="D2186">
        <v>19720407</v>
      </c>
      <c r="E2186">
        <v>0.24990000000000001</v>
      </c>
      <c r="F2186">
        <v>0.69750000000000001</v>
      </c>
      <c r="G2186">
        <v>0.439</v>
      </c>
      <c r="H2186">
        <v>0.28449999999999998</v>
      </c>
      <c r="I2186">
        <v>0.156</v>
      </c>
      <c r="J2186">
        <v>0.32479999999999998</v>
      </c>
    </row>
    <row r="2187" spans="1:10" x14ac:dyDescent="0.3">
      <c r="A2187">
        <v>19720410</v>
      </c>
      <c r="B2187">
        <v>0.06</v>
      </c>
      <c r="C2187" s="1"/>
      <c r="D2187">
        <v>19720410</v>
      </c>
      <c r="E2187">
        <v>0.24970000000000001</v>
      </c>
      <c r="F2187">
        <v>0.29820000000000002</v>
      </c>
      <c r="G2187">
        <v>0.1835</v>
      </c>
      <c r="H2187">
        <v>-0.37190000000000001</v>
      </c>
      <c r="I2187">
        <v>-0.1678</v>
      </c>
      <c r="J2187">
        <v>-0.17630000000000001</v>
      </c>
    </row>
    <row r="2188" spans="1:10" x14ac:dyDescent="0.3">
      <c r="A2188">
        <v>19720411</v>
      </c>
      <c r="B2188">
        <v>-0.23</v>
      </c>
      <c r="C2188" s="1"/>
      <c r="D2188">
        <v>19720411</v>
      </c>
      <c r="E2188">
        <v>0.86780000000000002</v>
      </c>
      <c r="F2188">
        <v>0.48859999999999998</v>
      </c>
      <c r="G2188">
        <v>0.66100000000000003</v>
      </c>
      <c r="H2188">
        <v>0.62919999999999998</v>
      </c>
      <c r="I2188">
        <v>0.2213</v>
      </c>
      <c r="J2188">
        <v>0.371</v>
      </c>
    </row>
    <row r="2189" spans="1:10" x14ac:dyDescent="0.3">
      <c r="A2189">
        <v>19720412</v>
      </c>
      <c r="B2189">
        <v>0.06</v>
      </c>
      <c r="C2189" s="1"/>
      <c r="D2189">
        <v>19720412</v>
      </c>
      <c r="E2189">
        <v>0.51139999999999997</v>
      </c>
      <c r="F2189">
        <v>0.54120000000000001</v>
      </c>
      <c r="G2189">
        <v>0.46850000000000003</v>
      </c>
      <c r="H2189">
        <v>0.37009999999999998</v>
      </c>
      <c r="I2189">
        <v>0.1757</v>
      </c>
      <c r="J2189">
        <v>0.5262</v>
      </c>
    </row>
    <row r="2190" spans="1:10" x14ac:dyDescent="0.3">
      <c r="A2190">
        <v>19720413</v>
      </c>
      <c r="B2190">
        <v>0.25</v>
      </c>
      <c r="C2190" s="1"/>
      <c r="D2190">
        <v>19720413</v>
      </c>
      <c r="E2190">
        <v>-0.54379999999999995</v>
      </c>
      <c r="F2190">
        <v>-0.31580000000000003</v>
      </c>
      <c r="G2190">
        <v>-0.26390000000000002</v>
      </c>
      <c r="H2190">
        <v>-0.45860000000000001</v>
      </c>
      <c r="I2190">
        <v>-0.17610000000000001</v>
      </c>
      <c r="J2190">
        <v>-0.23230000000000001</v>
      </c>
    </row>
    <row r="2191" spans="1:10" x14ac:dyDescent="0.3">
      <c r="A2191">
        <v>19720414</v>
      </c>
      <c r="B2191">
        <v>-7.0000000000000007E-2</v>
      </c>
      <c r="C2191" s="1"/>
      <c r="D2191">
        <v>19720414</v>
      </c>
      <c r="E2191">
        <v>9.8500000000000004E-2</v>
      </c>
      <c r="F2191">
        <v>0.36799999999999999</v>
      </c>
      <c r="G2191">
        <v>0.36220000000000002</v>
      </c>
      <c r="H2191">
        <v>0.39739999999999998</v>
      </c>
      <c r="I2191">
        <v>-5.6000000000000001E-2</v>
      </c>
      <c r="J2191">
        <v>-9.4000000000000004E-3</v>
      </c>
    </row>
    <row r="2192" spans="1:10" x14ac:dyDescent="0.3">
      <c r="A2192">
        <v>19720417</v>
      </c>
      <c r="B2192">
        <v>-0.24</v>
      </c>
      <c r="C2192" s="1"/>
      <c r="D2192">
        <v>19720417</v>
      </c>
      <c r="E2192">
        <v>-0.2349</v>
      </c>
      <c r="F2192">
        <v>-0.15160000000000001</v>
      </c>
      <c r="G2192">
        <v>-0.27689999999999998</v>
      </c>
      <c r="H2192">
        <v>0.1203</v>
      </c>
      <c r="I2192">
        <v>-0.32329999999999998</v>
      </c>
      <c r="J2192">
        <v>-0.31090000000000001</v>
      </c>
    </row>
    <row r="2193" spans="1:10" x14ac:dyDescent="0.3">
      <c r="A2193">
        <v>19720418</v>
      </c>
      <c r="B2193">
        <v>-0.1</v>
      </c>
      <c r="C2193" s="1"/>
      <c r="D2193">
        <v>19720418</v>
      </c>
      <c r="E2193">
        <v>0.2676</v>
      </c>
      <c r="F2193">
        <v>2.8000000000000001E-2</v>
      </c>
      <c r="G2193">
        <v>-1.2999999999999999E-3</v>
      </c>
      <c r="H2193">
        <v>0.1152</v>
      </c>
      <c r="I2193">
        <v>0.27089999999999997</v>
      </c>
      <c r="J2193">
        <v>0.19350000000000001</v>
      </c>
    </row>
    <row r="2194" spans="1:10" x14ac:dyDescent="0.3">
      <c r="A2194">
        <v>19720419</v>
      </c>
      <c r="B2194">
        <v>-7.0000000000000007E-2</v>
      </c>
      <c r="C2194" s="1"/>
      <c r="D2194">
        <v>19720419</v>
      </c>
      <c r="E2194">
        <v>-1.0265</v>
      </c>
      <c r="F2194">
        <v>-0.73260000000000003</v>
      </c>
      <c r="G2194">
        <v>-1.1241000000000001</v>
      </c>
      <c r="H2194">
        <v>-0.64829999999999999</v>
      </c>
      <c r="I2194">
        <v>-0.45119999999999999</v>
      </c>
      <c r="J2194">
        <v>-0.68149999999999999</v>
      </c>
    </row>
    <row r="2195" spans="1:10" x14ac:dyDescent="0.3">
      <c r="A2195">
        <v>19720420</v>
      </c>
      <c r="B2195">
        <v>-0.22</v>
      </c>
      <c r="C2195" s="1"/>
      <c r="D2195">
        <v>19720420</v>
      </c>
      <c r="E2195">
        <v>0.12509999999999999</v>
      </c>
      <c r="F2195">
        <v>5.3400000000000003E-2</v>
      </c>
      <c r="G2195">
        <v>-6.2300000000000001E-2</v>
      </c>
      <c r="H2195">
        <v>-3.2500000000000001E-2</v>
      </c>
      <c r="I2195">
        <v>-0.1101</v>
      </c>
      <c r="J2195">
        <v>-0.28210000000000002</v>
      </c>
    </row>
    <row r="2196" spans="1:10" x14ac:dyDescent="0.3">
      <c r="A2196">
        <v>19720421</v>
      </c>
      <c r="B2196">
        <v>-0.14000000000000001</v>
      </c>
      <c r="C2196" s="1"/>
      <c r="D2196">
        <v>19720421</v>
      </c>
      <c r="E2196">
        <v>2.69E-2</v>
      </c>
      <c r="F2196">
        <v>-9.4799999999999995E-2</v>
      </c>
      <c r="G2196">
        <v>-6.1400000000000003E-2</v>
      </c>
      <c r="H2196">
        <v>-0.12470000000000001</v>
      </c>
      <c r="I2196">
        <v>-6.9999999999999999E-4</v>
      </c>
      <c r="J2196">
        <v>-0.312</v>
      </c>
    </row>
    <row r="2197" spans="1:10" x14ac:dyDescent="0.3">
      <c r="A2197">
        <v>19720424</v>
      </c>
      <c r="B2197">
        <v>0.1</v>
      </c>
      <c r="C2197" s="1"/>
      <c r="D2197">
        <v>19720424</v>
      </c>
      <c r="E2197">
        <v>-0.55089999999999995</v>
      </c>
      <c r="F2197">
        <v>-0.56489999999999996</v>
      </c>
      <c r="G2197">
        <v>-0.58109999999999995</v>
      </c>
      <c r="H2197">
        <v>-0.84609999999999996</v>
      </c>
      <c r="I2197">
        <v>-0.62119999999999997</v>
      </c>
      <c r="J2197">
        <v>-0.60709999999999997</v>
      </c>
    </row>
    <row r="2198" spans="1:10" x14ac:dyDescent="0.3">
      <c r="A2198">
        <v>19720425</v>
      </c>
      <c r="B2198">
        <v>0.25</v>
      </c>
      <c r="C2198" s="1"/>
      <c r="D2198">
        <v>19720425</v>
      </c>
      <c r="E2198">
        <v>-1.5346</v>
      </c>
      <c r="F2198">
        <v>-1.1667000000000001</v>
      </c>
      <c r="G2198">
        <v>-1.2184999999999999</v>
      </c>
      <c r="H2198">
        <v>-1.1878</v>
      </c>
      <c r="I2198">
        <v>-0.81240000000000001</v>
      </c>
      <c r="J2198">
        <v>-1.0072000000000001</v>
      </c>
    </row>
    <row r="2199" spans="1:10" x14ac:dyDescent="0.3">
      <c r="A2199">
        <v>19720426</v>
      </c>
      <c r="B2199">
        <v>-0.14000000000000001</v>
      </c>
      <c r="C2199" s="1"/>
      <c r="D2199">
        <v>19720426</v>
      </c>
      <c r="E2199">
        <v>-0.28470000000000001</v>
      </c>
      <c r="F2199">
        <v>-0.2591</v>
      </c>
      <c r="G2199">
        <v>-0.59719999999999995</v>
      </c>
      <c r="H2199">
        <v>-0.28310000000000002</v>
      </c>
      <c r="I2199">
        <v>-0.14349999999999999</v>
      </c>
      <c r="J2199">
        <v>-0.25619999999999998</v>
      </c>
    </row>
    <row r="2200" spans="1:10" x14ac:dyDescent="0.3">
      <c r="A2200">
        <v>19720427</v>
      </c>
      <c r="B2200">
        <v>0.18</v>
      </c>
      <c r="C2200" s="1"/>
      <c r="D2200">
        <v>19720427</v>
      </c>
      <c r="E2200">
        <v>-0.1027</v>
      </c>
      <c r="F2200">
        <v>-0.31909999999999999</v>
      </c>
      <c r="G2200">
        <v>-0.1603</v>
      </c>
      <c r="H2200">
        <v>-0.1008</v>
      </c>
      <c r="I2200">
        <v>7.8799999999999995E-2</v>
      </c>
      <c r="J2200">
        <v>0.315</v>
      </c>
    </row>
    <row r="2201" spans="1:10" x14ac:dyDescent="0.3">
      <c r="A2201">
        <v>19720428</v>
      </c>
      <c r="B2201">
        <v>-0.02</v>
      </c>
      <c r="C2201" s="1"/>
      <c r="D2201">
        <v>19720428</v>
      </c>
      <c r="E2201">
        <v>0.55120000000000002</v>
      </c>
      <c r="F2201">
        <v>0.3412</v>
      </c>
      <c r="G2201">
        <v>0.26919999999999999</v>
      </c>
      <c r="H2201">
        <v>0.52359999999999995</v>
      </c>
      <c r="I2201">
        <v>0.35720000000000002</v>
      </c>
      <c r="J2201">
        <v>0.76300000000000001</v>
      </c>
    </row>
    <row r="2202" spans="1:10" x14ac:dyDescent="0.3">
      <c r="A2202">
        <v>19720501</v>
      </c>
      <c r="B2202">
        <v>0.01</v>
      </c>
      <c r="C2202" s="1"/>
      <c r="D2202">
        <v>19720501</v>
      </c>
      <c r="E2202">
        <v>-1.1975</v>
      </c>
      <c r="F2202">
        <v>-0.93989999999999996</v>
      </c>
      <c r="G2202">
        <v>-1.1547000000000001</v>
      </c>
      <c r="H2202">
        <v>-0.89480000000000004</v>
      </c>
      <c r="I2202">
        <v>-0.85709999999999997</v>
      </c>
      <c r="J2202">
        <v>-0.91120000000000001</v>
      </c>
    </row>
    <row r="2203" spans="1:10" x14ac:dyDescent="0.3">
      <c r="A2203">
        <v>19720502</v>
      </c>
      <c r="B2203">
        <v>0.27</v>
      </c>
      <c r="C2203" s="1"/>
      <c r="D2203">
        <v>19720502</v>
      </c>
      <c r="E2203">
        <v>-1.0445</v>
      </c>
      <c r="F2203">
        <v>-0.59530000000000005</v>
      </c>
      <c r="G2203">
        <v>-0.71830000000000005</v>
      </c>
      <c r="H2203">
        <v>-0.75470000000000004</v>
      </c>
      <c r="I2203">
        <v>-0.53100000000000003</v>
      </c>
      <c r="J2203">
        <v>-0.54500000000000004</v>
      </c>
    </row>
    <row r="2204" spans="1:10" x14ac:dyDescent="0.3">
      <c r="A2204">
        <v>19720503</v>
      </c>
      <c r="B2204">
        <v>0.12</v>
      </c>
      <c r="C2204" s="1"/>
      <c r="D2204">
        <v>19720503</v>
      </c>
      <c r="E2204">
        <v>-1.0761000000000001</v>
      </c>
      <c r="F2204">
        <v>-0.69740000000000002</v>
      </c>
      <c r="G2204">
        <v>-0.81799999999999995</v>
      </c>
      <c r="H2204">
        <v>-0.13089999999999999</v>
      </c>
      <c r="I2204">
        <v>-9.2299999999999993E-2</v>
      </c>
      <c r="J2204">
        <v>-0.14349999999999999</v>
      </c>
    </row>
    <row r="2205" spans="1:10" x14ac:dyDescent="0.3">
      <c r="A2205">
        <v>19720504</v>
      </c>
      <c r="B2205">
        <v>0.06</v>
      </c>
      <c r="C2205" s="1"/>
      <c r="D2205">
        <v>19720504</v>
      </c>
      <c r="E2205">
        <v>-3.7499999999999999E-2</v>
      </c>
      <c r="F2205">
        <v>-0.20949999999999999</v>
      </c>
      <c r="G2205">
        <v>-6.4299999999999996E-2</v>
      </c>
      <c r="H2205">
        <v>0.1235</v>
      </c>
      <c r="I2205">
        <v>0.41099999999999998</v>
      </c>
      <c r="J2205">
        <v>0.27779999999999999</v>
      </c>
    </row>
    <row r="2206" spans="1:10" x14ac:dyDescent="0.3">
      <c r="A2206">
        <v>19720505</v>
      </c>
      <c r="B2206">
        <v>0.14000000000000001</v>
      </c>
      <c r="C2206" s="1"/>
      <c r="D2206">
        <v>19720505</v>
      </c>
      <c r="E2206">
        <v>0.31640000000000001</v>
      </c>
      <c r="F2206">
        <v>5.2999999999999999E-2</v>
      </c>
      <c r="G2206">
        <v>0.40970000000000001</v>
      </c>
      <c r="H2206">
        <v>0.2923</v>
      </c>
      <c r="I2206">
        <v>0.31669999999999998</v>
      </c>
      <c r="J2206">
        <v>0.48509999999999998</v>
      </c>
    </row>
    <row r="2207" spans="1:10" x14ac:dyDescent="0.3">
      <c r="A2207">
        <v>19720508</v>
      </c>
      <c r="B2207">
        <v>-0.15</v>
      </c>
      <c r="C2207" s="1"/>
      <c r="D2207">
        <v>19720508</v>
      </c>
      <c r="E2207">
        <v>-0.87029999999999996</v>
      </c>
      <c r="F2207">
        <v>-0.72689999999999999</v>
      </c>
      <c r="G2207">
        <v>-0.95609999999999995</v>
      </c>
      <c r="H2207">
        <v>-0.30559999999999998</v>
      </c>
      <c r="I2207">
        <v>-0.43230000000000002</v>
      </c>
      <c r="J2207">
        <v>-0.51439999999999997</v>
      </c>
    </row>
    <row r="2208" spans="1:10" x14ac:dyDescent="0.3">
      <c r="A2208">
        <v>19720509</v>
      </c>
      <c r="B2208">
        <v>0.32</v>
      </c>
      <c r="C2208" s="1"/>
      <c r="D2208">
        <v>19720509</v>
      </c>
      <c r="E2208">
        <v>-2.3978999999999999</v>
      </c>
      <c r="F2208">
        <v>-1.8535999999999999</v>
      </c>
      <c r="G2208">
        <v>-2.1044999999999998</v>
      </c>
      <c r="H2208">
        <v>-1.6272</v>
      </c>
      <c r="I2208">
        <v>-1.2917000000000001</v>
      </c>
      <c r="J2208">
        <v>-1.2799</v>
      </c>
    </row>
    <row r="2209" spans="1:10" x14ac:dyDescent="0.3">
      <c r="A2209">
        <v>19720510</v>
      </c>
      <c r="B2209">
        <v>0.03</v>
      </c>
      <c r="C2209" s="1"/>
      <c r="D2209">
        <v>19720510</v>
      </c>
      <c r="E2209">
        <v>1.0322</v>
      </c>
      <c r="F2209">
        <v>0.82</v>
      </c>
      <c r="G2209">
        <v>0.80879999999999996</v>
      </c>
      <c r="H2209">
        <v>0.62450000000000006</v>
      </c>
      <c r="I2209">
        <v>0.43080000000000002</v>
      </c>
      <c r="J2209">
        <v>0.89810000000000001</v>
      </c>
    </row>
    <row r="2210" spans="1:10" x14ac:dyDescent="0.3">
      <c r="A2210">
        <v>19720511</v>
      </c>
      <c r="B2210">
        <v>-0.2</v>
      </c>
      <c r="C2210" s="1"/>
      <c r="D2210">
        <v>19720511</v>
      </c>
      <c r="E2210">
        <v>0.61060000000000003</v>
      </c>
      <c r="F2210">
        <v>0.68779999999999997</v>
      </c>
      <c r="G2210">
        <v>0.63029999999999997</v>
      </c>
      <c r="H2210">
        <v>0.83899999999999997</v>
      </c>
      <c r="I2210">
        <v>0.18779999999999999</v>
      </c>
      <c r="J2210">
        <v>0.42280000000000001</v>
      </c>
    </row>
    <row r="2211" spans="1:10" x14ac:dyDescent="0.3">
      <c r="A2211">
        <v>19720512</v>
      </c>
      <c r="B2211">
        <v>-0.2</v>
      </c>
      <c r="C2211" s="1"/>
      <c r="D2211">
        <v>19720512</v>
      </c>
      <c r="E2211">
        <v>1.1385000000000001</v>
      </c>
      <c r="F2211">
        <v>0.77800000000000002</v>
      </c>
      <c r="G2211">
        <v>1.0259</v>
      </c>
      <c r="H2211">
        <v>0.86639999999999995</v>
      </c>
      <c r="I2211">
        <v>0.69699999999999995</v>
      </c>
      <c r="J2211">
        <v>0.58740000000000003</v>
      </c>
    </row>
    <row r="2212" spans="1:10" x14ac:dyDescent="0.3">
      <c r="A2212">
        <v>19720515</v>
      </c>
      <c r="B2212">
        <v>0.24</v>
      </c>
      <c r="C2212" s="1"/>
      <c r="D2212">
        <v>19720515</v>
      </c>
      <c r="E2212">
        <v>0.83079999999999998</v>
      </c>
      <c r="F2212">
        <v>0.68940000000000001</v>
      </c>
      <c r="G2212">
        <v>0.90239999999999998</v>
      </c>
      <c r="H2212">
        <v>0.39729999999999999</v>
      </c>
      <c r="I2212">
        <v>0.2</v>
      </c>
      <c r="J2212">
        <v>0.81469999999999998</v>
      </c>
    </row>
    <row r="2213" spans="1:10" x14ac:dyDescent="0.3">
      <c r="A2213">
        <v>19720516</v>
      </c>
      <c r="B2213">
        <v>0.08</v>
      </c>
      <c r="C2213" s="1"/>
      <c r="D2213">
        <v>19720516</v>
      </c>
      <c r="E2213">
        <v>-0.35360000000000003</v>
      </c>
      <c r="F2213">
        <v>-0.16189999999999999</v>
      </c>
      <c r="G2213">
        <v>-0.1394</v>
      </c>
      <c r="H2213">
        <v>-9.2499999999999999E-2</v>
      </c>
      <c r="I2213">
        <v>-0.32540000000000002</v>
      </c>
      <c r="J2213">
        <v>-0.15029999999999999</v>
      </c>
    </row>
    <row r="2214" spans="1:10" x14ac:dyDescent="0.3">
      <c r="A2214">
        <v>19720517</v>
      </c>
      <c r="B2214">
        <v>0.18</v>
      </c>
      <c r="C2214" s="1"/>
      <c r="D2214">
        <v>19720517</v>
      </c>
      <c r="E2214">
        <v>1.37E-2</v>
      </c>
      <c r="F2214">
        <v>0.1132</v>
      </c>
      <c r="G2214">
        <v>0.2036</v>
      </c>
      <c r="H2214">
        <v>0.18970000000000001</v>
      </c>
      <c r="I2214">
        <v>8.5400000000000004E-2</v>
      </c>
      <c r="J2214">
        <v>0.35470000000000002</v>
      </c>
    </row>
    <row r="2215" spans="1:10" x14ac:dyDescent="0.3">
      <c r="A2215">
        <v>19720518</v>
      </c>
      <c r="B2215">
        <v>0.4</v>
      </c>
      <c r="C2215" s="1"/>
      <c r="D2215">
        <v>19720518</v>
      </c>
      <c r="E2215">
        <v>0.84689999999999999</v>
      </c>
      <c r="F2215">
        <v>0.48020000000000002</v>
      </c>
      <c r="G2215">
        <v>0.74709999999999999</v>
      </c>
      <c r="H2215">
        <v>0.42199999999999999</v>
      </c>
      <c r="I2215">
        <v>0.7137</v>
      </c>
      <c r="J2215">
        <v>1.325</v>
      </c>
    </row>
    <row r="2216" spans="1:10" x14ac:dyDescent="0.3">
      <c r="A2216">
        <v>19720519</v>
      </c>
      <c r="B2216">
        <v>0.27</v>
      </c>
      <c r="C2216" s="1"/>
      <c r="D2216">
        <v>19720519</v>
      </c>
      <c r="E2216">
        <v>0.52510000000000001</v>
      </c>
      <c r="F2216">
        <v>0.64570000000000005</v>
      </c>
      <c r="G2216">
        <v>0.69679999999999997</v>
      </c>
      <c r="H2216">
        <v>0.75470000000000004</v>
      </c>
      <c r="I2216">
        <v>0.90680000000000005</v>
      </c>
      <c r="J2216">
        <v>1.1136999999999999</v>
      </c>
    </row>
    <row r="2217" spans="1:10" x14ac:dyDescent="0.3">
      <c r="A2217">
        <v>19720522</v>
      </c>
      <c r="B2217">
        <v>0.47</v>
      </c>
      <c r="C2217" s="1"/>
      <c r="D2217">
        <v>19720522</v>
      </c>
      <c r="E2217">
        <v>-2.0400000000000001E-2</v>
      </c>
      <c r="F2217">
        <v>0.31240000000000001</v>
      </c>
      <c r="G2217">
        <v>0.30349999999999999</v>
      </c>
      <c r="H2217">
        <v>0.18770000000000001</v>
      </c>
      <c r="I2217">
        <v>0.56789999999999996</v>
      </c>
      <c r="J2217">
        <v>0.81</v>
      </c>
    </row>
    <row r="2218" spans="1:10" x14ac:dyDescent="0.3">
      <c r="A2218">
        <v>19720523</v>
      </c>
      <c r="B2218">
        <v>0.54</v>
      </c>
      <c r="C2218" s="1"/>
      <c r="D2218">
        <v>19720523</v>
      </c>
      <c r="E2218">
        <v>-0.31030000000000002</v>
      </c>
      <c r="F2218">
        <v>-0.1885</v>
      </c>
      <c r="G2218">
        <v>-0.26329999999999998</v>
      </c>
      <c r="H2218">
        <v>-0.56489999999999996</v>
      </c>
      <c r="I2218">
        <v>-0.1225</v>
      </c>
      <c r="J2218">
        <v>0.4718</v>
      </c>
    </row>
    <row r="2219" spans="1:10" x14ac:dyDescent="0.3">
      <c r="A2219">
        <v>19720524</v>
      </c>
      <c r="B2219">
        <v>0.31</v>
      </c>
      <c r="C2219" s="1"/>
      <c r="D2219">
        <v>19720524</v>
      </c>
      <c r="E2219">
        <v>0.27</v>
      </c>
      <c r="F2219">
        <v>0.12709999999999999</v>
      </c>
      <c r="G2219">
        <v>0.33229999999999998</v>
      </c>
      <c r="H2219">
        <v>2E-3</v>
      </c>
      <c r="I2219">
        <v>0.4884</v>
      </c>
      <c r="J2219">
        <v>0.55169999999999997</v>
      </c>
    </row>
    <row r="2220" spans="1:10" x14ac:dyDescent="0.3">
      <c r="A2220">
        <v>19720525</v>
      </c>
      <c r="B2220">
        <v>-0.02</v>
      </c>
      <c r="C2220" s="1"/>
      <c r="D2220">
        <v>19720525</v>
      </c>
      <c r="E2220">
        <v>0.1008</v>
      </c>
      <c r="F2220">
        <v>-9.2999999999999992E-3</v>
      </c>
      <c r="G2220">
        <v>0.26050000000000001</v>
      </c>
      <c r="H2220">
        <v>0.3261</v>
      </c>
      <c r="I2220">
        <v>0.32140000000000002</v>
      </c>
      <c r="J2220">
        <v>0.12379999999999999</v>
      </c>
    </row>
    <row r="2221" spans="1:10" x14ac:dyDescent="0.3">
      <c r="A2221">
        <v>19720526</v>
      </c>
      <c r="B2221">
        <v>-0.34</v>
      </c>
      <c r="C2221" s="1"/>
      <c r="D2221">
        <v>19720526</v>
      </c>
      <c r="E2221">
        <v>0.43190000000000001</v>
      </c>
      <c r="F2221">
        <v>0.2011</v>
      </c>
      <c r="G2221">
        <v>0.3664</v>
      </c>
      <c r="H2221">
        <v>0.63349999999999995</v>
      </c>
      <c r="I2221">
        <v>0.13200000000000001</v>
      </c>
      <c r="J2221">
        <v>1.23E-2</v>
      </c>
    </row>
    <row r="2222" spans="1:10" x14ac:dyDescent="0.3">
      <c r="A2222">
        <v>19720530</v>
      </c>
      <c r="B2222">
        <v>-0.19</v>
      </c>
      <c r="C2222" s="1"/>
      <c r="D2222">
        <v>19720530</v>
      </c>
      <c r="E2222">
        <v>-0.6149</v>
      </c>
      <c r="F2222">
        <v>-0.28129999999999999</v>
      </c>
      <c r="G2222">
        <v>-0.62250000000000005</v>
      </c>
      <c r="H2222">
        <v>-0.24410000000000001</v>
      </c>
      <c r="I2222">
        <v>3.1E-2</v>
      </c>
      <c r="J2222">
        <v>-0.62519999999999998</v>
      </c>
    </row>
    <row r="2223" spans="1:10" x14ac:dyDescent="0.3">
      <c r="A2223">
        <v>19720531</v>
      </c>
      <c r="B2223">
        <v>0.04</v>
      </c>
      <c r="C2223" s="1"/>
      <c r="D2223">
        <v>19720531</v>
      </c>
      <c r="E2223">
        <v>-0.9879</v>
      </c>
      <c r="F2223">
        <v>-0.60389999999999999</v>
      </c>
      <c r="G2223">
        <v>-1.1849000000000001</v>
      </c>
      <c r="H2223">
        <v>-0.80520000000000003</v>
      </c>
      <c r="I2223">
        <v>-0.86260000000000003</v>
      </c>
      <c r="J2223">
        <v>-0.52969999999999995</v>
      </c>
    </row>
    <row r="2224" spans="1:10" x14ac:dyDescent="0.3">
      <c r="A2224">
        <v>19720601</v>
      </c>
      <c r="B2224">
        <v>0</v>
      </c>
      <c r="C2224" s="1"/>
      <c r="D2224">
        <v>19720601</v>
      </c>
      <c r="E2224">
        <v>0.4133</v>
      </c>
      <c r="F2224">
        <v>9.8500000000000004E-2</v>
      </c>
      <c r="G2224">
        <v>0.29349999999999998</v>
      </c>
      <c r="H2224">
        <v>0.223</v>
      </c>
      <c r="I2224">
        <v>6.8699999999999997E-2</v>
      </c>
      <c r="J2224">
        <v>0.34689999999999999</v>
      </c>
    </row>
    <row r="2225" spans="1:10" x14ac:dyDescent="0.3">
      <c r="A2225">
        <v>19720602</v>
      </c>
      <c r="B2225">
        <v>0.15</v>
      </c>
      <c r="C2225" s="1"/>
      <c r="D2225">
        <v>19720602</v>
      </c>
      <c r="E2225">
        <v>0.38690000000000002</v>
      </c>
      <c r="F2225">
        <v>0.11609999999999999</v>
      </c>
      <c r="G2225">
        <v>0.35349999999999998</v>
      </c>
      <c r="H2225">
        <v>-0.20080000000000001</v>
      </c>
      <c r="I2225">
        <v>0.16650000000000001</v>
      </c>
      <c r="J2225">
        <v>0.14099999999999999</v>
      </c>
    </row>
    <row r="2226" spans="1:10" x14ac:dyDescent="0.3">
      <c r="A2226">
        <v>19720605</v>
      </c>
      <c r="B2226">
        <v>0.27</v>
      </c>
      <c r="C2226" s="1"/>
      <c r="D2226">
        <v>19720605</v>
      </c>
      <c r="E2226">
        <v>-1.1137999999999999</v>
      </c>
      <c r="F2226">
        <v>-0.69369999999999998</v>
      </c>
      <c r="G2226">
        <v>-0.72750000000000004</v>
      </c>
      <c r="H2226">
        <v>-0.96930000000000005</v>
      </c>
      <c r="I2226">
        <v>-0.76910000000000001</v>
      </c>
      <c r="J2226">
        <v>-0.81910000000000005</v>
      </c>
    </row>
    <row r="2227" spans="1:10" x14ac:dyDescent="0.3">
      <c r="A2227">
        <v>19720606</v>
      </c>
      <c r="B2227">
        <v>0.3</v>
      </c>
      <c r="C2227" s="1"/>
      <c r="D2227">
        <v>19720606</v>
      </c>
      <c r="E2227">
        <v>-0.65690000000000004</v>
      </c>
      <c r="F2227">
        <v>-0.47439999999999999</v>
      </c>
      <c r="G2227">
        <v>-0.69330000000000003</v>
      </c>
      <c r="H2227">
        <v>-1.1201000000000001</v>
      </c>
      <c r="I2227">
        <v>-0.39479999999999998</v>
      </c>
      <c r="J2227">
        <v>-0.48409999999999997</v>
      </c>
    </row>
    <row r="2228" spans="1:10" x14ac:dyDescent="0.3">
      <c r="A2228">
        <v>19720607</v>
      </c>
      <c r="B2228">
        <v>0.02</v>
      </c>
      <c r="C2228" s="1"/>
      <c r="D2228">
        <v>19720607</v>
      </c>
      <c r="E2228">
        <v>-0.44890000000000002</v>
      </c>
      <c r="F2228">
        <v>-0.54490000000000005</v>
      </c>
      <c r="G2228">
        <v>-0.63400000000000001</v>
      </c>
      <c r="H2228">
        <v>-0.5111</v>
      </c>
      <c r="I2228">
        <v>-0.68479999999999996</v>
      </c>
      <c r="J2228">
        <v>-0.28399999999999997</v>
      </c>
    </row>
    <row r="2229" spans="1:10" x14ac:dyDescent="0.3">
      <c r="A2229">
        <v>19720608</v>
      </c>
      <c r="B2229">
        <v>0.22</v>
      </c>
      <c r="C2229" s="1"/>
      <c r="D2229">
        <v>19720608</v>
      </c>
      <c r="E2229">
        <v>-0.42899999999999999</v>
      </c>
      <c r="F2229">
        <v>-0.35449999999999998</v>
      </c>
      <c r="G2229">
        <v>-0.21809999999999999</v>
      </c>
      <c r="H2229">
        <v>-0.41170000000000001</v>
      </c>
      <c r="I2229">
        <v>-0.34770000000000001</v>
      </c>
      <c r="J2229">
        <v>-0.18770000000000001</v>
      </c>
    </row>
    <row r="2230" spans="1:10" x14ac:dyDescent="0.3">
      <c r="A2230">
        <v>19720609</v>
      </c>
      <c r="B2230">
        <v>0.24</v>
      </c>
      <c r="C2230" s="1"/>
      <c r="D2230">
        <v>19720609</v>
      </c>
      <c r="E2230">
        <v>-0.67430000000000001</v>
      </c>
      <c r="F2230">
        <v>-0.50480000000000003</v>
      </c>
      <c r="G2230">
        <v>-0.34370000000000001</v>
      </c>
      <c r="H2230">
        <v>-0.57530000000000003</v>
      </c>
      <c r="I2230">
        <v>-0.40479999999999999</v>
      </c>
      <c r="J2230">
        <v>-0.42770000000000002</v>
      </c>
    </row>
    <row r="2231" spans="1:10" x14ac:dyDescent="0.3">
      <c r="A2231">
        <v>19720612</v>
      </c>
      <c r="B2231">
        <v>-0.18</v>
      </c>
      <c r="C2231" s="1"/>
      <c r="D2231">
        <v>19720612</v>
      </c>
      <c r="E2231">
        <v>2.7400000000000001E-2</v>
      </c>
      <c r="F2231">
        <v>5.7000000000000002E-3</v>
      </c>
      <c r="G2231">
        <v>3.7199999999999997E-2</v>
      </c>
      <c r="H2231">
        <v>0.41589999999999999</v>
      </c>
      <c r="I2231">
        <v>0.1249</v>
      </c>
      <c r="J2231">
        <v>4.3999999999999997E-2</v>
      </c>
    </row>
    <row r="2232" spans="1:10" x14ac:dyDescent="0.3">
      <c r="A2232">
        <v>19720613</v>
      </c>
      <c r="B2232">
        <v>-0.25</v>
      </c>
      <c r="C2232" s="1"/>
      <c r="D2232">
        <v>19720613</v>
      </c>
      <c r="E2232">
        <v>0.59179999999999999</v>
      </c>
      <c r="F2232">
        <v>3.3799999999999997E-2</v>
      </c>
      <c r="G2232">
        <v>-1.6E-2</v>
      </c>
      <c r="H2232">
        <v>0.47610000000000002</v>
      </c>
      <c r="I2232">
        <v>0.40079999999999999</v>
      </c>
      <c r="J2232">
        <v>0.5827</v>
      </c>
    </row>
    <row r="2233" spans="1:10" x14ac:dyDescent="0.3">
      <c r="A2233">
        <v>19720614</v>
      </c>
      <c r="B2233">
        <v>0.27</v>
      </c>
      <c r="C2233" s="1"/>
      <c r="D2233">
        <v>19720614</v>
      </c>
      <c r="E2233">
        <v>0.71709999999999996</v>
      </c>
      <c r="F2233">
        <v>0.58589999999999998</v>
      </c>
      <c r="G2233">
        <v>0.78849999999999998</v>
      </c>
      <c r="H2233">
        <v>0.50109999999999999</v>
      </c>
      <c r="I2233">
        <v>0.62019999999999997</v>
      </c>
      <c r="J2233">
        <v>0.9657</v>
      </c>
    </row>
    <row r="2234" spans="1:10" x14ac:dyDescent="0.3">
      <c r="A2234">
        <v>19720615</v>
      </c>
      <c r="B2234">
        <v>0.05</v>
      </c>
      <c r="C2234" s="1"/>
      <c r="D2234">
        <v>19720615</v>
      </c>
      <c r="E2234">
        <v>-0.46379999999999999</v>
      </c>
      <c r="F2234">
        <v>-7.8700000000000006E-2</v>
      </c>
      <c r="G2234">
        <v>-0.11700000000000001</v>
      </c>
      <c r="H2234">
        <v>9.5899999999999999E-2</v>
      </c>
      <c r="I2234">
        <v>0.13780000000000001</v>
      </c>
      <c r="J2234">
        <v>-0.1573</v>
      </c>
    </row>
    <row r="2235" spans="1:10" x14ac:dyDescent="0.3">
      <c r="A2235">
        <v>19720616</v>
      </c>
      <c r="B2235">
        <v>0.09</v>
      </c>
      <c r="C2235" s="1"/>
      <c r="D2235">
        <v>19720616</v>
      </c>
      <c r="E2235">
        <v>7.3099999999999998E-2</v>
      </c>
      <c r="F2235">
        <v>-8.6300000000000002E-2</v>
      </c>
      <c r="G2235">
        <v>2.0799999999999999E-2</v>
      </c>
      <c r="H2235">
        <v>-0.14760000000000001</v>
      </c>
      <c r="I2235">
        <v>-0.25369999999999998</v>
      </c>
      <c r="J2235">
        <v>7.8200000000000006E-2</v>
      </c>
    </row>
    <row r="2236" spans="1:10" x14ac:dyDescent="0.3">
      <c r="A2236">
        <v>19720619</v>
      </c>
      <c r="B2236">
        <v>-0.09</v>
      </c>
      <c r="C2236" s="1"/>
      <c r="D2236">
        <v>19720619</v>
      </c>
      <c r="E2236">
        <v>1.4200000000000001E-2</v>
      </c>
      <c r="F2236">
        <v>-0.1542</v>
      </c>
      <c r="G2236">
        <v>8.2900000000000001E-2</v>
      </c>
      <c r="H2236">
        <v>-3.8399999999999997E-2</v>
      </c>
      <c r="I2236">
        <v>-0.14990000000000001</v>
      </c>
      <c r="J2236">
        <v>-0.29370000000000002</v>
      </c>
    </row>
    <row r="2237" spans="1:10" x14ac:dyDescent="0.3">
      <c r="A2237">
        <v>19720620</v>
      </c>
      <c r="B2237">
        <v>0.12</v>
      </c>
      <c r="C2237" s="1"/>
      <c r="D2237">
        <v>19720620</v>
      </c>
      <c r="E2237">
        <v>9.6500000000000002E-2</v>
      </c>
      <c r="F2237">
        <v>0.19939999999999999</v>
      </c>
      <c r="G2237">
        <v>0.2606</v>
      </c>
      <c r="H2237">
        <v>0.41249999999999998</v>
      </c>
      <c r="I2237">
        <v>0.30570000000000003</v>
      </c>
      <c r="J2237">
        <v>0.495</v>
      </c>
    </row>
    <row r="2238" spans="1:10" x14ac:dyDescent="0.3">
      <c r="A2238">
        <v>19720621</v>
      </c>
      <c r="B2238">
        <v>7.0000000000000007E-2</v>
      </c>
      <c r="C2238" s="1"/>
      <c r="D2238">
        <v>19720621</v>
      </c>
      <c r="E2238">
        <v>-0.24160000000000001</v>
      </c>
      <c r="F2238">
        <v>-0.1195</v>
      </c>
      <c r="G2238">
        <v>-0.37359999999999999</v>
      </c>
      <c r="H2238">
        <v>6.9199999999999998E-2</v>
      </c>
      <c r="I2238">
        <v>0.1167</v>
      </c>
      <c r="J2238">
        <v>0.3473</v>
      </c>
    </row>
    <row r="2239" spans="1:10" x14ac:dyDescent="0.3">
      <c r="A2239">
        <v>19720622</v>
      </c>
      <c r="B2239">
        <v>0.12</v>
      </c>
      <c r="C2239" s="1"/>
      <c r="D2239">
        <v>19720622</v>
      </c>
      <c r="E2239">
        <v>-0.2432</v>
      </c>
      <c r="F2239">
        <v>-0.38250000000000001</v>
      </c>
      <c r="G2239">
        <v>-0.33550000000000002</v>
      </c>
      <c r="H2239">
        <v>-0.2964</v>
      </c>
      <c r="I2239">
        <v>-0.25729999999999997</v>
      </c>
      <c r="J2239">
        <v>2.7099999999999999E-2</v>
      </c>
    </row>
    <row r="2240" spans="1:10" x14ac:dyDescent="0.3">
      <c r="A2240">
        <v>19720623</v>
      </c>
      <c r="B2240">
        <v>0.15</v>
      </c>
      <c r="C2240" s="1"/>
      <c r="D2240">
        <v>19720623</v>
      </c>
      <c r="E2240">
        <v>-0.36109999999999998</v>
      </c>
      <c r="F2240">
        <v>-0.14899999999999999</v>
      </c>
      <c r="G2240">
        <v>-0.34410000000000002</v>
      </c>
      <c r="H2240">
        <v>-0.58640000000000003</v>
      </c>
      <c r="I2240">
        <v>-0.48509999999999998</v>
      </c>
      <c r="J2240">
        <v>-0.29859999999999998</v>
      </c>
    </row>
    <row r="2241" spans="1:10" x14ac:dyDescent="0.3">
      <c r="A2241">
        <v>19720626</v>
      </c>
      <c r="B2241">
        <v>-0.06</v>
      </c>
      <c r="C2241" s="1"/>
      <c r="D2241">
        <v>19720626</v>
      </c>
      <c r="E2241">
        <v>-0.46200000000000002</v>
      </c>
      <c r="F2241">
        <v>-0.54039999999999999</v>
      </c>
      <c r="G2241">
        <v>-0.83030000000000004</v>
      </c>
      <c r="H2241">
        <v>-0.85470000000000002</v>
      </c>
      <c r="I2241">
        <v>-0.71350000000000002</v>
      </c>
      <c r="J2241">
        <v>-0.60589999999999999</v>
      </c>
    </row>
    <row r="2242" spans="1:10" x14ac:dyDescent="0.3">
      <c r="A2242">
        <v>19720627</v>
      </c>
      <c r="B2242">
        <v>0.09</v>
      </c>
      <c r="C2242" s="1"/>
      <c r="D2242">
        <v>19720627</v>
      </c>
      <c r="E2242">
        <v>-0.43380000000000002</v>
      </c>
      <c r="F2242">
        <v>-0.17280000000000001</v>
      </c>
      <c r="G2242">
        <v>-0.22020000000000001</v>
      </c>
      <c r="H2242">
        <v>-6.4399999999999999E-2</v>
      </c>
      <c r="I2242">
        <v>-9.8799999999999999E-2</v>
      </c>
      <c r="J2242">
        <v>-9.0899999999999995E-2</v>
      </c>
    </row>
    <row r="2243" spans="1:10" x14ac:dyDescent="0.3">
      <c r="A2243">
        <v>19720628</v>
      </c>
      <c r="B2243">
        <v>0.32</v>
      </c>
      <c r="C2243" s="1"/>
      <c r="D2243">
        <v>19720628</v>
      </c>
      <c r="E2243">
        <v>-0.48530000000000001</v>
      </c>
      <c r="F2243">
        <v>-0.32240000000000002</v>
      </c>
      <c r="G2243">
        <v>-0.20380000000000001</v>
      </c>
      <c r="H2243">
        <v>-0.5968</v>
      </c>
      <c r="I2243">
        <v>-0.37309999999999999</v>
      </c>
      <c r="J2243">
        <v>-0.2482</v>
      </c>
    </row>
    <row r="2244" spans="1:10" x14ac:dyDescent="0.3">
      <c r="A2244">
        <v>19720629</v>
      </c>
      <c r="B2244">
        <v>-0.03</v>
      </c>
      <c r="C2244" s="1"/>
      <c r="D2244">
        <v>19720629</v>
      </c>
      <c r="E2244">
        <v>-0.16520000000000001</v>
      </c>
      <c r="F2244">
        <v>-0.27350000000000002</v>
      </c>
      <c r="G2244">
        <v>-0.34329999999999999</v>
      </c>
      <c r="H2244">
        <v>-0.32519999999999999</v>
      </c>
      <c r="I2244">
        <v>-0.1096</v>
      </c>
      <c r="J2244">
        <v>-0.19989999999999999</v>
      </c>
    </row>
    <row r="2245" spans="1:10" x14ac:dyDescent="0.3">
      <c r="A2245">
        <v>19720630</v>
      </c>
      <c r="B2245">
        <v>-0.06</v>
      </c>
      <c r="C2245" s="1"/>
      <c r="D2245">
        <v>19720630</v>
      </c>
      <c r="E2245">
        <v>0.6401</v>
      </c>
      <c r="F2245">
        <v>0.46089999999999998</v>
      </c>
      <c r="G2245">
        <v>0.49109999999999998</v>
      </c>
      <c r="H2245">
        <v>0.40949999999999998</v>
      </c>
      <c r="I2245">
        <v>0.26019999999999999</v>
      </c>
      <c r="J2245">
        <v>0.44729999999999998</v>
      </c>
    </row>
    <row r="2246" spans="1:10" x14ac:dyDescent="0.3">
      <c r="A2246">
        <v>19720703</v>
      </c>
      <c r="B2246">
        <v>-0.2</v>
      </c>
      <c r="C2246" s="1"/>
      <c r="D2246">
        <v>19720703</v>
      </c>
      <c r="E2246">
        <v>0.54339999999999999</v>
      </c>
      <c r="F2246">
        <v>0.307</v>
      </c>
      <c r="G2246">
        <v>0.36990000000000001</v>
      </c>
      <c r="H2246">
        <v>0.63390000000000002</v>
      </c>
      <c r="I2246">
        <v>0.1913</v>
      </c>
      <c r="J2246">
        <v>0.39789999999999998</v>
      </c>
    </row>
    <row r="2247" spans="1:10" x14ac:dyDescent="0.3">
      <c r="A2247">
        <v>19720705</v>
      </c>
      <c r="B2247">
        <v>0.26</v>
      </c>
      <c r="C2247" s="1"/>
      <c r="D2247">
        <v>19720705</v>
      </c>
      <c r="E2247">
        <v>0.38469999999999999</v>
      </c>
      <c r="F2247">
        <v>0.35659999999999997</v>
      </c>
      <c r="G2247">
        <v>0.37209999999999999</v>
      </c>
      <c r="H2247">
        <v>0.21709999999999999</v>
      </c>
      <c r="I2247">
        <v>0.50219999999999998</v>
      </c>
      <c r="J2247">
        <v>0.74570000000000003</v>
      </c>
    </row>
    <row r="2248" spans="1:10" x14ac:dyDescent="0.3">
      <c r="A2248">
        <v>19720706</v>
      </c>
      <c r="B2248">
        <v>0.17</v>
      </c>
      <c r="C2248" s="1"/>
      <c r="D2248">
        <v>19720706</v>
      </c>
      <c r="E2248">
        <v>0.37780000000000002</v>
      </c>
      <c r="F2248">
        <v>0.39439999999999997</v>
      </c>
      <c r="G2248">
        <v>0.35909999999999997</v>
      </c>
      <c r="H2248">
        <v>0.62809999999999999</v>
      </c>
      <c r="I2248">
        <v>0.65710000000000002</v>
      </c>
      <c r="J2248">
        <v>0.99470000000000003</v>
      </c>
    </row>
    <row r="2249" spans="1:10" x14ac:dyDescent="0.3">
      <c r="A2249">
        <v>19720707</v>
      </c>
      <c r="B2249">
        <v>0.11</v>
      </c>
      <c r="C2249" s="1"/>
      <c r="D2249">
        <v>19720707</v>
      </c>
      <c r="E2249">
        <v>-0.1178</v>
      </c>
      <c r="F2249">
        <v>-0.25969999999999999</v>
      </c>
      <c r="G2249">
        <v>-0.34560000000000002</v>
      </c>
      <c r="H2249">
        <v>-0.61050000000000004</v>
      </c>
      <c r="I2249">
        <v>-0.48280000000000001</v>
      </c>
      <c r="J2249">
        <v>-0.16039999999999999</v>
      </c>
    </row>
    <row r="2250" spans="1:10" x14ac:dyDescent="0.3">
      <c r="A2250">
        <v>19720710</v>
      </c>
      <c r="B2250">
        <v>-0.05</v>
      </c>
      <c r="C2250" s="1"/>
      <c r="D2250">
        <v>19720710</v>
      </c>
      <c r="E2250">
        <v>-0.74150000000000005</v>
      </c>
      <c r="F2250">
        <v>-0.3921</v>
      </c>
      <c r="G2250">
        <v>-0.7923</v>
      </c>
      <c r="H2250">
        <v>-0.53859999999999997</v>
      </c>
      <c r="I2250">
        <v>-0.4738</v>
      </c>
      <c r="J2250">
        <v>-0.58220000000000005</v>
      </c>
    </row>
    <row r="2251" spans="1:10" x14ac:dyDescent="0.3">
      <c r="A2251">
        <v>19720711</v>
      </c>
      <c r="B2251">
        <v>-0.1</v>
      </c>
      <c r="C2251" s="1"/>
      <c r="D2251">
        <v>19720711</v>
      </c>
      <c r="E2251">
        <v>-0.73839999999999995</v>
      </c>
      <c r="F2251">
        <v>-0.72450000000000003</v>
      </c>
      <c r="G2251">
        <v>-0.90700000000000003</v>
      </c>
      <c r="H2251">
        <v>-0.75370000000000004</v>
      </c>
      <c r="I2251">
        <v>-0.60399999999999998</v>
      </c>
      <c r="J2251">
        <v>-0.78920000000000001</v>
      </c>
    </row>
    <row r="2252" spans="1:10" x14ac:dyDescent="0.3">
      <c r="A2252">
        <v>19720712</v>
      </c>
      <c r="B2252">
        <v>0.24</v>
      </c>
      <c r="C2252" s="1"/>
      <c r="D2252">
        <v>19720712</v>
      </c>
      <c r="E2252">
        <v>-0.80520000000000003</v>
      </c>
      <c r="F2252">
        <v>-0.74860000000000004</v>
      </c>
      <c r="G2252">
        <v>-0.87639999999999996</v>
      </c>
      <c r="H2252">
        <v>-1.0327999999999999</v>
      </c>
      <c r="I2252">
        <v>-0.30230000000000001</v>
      </c>
      <c r="J2252">
        <v>-0.49020000000000002</v>
      </c>
    </row>
    <row r="2253" spans="1:10" x14ac:dyDescent="0.3">
      <c r="A2253">
        <v>19720713</v>
      </c>
      <c r="B2253">
        <v>-0.12</v>
      </c>
      <c r="C2253" s="1"/>
      <c r="D2253">
        <v>19720713</v>
      </c>
      <c r="E2253">
        <v>-0.63190000000000002</v>
      </c>
      <c r="F2253">
        <v>-0.71130000000000004</v>
      </c>
      <c r="G2253">
        <v>-0.87860000000000005</v>
      </c>
      <c r="H2253">
        <v>-0.71850000000000003</v>
      </c>
      <c r="I2253">
        <v>-0.32229999999999998</v>
      </c>
      <c r="J2253">
        <v>-0.71789999999999998</v>
      </c>
    </row>
    <row r="2254" spans="1:10" x14ac:dyDescent="0.3">
      <c r="A2254">
        <v>19720714</v>
      </c>
      <c r="B2254">
        <v>-0.23</v>
      </c>
      <c r="C2254" s="1"/>
      <c r="D2254">
        <v>19720714</v>
      </c>
      <c r="E2254">
        <v>0.41649999999999998</v>
      </c>
      <c r="F2254">
        <v>0.308</v>
      </c>
      <c r="G2254">
        <v>0.21249999999999999</v>
      </c>
      <c r="H2254">
        <v>0.80630000000000002</v>
      </c>
      <c r="I2254">
        <v>0.30840000000000001</v>
      </c>
      <c r="J2254">
        <v>0.54190000000000005</v>
      </c>
    </row>
    <row r="2255" spans="1:10" x14ac:dyDescent="0.3">
      <c r="A2255">
        <v>19720717</v>
      </c>
      <c r="B2255">
        <v>0</v>
      </c>
      <c r="C2255" s="1"/>
      <c r="D2255">
        <v>19720717</v>
      </c>
      <c r="E2255">
        <v>-0.9133</v>
      </c>
      <c r="F2255">
        <v>-0.79279999999999995</v>
      </c>
      <c r="G2255">
        <v>-1.1052</v>
      </c>
      <c r="H2255">
        <v>-1.1284000000000001</v>
      </c>
      <c r="I2255">
        <v>-0.78120000000000001</v>
      </c>
      <c r="J2255">
        <v>-0.9284</v>
      </c>
    </row>
    <row r="2256" spans="1:10" x14ac:dyDescent="0.3">
      <c r="A2256">
        <v>19720718</v>
      </c>
      <c r="B2256">
        <v>0.09</v>
      </c>
      <c r="C2256" s="1"/>
      <c r="D2256">
        <v>19720718</v>
      </c>
      <c r="E2256">
        <v>-0.4168</v>
      </c>
      <c r="F2256">
        <v>-0.49409999999999998</v>
      </c>
      <c r="G2256">
        <v>-0.64259999999999995</v>
      </c>
      <c r="H2256">
        <v>-0.32300000000000001</v>
      </c>
      <c r="I2256">
        <v>-4.3700000000000003E-2</v>
      </c>
      <c r="J2256">
        <v>7.9600000000000004E-2</v>
      </c>
    </row>
    <row r="2257" spans="1:10" x14ac:dyDescent="0.3">
      <c r="A2257">
        <v>19720719</v>
      </c>
      <c r="B2257">
        <v>0.03</v>
      </c>
      <c r="C2257" s="1"/>
      <c r="D2257">
        <v>19720719</v>
      </c>
      <c r="E2257">
        <v>0.29809999999999998</v>
      </c>
      <c r="F2257">
        <v>0.12920000000000001</v>
      </c>
      <c r="G2257">
        <v>0.2868</v>
      </c>
      <c r="H2257">
        <v>0.1832</v>
      </c>
      <c r="I2257">
        <v>0.26479999999999998</v>
      </c>
      <c r="J2257">
        <v>0.25990000000000002</v>
      </c>
    </row>
    <row r="2258" spans="1:10" x14ac:dyDescent="0.3">
      <c r="A2258">
        <v>19720720</v>
      </c>
      <c r="B2258">
        <v>0.16</v>
      </c>
      <c r="C2258" s="1"/>
      <c r="D2258">
        <v>19720720</v>
      </c>
      <c r="E2258">
        <v>-0.43930000000000002</v>
      </c>
      <c r="F2258">
        <v>-0.42959999999999998</v>
      </c>
      <c r="G2258">
        <v>-0.45200000000000001</v>
      </c>
      <c r="H2258">
        <v>-0.66839999999999999</v>
      </c>
      <c r="I2258">
        <v>-0.1183</v>
      </c>
      <c r="J2258">
        <v>-0.33760000000000001</v>
      </c>
    </row>
    <row r="2259" spans="1:10" x14ac:dyDescent="0.3">
      <c r="A2259">
        <v>19720721</v>
      </c>
      <c r="B2259">
        <v>0.04</v>
      </c>
      <c r="C2259" s="1"/>
      <c r="D2259">
        <v>19720721</v>
      </c>
      <c r="E2259">
        <v>0.8004</v>
      </c>
      <c r="F2259">
        <v>0.50439999999999996</v>
      </c>
      <c r="G2259">
        <v>0.45540000000000003</v>
      </c>
      <c r="H2259">
        <v>0.55510000000000004</v>
      </c>
      <c r="I2259">
        <v>0.51549999999999996</v>
      </c>
      <c r="J2259">
        <v>0.97350000000000003</v>
      </c>
    </row>
    <row r="2260" spans="1:10" x14ac:dyDescent="0.3">
      <c r="A2260">
        <v>19720724</v>
      </c>
      <c r="B2260">
        <v>0.02</v>
      </c>
      <c r="C2260" s="1"/>
      <c r="D2260">
        <v>19720724</v>
      </c>
      <c r="E2260">
        <v>1.0984</v>
      </c>
      <c r="F2260">
        <v>1.0224</v>
      </c>
      <c r="G2260">
        <v>1.2015</v>
      </c>
      <c r="H2260">
        <v>1.2925</v>
      </c>
      <c r="I2260">
        <v>0.78749999999999998</v>
      </c>
      <c r="J2260">
        <v>1.2377</v>
      </c>
    </row>
    <row r="2261" spans="1:10" x14ac:dyDescent="0.3">
      <c r="A2261">
        <v>19720725</v>
      </c>
      <c r="B2261">
        <v>0.21</v>
      </c>
      <c r="C2261" s="1"/>
      <c r="D2261">
        <v>19720725</v>
      </c>
      <c r="E2261">
        <v>-0.38109999999999999</v>
      </c>
      <c r="F2261">
        <v>-0.2079</v>
      </c>
      <c r="G2261">
        <v>-0.25490000000000002</v>
      </c>
      <c r="H2261">
        <v>-0.62490000000000001</v>
      </c>
      <c r="I2261">
        <v>-8.9899999999999994E-2</v>
      </c>
      <c r="J2261">
        <v>-0.33650000000000002</v>
      </c>
    </row>
    <row r="2262" spans="1:10" x14ac:dyDescent="0.3">
      <c r="A2262">
        <v>19720726</v>
      </c>
      <c r="B2262">
        <v>0.11</v>
      </c>
      <c r="C2262" s="1"/>
      <c r="D2262">
        <v>19720726</v>
      </c>
      <c r="E2262">
        <v>-0.32629999999999998</v>
      </c>
      <c r="F2262">
        <v>-0.18640000000000001</v>
      </c>
      <c r="G2262">
        <v>-0.42530000000000001</v>
      </c>
      <c r="H2262">
        <v>-0.24859999999999999</v>
      </c>
      <c r="I2262">
        <v>-0.1893</v>
      </c>
      <c r="J2262">
        <v>7.5800000000000006E-2</v>
      </c>
    </row>
    <row r="2263" spans="1:10" x14ac:dyDescent="0.3">
      <c r="A2263">
        <v>19720727</v>
      </c>
      <c r="B2263">
        <v>0.28000000000000003</v>
      </c>
      <c r="C2263" s="1"/>
      <c r="D2263">
        <v>19720727</v>
      </c>
      <c r="E2263">
        <v>-0.76070000000000004</v>
      </c>
      <c r="F2263">
        <v>-0.69979999999999998</v>
      </c>
      <c r="G2263">
        <v>-0.7843</v>
      </c>
      <c r="H2263">
        <v>-0.62370000000000003</v>
      </c>
      <c r="I2263">
        <v>-0.59860000000000002</v>
      </c>
      <c r="J2263">
        <v>-3.1800000000000002E-2</v>
      </c>
    </row>
    <row r="2264" spans="1:10" x14ac:dyDescent="0.3">
      <c r="A2264">
        <v>19720728</v>
      </c>
      <c r="B2264">
        <v>0.1</v>
      </c>
      <c r="C2264" s="1"/>
      <c r="D2264">
        <v>19720728</v>
      </c>
      <c r="E2264">
        <v>-0.21629999999999999</v>
      </c>
      <c r="F2264">
        <v>-2.0199999999999999E-2</v>
      </c>
      <c r="G2264">
        <v>-0.3417</v>
      </c>
      <c r="H2264">
        <v>-0.15329999999999999</v>
      </c>
      <c r="I2264">
        <v>1.9900000000000001E-2</v>
      </c>
      <c r="J2264">
        <v>0.18079999999999999</v>
      </c>
    </row>
    <row r="2265" spans="1:10" x14ac:dyDescent="0.3">
      <c r="A2265">
        <v>19720731</v>
      </c>
      <c r="B2265">
        <v>0.05</v>
      </c>
      <c r="C2265" s="1"/>
      <c r="D2265">
        <v>19720731</v>
      </c>
      <c r="E2265">
        <v>-0.4385</v>
      </c>
      <c r="F2265">
        <v>-0.24299999999999999</v>
      </c>
      <c r="G2265">
        <v>-0.439</v>
      </c>
      <c r="H2265">
        <v>-0.1075</v>
      </c>
      <c r="I2265">
        <v>-1.0699999999999999E-2</v>
      </c>
      <c r="J2265">
        <v>-2.8999999999999998E-3</v>
      </c>
    </row>
    <row r="2266" spans="1:10" x14ac:dyDescent="0.3">
      <c r="A2266">
        <v>19720801</v>
      </c>
      <c r="B2266">
        <v>0.3</v>
      </c>
      <c r="C2266" s="1"/>
      <c r="D2266">
        <v>19720801</v>
      </c>
      <c r="E2266">
        <v>0.21060000000000001</v>
      </c>
      <c r="F2266">
        <v>0.50060000000000004</v>
      </c>
      <c r="G2266">
        <v>0.66890000000000005</v>
      </c>
      <c r="H2266">
        <v>0.98409999999999997</v>
      </c>
      <c r="I2266">
        <v>0.7702</v>
      </c>
      <c r="J2266">
        <v>1.1292</v>
      </c>
    </row>
    <row r="2267" spans="1:10" x14ac:dyDescent="0.3">
      <c r="A2267">
        <v>19720802</v>
      </c>
      <c r="B2267">
        <v>0.11</v>
      </c>
      <c r="C2267" s="1"/>
      <c r="D2267">
        <v>19720802</v>
      </c>
      <c r="E2267">
        <v>0.40239999999999998</v>
      </c>
      <c r="F2267">
        <v>0.40210000000000001</v>
      </c>
      <c r="G2267">
        <v>0.73509999999999998</v>
      </c>
      <c r="H2267">
        <v>0.98709999999999998</v>
      </c>
      <c r="I2267">
        <v>0.83020000000000005</v>
      </c>
      <c r="J2267">
        <v>0.86960000000000004</v>
      </c>
    </row>
    <row r="2268" spans="1:10" x14ac:dyDescent="0.3">
      <c r="A2268">
        <v>19720803</v>
      </c>
      <c r="B2268">
        <v>0.52</v>
      </c>
      <c r="C2268" s="1"/>
      <c r="D2268">
        <v>19720803</v>
      </c>
      <c r="E2268">
        <v>-3.1199999999999999E-2</v>
      </c>
      <c r="F2268">
        <v>0.4965</v>
      </c>
      <c r="G2268">
        <v>0.24460000000000001</v>
      </c>
      <c r="H2268">
        <v>0.21790000000000001</v>
      </c>
      <c r="I2268">
        <v>0.6946</v>
      </c>
      <c r="J2268">
        <v>0.98250000000000004</v>
      </c>
    </row>
    <row r="2269" spans="1:10" x14ac:dyDescent="0.3">
      <c r="A2269">
        <v>19720804</v>
      </c>
      <c r="B2269">
        <v>0.1</v>
      </c>
      <c r="C2269" s="1"/>
      <c r="D2269">
        <v>19720804</v>
      </c>
      <c r="E2269">
        <v>0.13489999999999999</v>
      </c>
      <c r="F2269">
        <v>0.25469999999999998</v>
      </c>
      <c r="G2269">
        <v>0.36480000000000001</v>
      </c>
      <c r="H2269">
        <v>0.41649999999999998</v>
      </c>
      <c r="I2269">
        <v>0.30330000000000001</v>
      </c>
      <c r="J2269">
        <v>0.37809999999999999</v>
      </c>
    </row>
    <row r="2270" spans="1:10" x14ac:dyDescent="0.3">
      <c r="A2270">
        <v>19720807</v>
      </c>
      <c r="B2270">
        <v>0.01</v>
      </c>
      <c r="C2270" s="1"/>
      <c r="D2270">
        <v>19720807</v>
      </c>
      <c r="E2270">
        <v>-0.1211</v>
      </c>
      <c r="F2270">
        <v>-8.4400000000000003E-2</v>
      </c>
      <c r="G2270">
        <v>2.0799999999999999E-2</v>
      </c>
      <c r="H2270">
        <v>0.2702</v>
      </c>
      <c r="I2270">
        <v>6.4100000000000004E-2</v>
      </c>
      <c r="J2270">
        <v>0.1409</v>
      </c>
    </row>
    <row r="2271" spans="1:10" x14ac:dyDescent="0.3">
      <c r="A2271">
        <v>19720808</v>
      </c>
      <c r="B2271">
        <v>0.01</v>
      </c>
      <c r="C2271" s="1"/>
      <c r="D2271">
        <v>19720808</v>
      </c>
      <c r="E2271">
        <v>-0.17</v>
      </c>
      <c r="F2271">
        <v>-7.2999999999999995E-2</v>
      </c>
      <c r="G2271">
        <v>-0.44969999999999999</v>
      </c>
      <c r="H2271">
        <v>-8.2299999999999998E-2</v>
      </c>
      <c r="I2271">
        <v>-6.5600000000000006E-2</v>
      </c>
      <c r="J2271">
        <v>0.22409999999999999</v>
      </c>
    </row>
    <row r="2272" spans="1:10" x14ac:dyDescent="0.3">
      <c r="A2272">
        <v>19720809</v>
      </c>
      <c r="B2272">
        <v>-0.02</v>
      </c>
      <c r="C2272" s="1"/>
      <c r="D2272">
        <v>19720809</v>
      </c>
      <c r="E2272">
        <v>0.23050000000000001</v>
      </c>
      <c r="F2272">
        <v>1.4E-3</v>
      </c>
      <c r="G2272">
        <v>0.15529999999999999</v>
      </c>
      <c r="H2272">
        <v>0.16250000000000001</v>
      </c>
      <c r="I2272">
        <v>3.0099999999999998E-2</v>
      </c>
      <c r="J2272">
        <v>0.2072</v>
      </c>
    </row>
    <row r="2273" spans="1:10" x14ac:dyDescent="0.3">
      <c r="A2273">
        <v>19720810</v>
      </c>
      <c r="B2273">
        <v>-0.12</v>
      </c>
      <c r="C2273" s="1"/>
      <c r="D2273">
        <v>19720810</v>
      </c>
      <c r="E2273">
        <v>0.37109999999999999</v>
      </c>
      <c r="F2273">
        <v>0.14180000000000001</v>
      </c>
      <c r="G2273">
        <v>0.47670000000000001</v>
      </c>
      <c r="H2273">
        <v>0.5907</v>
      </c>
      <c r="I2273">
        <v>5.2299999999999999E-2</v>
      </c>
      <c r="J2273">
        <v>0.25059999999999999</v>
      </c>
    </row>
    <row r="2274" spans="1:10" x14ac:dyDescent="0.3">
      <c r="A2274">
        <v>19720811</v>
      </c>
      <c r="B2274">
        <v>-0.47</v>
      </c>
      <c r="C2274" s="1"/>
      <c r="D2274">
        <v>19720811</v>
      </c>
      <c r="E2274">
        <v>0.9042</v>
      </c>
      <c r="F2274">
        <v>0.69920000000000004</v>
      </c>
      <c r="G2274">
        <v>0.66969999999999996</v>
      </c>
      <c r="H2274">
        <v>1.4167000000000001</v>
      </c>
      <c r="I2274">
        <v>0.80400000000000005</v>
      </c>
      <c r="J2274">
        <v>0.71599999999999997</v>
      </c>
    </row>
    <row r="2275" spans="1:10" x14ac:dyDescent="0.3">
      <c r="A2275">
        <v>19720814</v>
      </c>
      <c r="B2275">
        <v>-0.23</v>
      </c>
      <c r="C2275" s="1"/>
      <c r="D2275">
        <v>19720814</v>
      </c>
      <c r="E2275">
        <v>0.31</v>
      </c>
      <c r="F2275">
        <v>0.44900000000000001</v>
      </c>
      <c r="G2275">
        <v>0.13650000000000001</v>
      </c>
      <c r="H2275">
        <v>0.5867</v>
      </c>
      <c r="I2275">
        <v>0.67579999999999996</v>
      </c>
      <c r="J2275">
        <v>0.29409999999999997</v>
      </c>
    </row>
    <row r="2276" spans="1:10" x14ac:dyDescent="0.3">
      <c r="A2276">
        <v>19720815</v>
      </c>
      <c r="B2276">
        <v>-0.47</v>
      </c>
      <c r="C2276" s="1"/>
      <c r="D2276">
        <v>19720815</v>
      </c>
      <c r="E2276">
        <v>-0.13819999999999999</v>
      </c>
      <c r="F2276">
        <v>-0.20319999999999999</v>
      </c>
      <c r="G2276">
        <v>-0.46429999999999999</v>
      </c>
      <c r="H2276">
        <v>-0.1217</v>
      </c>
      <c r="I2276">
        <v>-7.3899999999999993E-2</v>
      </c>
      <c r="J2276">
        <v>-0.7329</v>
      </c>
    </row>
    <row r="2277" spans="1:10" x14ac:dyDescent="0.3">
      <c r="A2277">
        <v>19720816</v>
      </c>
      <c r="B2277">
        <v>-0.24</v>
      </c>
      <c r="C2277" s="1"/>
      <c r="D2277">
        <v>19720816</v>
      </c>
      <c r="E2277">
        <v>-0.1037</v>
      </c>
      <c r="F2277">
        <v>-0.2379</v>
      </c>
      <c r="G2277">
        <v>-0.115</v>
      </c>
      <c r="H2277">
        <v>-9.4299999999999995E-2</v>
      </c>
      <c r="I2277">
        <v>0.106</v>
      </c>
      <c r="J2277">
        <v>-0.5625</v>
      </c>
    </row>
    <row r="2278" spans="1:10" x14ac:dyDescent="0.3">
      <c r="A2278">
        <v>19720817</v>
      </c>
      <c r="B2278">
        <v>-0.13</v>
      </c>
      <c r="C2278" s="1"/>
      <c r="D2278">
        <v>19720817</v>
      </c>
      <c r="E2278">
        <v>0.1062</v>
      </c>
      <c r="F2278">
        <v>-1.7399999999999999E-2</v>
      </c>
      <c r="G2278">
        <v>3.2099999999999997E-2</v>
      </c>
      <c r="H2278">
        <v>-0.18459999999999999</v>
      </c>
      <c r="I2278">
        <v>-3.0300000000000001E-2</v>
      </c>
      <c r="J2278">
        <v>-0.3674</v>
      </c>
    </row>
    <row r="2279" spans="1:10" x14ac:dyDescent="0.3">
      <c r="A2279">
        <v>19720818</v>
      </c>
      <c r="B2279">
        <v>-0.24</v>
      </c>
      <c r="C2279" s="1"/>
      <c r="D2279">
        <v>19720818</v>
      </c>
      <c r="E2279">
        <v>0.58009999999999995</v>
      </c>
      <c r="F2279">
        <v>0.35439999999999999</v>
      </c>
      <c r="G2279">
        <v>0.42470000000000002</v>
      </c>
      <c r="H2279">
        <v>0.71730000000000005</v>
      </c>
      <c r="I2279">
        <v>0.36509999999999998</v>
      </c>
      <c r="J2279">
        <v>0.39689999999999998</v>
      </c>
    </row>
    <row r="2280" spans="1:10" x14ac:dyDescent="0.3">
      <c r="A2280">
        <v>19720821</v>
      </c>
      <c r="B2280">
        <v>-0.2</v>
      </c>
      <c r="C2280" s="1"/>
      <c r="D2280">
        <v>19720821</v>
      </c>
      <c r="E2280">
        <v>-0.1043</v>
      </c>
      <c r="F2280">
        <v>-8.6199999999999999E-2</v>
      </c>
      <c r="G2280">
        <v>-2.0199999999999999E-2</v>
      </c>
      <c r="H2280">
        <v>0.12970000000000001</v>
      </c>
      <c r="I2280">
        <v>0.36249999999999999</v>
      </c>
      <c r="J2280">
        <v>-0.35289999999999999</v>
      </c>
    </row>
    <row r="2281" spans="1:10" x14ac:dyDescent="0.3">
      <c r="A2281">
        <v>19720822</v>
      </c>
      <c r="B2281">
        <v>-0.51</v>
      </c>
      <c r="C2281" s="1"/>
      <c r="D2281">
        <v>19720822</v>
      </c>
      <c r="E2281">
        <v>0.22220000000000001</v>
      </c>
      <c r="F2281">
        <v>0.192</v>
      </c>
      <c r="G2281">
        <v>-3.7000000000000002E-3</v>
      </c>
      <c r="H2281">
        <v>0.95889999999999997</v>
      </c>
      <c r="I2281">
        <v>0.94689999999999996</v>
      </c>
      <c r="J2281">
        <v>0.1641</v>
      </c>
    </row>
    <row r="2282" spans="1:10" x14ac:dyDescent="0.3">
      <c r="A2282">
        <v>19720823</v>
      </c>
      <c r="B2282">
        <v>-0.25</v>
      </c>
      <c r="C2282" s="1"/>
      <c r="D2282">
        <v>19720823</v>
      </c>
      <c r="E2282">
        <v>-4.1599999999999998E-2</v>
      </c>
      <c r="F2282">
        <v>0.23139999999999999</v>
      </c>
      <c r="G2282">
        <v>-0.18740000000000001</v>
      </c>
      <c r="H2282">
        <v>0.1293</v>
      </c>
      <c r="I2282">
        <v>-0.21340000000000001</v>
      </c>
      <c r="J2282">
        <v>-0.21859999999999999</v>
      </c>
    </row>
    <row r="2283" spans="1:10" x14ac:dyDescent="0.3">
      <c r="A2283">
        <v>19720824</v>
      </c>
      <c r="B2283">
        <v>-0.04</v>
      </c>
      <c r="C2283" s="1"/>
      <c r="D2283">
        <v>19720824</v>
      </c>
      <c r="E2283">
        <v>-0.93389999999999995</v>
      </c>
      <c r="F2283">
        <v>-0.71730000000000005</v>
      </c>
      <c r="G2283">
        <v>-0.96289999999999998</v>
      </c>
      <c r="H2283">
        <v>-1.1997</v>
      </c>
      <c r="I2283">
        <v>-0.80779999999999996</v>
      </c>
      <c r="J2283">
        <v>-1.2470000000000001</v>
      </c>
    </row>
    <row r="2284" spans="1:10" x14ac:dyDescent="0.3">
      <c r="A2284">
        <v>19720825</v>
      </c>
      <c r="B2284">
        <v>0.04</v>
      </c>
      <c r="C2284" s="1"/>
      <c r="D2284">
        <v>19720825</v>
      </c>
      <c r="E2284">
        <v>-0.20150000000000001</v>
      </c>
      <c r="F2284">
        <v>-0.40229999999999999</v>
      </c>
      <c r="G2284">
        <v>-0.24640000000000001</v>
      </c>
      <c r="H2284">
        <v>-0.41830000000000001</v>
      </c>
      <c r="I2284">
        <v>-0.19020000000000001</v>
      </c>
      <c r="J2284">
        <v>-0.28360000000000002</v>
      </c>
    </row>
    <row r="2285" spans="1:10" x14ac:dyDescent="0.3">
      <c r="A2285">
        <v>19720828</v>
      </c>
      <c r="B2285">
        <v>0.09</v>
      </c>
      <c r="C2285" s="1"/>
      <c r="D2285">
        <v>19720828</v>
      </c>
      <c r="E2285">
        <v>-0.51239999999999997</v>
      </c>
      <c r="F2285">
        <v>-0.50960000000000005</v>
      </c>
      <c r="G2285">
        <v>-0.50800000000000001</v>
      </c>
      <c r="H2285">
        <v>-0.52639999999999998</v>
      </c>
      <c r="I2285">
        <v>-0.60170000000000001</v>
      </c>
      <c r="J2285">
        <v>-0.35780000000000001</v>
      </c>
    </row>
    <row r="2286" spans="1:10" x14ac:dyDescent="0.3">
      <c r="A2286">
        <v>19720829</v>
      </c>
      <c r="B2286">
        <v>-0.23</v>
      </c>
      <c r="C2286" s="1"/>
      <c r="D2286">
        <v>19720829</v>
      </c>
      <c r="E2286">
        <v>-5.8200000000000002E-2</v>
      </c>
      <c r="F2286">
        <v>-5.6800000000000003E-2</v>
      </c>
      <c r="G2286">
        <v>-0.55169999999999997</v>
      </c>
      <c r="H2286">
        <v>0.21290000000000001</v>
      </c>
      <c r="I2286">
        <v>7.4399999999999994E-2</v>
      </c>
      <c r="J2286">
        <v>0.2462</v>
      </c>
    </row>
    <row r="2287" spans="1:10" x14ac:dyDescent="0.3">
      <c r="A2287">
        <v>19720830</v>
      </c>
      <c r="B2287">
        <v>0.03</v>
      </c>
      <c r="C2287" s="1"/>
      <c r="D2287">
        <v>19720830</v>
      </c>
      <c r="E2287">
        <v>-0.161</v>
      </c>
      <c r="F2287">
        <v>-2.87E-2</v>
      </c>
      <c r="G2287">
        <v>-4.4999999999999998E-2</v>
      </c>
      <c r="H2287">
        <v>0.222</v>
      </c>
      <c r="I2287">
        <v>9.69E-2</v>
      </c>
      <c r="J2287">
        <v>0.1709</v>
      </c>
    </row>
    <row r="2288" spans="1:10" x14ac:dyDescent="0.3">
      <c r="A2288">
        <v>19720831</v>
      </c>
      <c r="B2288">
        <v>-0.05</v>
      </c>
      <c r="C2288" s="1"/>
      <c r="D2288">
        <v>19720831</v>
      </c>
      <c r="E2288">
        <v>0.38950000000000001</v>
      </c>
      <c r="F2288">
        <v>0.21229999999999999</v>
      </c>
      <c r="G2288">
        <v>0.26440000000000002</v>
      </c>
      <c r="H2288">
        <v>0.40110000000000001</v>
      </c>
      <c r="I2288">
        <v>0.63139999999999996</v>
      </c>
      <c r="J2288">
        <v>0.43259999999999998</v>
      </c>
    </row>
    <row r="2289" spans="1:10" x14ac:dyDescent="0.3">
      <c r="A2289">
        <v>19720901</v>
      </c>
      <c r="B2289">
        <v>0.2</v>
      </c>
      <c r="C2289" s="1"/>
      <c r="D2289">
        <v>19720901</v>
      </c>
      <c r="E2289">
        <v>0.47760000000000002</v>
      </c>
      <c r="F2289">
        <v>0.43630000000000002</v>
      </c>
      <c r="G2289">
        <v>0.62350000000000005</v>
      </c>
      <c r="H2289">
        <v>0.28520000000000001</v>
      </c>
      <c r="I2289">
        <v>0.22020000000000001</v>
      </c>
      <c r="J2289">
        <v>0.53969999999999996</v>
      </c>
    </row>
    <row r="2290" spans="1:10" x14ac:dyDescent="0.3">
      <c r="A2290">
        <v>19720905</v>
      </c>
      <c r="B2290">
        <v>7.0000000000000007E-2</v>
      </c>
      <c r="C2290" s="1"/>
      <c r="D2290">
        <v>19720905</v>
      </c>
      <c r="E2290">
        <v>-0.3735</v>
      </c>
      <c r="F2290">
        <v>-8.1299999999999997E-2</v>
      </c>
      <c r="G2290">
        <v>-0.14599999999999999</v>
      </c>
      <c r="H2290">
        <v>-0.29549999999999998</v>
      </c>
      <c r="I2290">
        <v>-9.2799999999999994E-2</v>
      </c>
      <c r="J2290">
        <v>-0.37419999999999998</v>
      </c>
    </row>
    <row r="2291" spans="1:10" x14ac:dyDescent="0.3">
      <c r="A2291">
        <v>19720906</v>
      </c>
      <c r="B2291">
        <v>-0.02</v>
      </c>
      <c r="C2291" s="1"/>
      <c r="D2291">
        <v>19720906</v>
      </c>
      <c r="E2291">
        <v>-0.75619999999999998</v>
      </c>
      <c r="F2291">
        <v>-0.4587</v>
      </c>
      <c r="G2291">
        <v>-0.59519999999999995</v>
      </c>
      <c r="H2291">
        <v>-0.51849999999999996</v>
      </c>
      <c r="I2291">
        <v>-0.3765</v>
      </c>
      <c r="J2291">
        <v>-0.72519999999999996</v>
      </c>
    </row>
    <row r="2292" spans="1:10" x14ac:dyDescent="0.3">
      <c r="A2292">
        <v>19720907</v>
      </c>
      <c r="B2292">
        <v>0.06</v>
      </c>
      <c r="C2292" s="1"/>
      <c r="D2292">
        <v>19720907</v>
      </c>
      <c r="E2292">
        <v>-0.46479999999999999</v>
      </c>
      <c r="F2292">
        <v>-0.32069999999999999</v>
      </c>
      <c r="G2292">
        <v>-0.66669999999999996</v>
      </c>
      <c r="H2292">
        <v>-0.5867</v>
      </c>
      <c r="I2292">
        <v>-0.2268</v>
      </c>
      <c r="J2292">
        <v>-0.2611</v>
      </c>
    </row>
    <row r="2293" spans="1:10" x14ac:dyDescent="0.3">
      <c r="A2293">
        <v>19720908</v>
      </c>
      <c r="B2293">
        <v>-0.19</v>
      </c>
      <c r="C2293" s="1"/>
      <c r="D2293">
        <v>19720908</v>
      </c>
      <c r="E2293">
        <v>-6.9800000000000001E-2</v>
      </c>
      <c r="F2293">
        <v>-0.31769999999999998</v>
      </c>
      <c r="G2293">
        <v>-0.28789999999999999</v>
      </c>
      <c r="H2293">
        <v>-1.8100000000000002E-2</v>
      </c>
      <c r="I2293">
        <v>1.8E-3</v>
      </c>
      <c r="J2293">
        <v>-0.18920000000000001</v>
      </c>
    </row>
    <row r="2294" spans="1:10" x14ac:dyDescent="0.3">
      <c r="A2294">
        <v>19720911</v>
      </c>
      <c r="B2294">
        <v>0.27</v>
      </c>
      <c r="C2294" s="1"/>
      <c r="D2294">
        <v>19720911</v>
      </c>
      <c r="E2294">
        <v>-1.2108000000000001</v>
      </c>
      <c r="F2294">
        <v>-0.91300000000000003</v>
      </c>
      <c r="G2294">
        <v>-0.85470000000000002</v>
      </c>
      <c r="H2294">
        <v>-0.95240000000000002</v>
      </c>
      <c r="I2294">
        <v>-0.3221</v>
      </c>
      <c r="J2294">
        <v>-0.77710000000000001</v>
      </c>
    </row>
    <row r="2295" spans="1:10" x14ac:dyDescent="0.3">
      <c r="A2295">
        <v>19720912</v>
      </c>
      <c r="B2295">
        <v>-7.0000000000000007E-2</v>
      </c>
      <c r="C2295" s="1"/>
      <c r="D2295">
        <v>19720912</v>
      </c>
      <c r="E2295">
        <v>-1.0130999999999999</v>
      </c>
      <c r="F2295">
        <v>-1.0253000000000001</v>
      </c>
      <c r="G2295">
        <v>-0.9496</v>
      </c>
      <c r="H2295">
        <v>-0.91920000000000002</v>
      </c>
      <c r="I2295">
        <v>-0.60040000000000004</v>
      </c>
      <c r="J2295">
        <v>-1.1194</v>
      </c>
    </row>
    <row r="2296" spans="1:10" x14ac:dyDescent="0.3">
      <c r="A2296">
        <v>19720913</v>
      </c>
      <c r="B2296">
        <v>0.28999999999999998</v>
      </c>
      <c r="C2296" s="1"/>
      <c r="D2296">
        <v>19720913</v>
      </c>
      <c r="E2296">
        <v>7.6200000000000004E-2</v>
      </c>
      <c r="F2296">
        <v>0.1303</v>
      </c>
      <c r="G2296">
        <v>0.15490000000000001</v>
      </c>
      <c r="H2296">
        <v>0.1525</v>
      </c>
      <c r="I2296">
        <v>-2.0500000000000001E-2</v>
      </c>
      <c r="J2296">
        <v>0.65500000000000003</v>
      </c>
    </row>
    <row r="2297" spans="1:10" x14ac:dyDescent="0.3">
      <c r="A2297">
        <v>19720914</v>
      </c>
      <c r="B2297">
        <v>0.28999999999999998</v>
      </c>
      <c r="C2297" s="1"/>
      <c r="D2297">
        <v>19720914</v>
      </c>
      <c r="E2297">
        <v>-0.2863</v>
      </c>
      <c r="F2297">
        <v>3.7600000000000001E-2</v>
      </c>
      <c r="G2297">
        <v>9.9299999999999999E-2</v>
      </c>
      <c r="H2297">
        <v>-9.2700000000000005E-2</v>
      </c>
      <c r="I2297">
        <v>-4.4999999999999997E-3</v>
      </c>
      <c r="J2297">
        <v>9.8500000000000004E-2</v>
      </c>
    </row>
    <row r="2298" spans="1:10" x14ac:dyDescent="0.3">
      <c r="A2298">
        <v>19720915</v>
      </c>
      <c r="B2298">
        <v>-0.11</v>
      </c>
      <c r="C2298" s="1"/>
      <c r="D2298">
        <v>19720915</v>
      </c>
      <c r="E2298">
        <v>1.78E-2</v>
      </c>
      <c r="F2298">
        <v>-0.1338</v>
      </c>
      <c r="G2298">
        <v>-0.1313</v>
      </c>
      <c r="H2298">
        <v>-8.8300000000000003E-2</v>
      </c>
      <c r="I2298">
        <v>-1.5800000000000002E-2</v>
      </c>
      <c r="J2298">
        <v>-0.15629999999999999</v>
      </c>
    </row>
    <row r="2299" spans="1:10" x14ac:dyDescent="0.3">
      <c r="A2299">
        <v>19720918</v>
      </c>
      <c r="B2299">
        <v>-0.06</v>
      </c>
      <c r="C2299" s="1"/>
      <c r="D2299">
        <v>19720918</v>
      </c>
      <c r="E2299">
        <v>-0.312</v>
      </c>
      <c r="F2299">
        <v>-5.5300000000000002E-2</v>
      </c>
      <c r="G2299">
        <v>-0.14180000000000001</v>
      </c>
      <c r="H2299">
        <v>-4.53E-2</v>
      </c>
      <c r="I2299">
        <v>3.3000000000000002E-2</v>
      </c>
      <c r="J2299">
        <v>-0.33129999999999998</v>
      </c>
    </row>
    <row r="2300" spans="1:10" x14ac:dyDescent="0.3">
      <c r="A2300">
        <v>19720919</v>
      </c>
      <c r="B2300">
        <v>0.05</v>
      </c>
      <c r="C2300" s="1"/>
      <c r="D2300">
        <v>19720919</v>
      </c>
      <c r="E2300">
        <v>-0.18379999999999999</v>
      </c>
      <c r="F2300">
        <v>-0.14199999999999999</v>
      </c>
      <c r="G2300">
        <v>-0.161</v>
      </c>
      <c r="H2300">
        <v>-0.10970000000000001</v>
      </c>
      <c r="I2300">
        <v>1.41E-2</v>
      </c>
      <c r="J2300">
        <v>-4.1599999999999998E-2</v>
      </c>
    </row>
    <row r="2301" spans="1:10" x14ac:dyDescent="0.3">
      <c r="A2301">
        <v>19720920</v>
      </c>
      <c r="B2301">
        <v>0.19</v>
      </c>
      <c r="C2301" s="1"/>
      <c r="D2301">
        <v>19720920</v>
      </c>
      <c r="E2301">
        <v>-0.4269</v>
      </c>
      <c r="F2301">
        <v>-0.22559999999999999</v>
      </c>
      <c r="G2301">
        <v>-0.3493</v>
      </c>
      <c r="H2301">
        <v>-0.27179999999999999</v>
      </c>
      <c r="I2301">
        <v>5.3800000000000001E-2</v>
      </c>
      <c r="J2301">
        <v>2.8899999999999999E-2</v>
      </c>
    </row>
    <row r="2302" spans="1:10" x14ac:dyDescent="0.3">
      <c r="A2302">
        <v>19720921</v>
      </c>
      <c r="B2302">
        <v>0.11</v>
      </c>
      <c r="C2302" s="1"/>
      <c r="D2302">
        <v>19720921</v>
      </c>
      <c r="E2302">
        <v>-0.32079999999999997</v>
      </c>
      <c r="F2302">
        <v>-0.30209999999999998</v>
      </c>
      <c r="G2302">
        <v>-0.48580000000000001</v>
      </c>
      <c r="H2302">
        <v>-0.50129999999999997</v>
      </c>
      <c r="I2302">
        <v>-8.0100000000000005E-2</v>
      </c>
      <c r="J2302">
        <v>-0.11849999999999999</v>
      </c>
    </row>
    <row r="2303" spans="1:10" x14ac:dyDescent="0.3">
      <c r="A2303">
        <v>19720922</v>
      </c>
      <c r="B2303">
        <v>-0.12</v>
      </c>
      <c r="C2303" s="1"/>
      <c r="D2303">
        <v>19720922</v>
      </c>
      <c r="E2303">
        <v>0.16370000000000001</v>
      </c>
      <c r="F2303">
        <v>-0.1172</v>
      </c>
      <c r="G2303">
        <v>0.14530000000000001</v>
      </c>
      <c r="H2303">
        <v>0.1343</v>
      </c>
      <c r="I2303">
        <v>0.38090000000000002</v>
      </c>
      <c r="J2303">
        <v>-9.64E-2</v>
      </c>
    </row>
    <row r="2304" spans="1:10" x14ac:dyDescent="0.3">
      <c r="A2304">
        <v>19720925</v>
      </c>
      <c r="B2304">
        <v>0.28999999999999998</v>
      </c>
      <c r="C2304" s="1"/>
      <c r="D2304">
        <v>19720925</v>
      </c>
      <c r="E2304">
        <v>-0.73880000000000001</v>
      </c>
      <c r="F2304">
        <v>-0.49320000000000003</v>
      </c>
      <c r="G2304">
        <v>-0.54759999999999998</v>
      </c>
      <c r="H2304">
        <v>-0.72309999999999997</v>
      </c>
      <c r="I2304">
        <v>-0.50519999999999998</v>
      </c>
      <c r="J2304">
        <v>-0.34100000000000003</v>
      </c>
    </row>
    <row r="2305" spans="1:10" x14ac:dyDescent="0.3">
      <c r="A2305">
        <v>19720926</v>
      </c>
      <c r="B2305">
        <v>-0.04</v>
      </c>
      <c r="C2305" s="1"/>
      <c r="D2305">
        <v>19720926</v>
      </c>
      <c r="E2305">
        <v>-0.1065</v>
      </c>
      <c r="F2305">
        <v>-5.79E-2</v>
      </c>
      <c r="G2305">
        <v>-7.7700000000000005E-2</v>
      </c>
      <c r="H2305">
        <v>0.30299999999999999</v>
      </c>
      <c r="I2305">
        <v>-7.2300000000000003E-2</v>
      </c>
      <c r="J2305">
        <v>0.19020000000000001</v>
      </c>
    </row>
    <row r="2306" spans="1:10" x14ac:dyDescent="0.3">
      <c r="A2306">
        <v>19720927</v>
      </c>
      <c r="B2306">
        <v>0.28000000000000003</v>
      </c>
      <c r="C2306" s="1"/>
      <c r="D2306">
        <v>19720927</v>
      </c>
      <c r="E2306">
        <v>0.85870000000000002</v>
      </c>
      <c r="F2306">
        <v>0.8387</v>
      </c>
      <c r="G2306">
        <v>1.1331</v>
      </c>
      <c r="H2306">
        <v>1.4597</v>
      </c>
      <c r="I2306">
        <v>0.92430000000000001</v>
      </c>
      <c r="J2306">
        <v>1.7373000000000001</v>
      </c>
    </row>
    <row r="2307" spans="1:10" x14ac:dyDescent="0.3">
      <c r="A2307">
        <v>19720928</v>
      </c>
      <c r="B2307">
        <v>0.23</v>
      </c>
      <c r="C2307" s="1"/>
      <c r="D2307">
        <v>19720928</v>
      </c>
      <c r="E2307">
        <v>0.1787</v>
      </c>
      <c r="F2307">
        <v>0.185</v>
      </c>
      <c r="G2307">
        <v>0.624</v>
      </c>
      <c r="H2307">
        <v>0.73070000000000002</v>
      </c>
      <c r="I2307">
        <v>0.47049999999999997</v>
      </c>
      <c r="J2307">
        <v>0.75260000000000005</v>
      </c>
    </row>
    <row r="2308" spans="1:10" x14ac:dyDescent="0.3">
      <c r="A2308">
        <v>19720929</v>
      </c>
      <c r="B2308">
        <v>-0.01</v>
      </c>
      <c r="C2308" s="1"/>
      <c r="D2308">
        <v>19720929</v>
      </c>
      <c r="E2308">
        <v>0.15029999999999999</v>
      </c>
      <c r="F2308">
        <v>0.16769999999999999</v>
      </c>
      <c r="G2308">
        <v>0.15409999999999999</v>
      </c>
      <c r="H2308">
        <v>0.1804</v>
      </c>
      <c r="I2308">
        <v>-1.72E-2</v>
      </c>
      <c r="J2308">
        <v>0.15670000000000001</v>
      </c>
    </row>
    <row r="2309" spans="1:10" x14ac:dyDescent="0.3">
      <c r="A2309">
        <v>19721002</v>
      </c>
      <c r="B2309">
        <v>-0.09</v>
      </c>
      <c r="C2309" s="1"/>
      <c r="D2309">
        <v>19721002</v>
      </c>
      <c r="E2309">
        <v>-0.18360000000000001</v>
      </c>
      <c r="F2309">
        <v>-0.25480000000000003</v>
      </c>
      <c r="G2309">
        <v>-0.3024</v>
      </c>
      <c r="H2309">
        <v>-0.34079999999999999</v>
      </c>
      <c r="I2309">
        <v>-0.17449999999999999</v>
      </c>
      <c r="J2309">
        <v>-0.39929999999999999</v>
      </c>
    </row>
    <row r="2310" spans="1:10" x14ac:dyDescent="0.3">
      <c r="A2310">
        <v>19721003</v>
      </c>
      <c r="B2310">
        <v>0.12</v>
      </c>
      <c r="C2310" s="1"/>
      <c r="D2310">
        <v>19721003</v>
      </c>
      <c r="E2310">
        <v>-0.27629999999999999</v>
      </c>
      <c r="F2310">
        <v>-0.1739</v>
      </c>
      <c r="G2310">
        <v>-0.28189999999999998</v>
      </c>
      <c r="H2310">
        <v>-2.3800000000000002E-2</v>
      </c>
      <c r="I2310">
        <v>4.7500000000000001E-2</v>
      </c>
      <c r="J2310">
        <v>0.2233</v>
      </c>
    </row>
    <row r="2311" spans="1:10" x14ac:dyDescent="0.3">
      <c r="A2311">
        <v>19721004</v>
      </c>
      <c r="B2311">
        <v>-0.01</v>
      </c>
      <c r="C2311" s="1"/>
      <c r="D2311">
        <v>19721004</v>
      </c>
      <c r="E2311">
        <v>-0.62660000000000005</v>
      </c>
      <c r="F2311">
        <v>-0.51400000000000001</v>
      </c>
      <c r="G2311">
        <v>-0.6502</v>
      </c>
      <c r="H2311">
        <v>-0.34229999999999999</v>
      </c>
      <c r="I2311">
        <v>7.9100000000000004E-2</v>
      </c>
      <c r="J2311">
        <v>-0.33779999999999999</v>
      </c>
    </row>
    <row r="2312" spans="1:10" x14ac:dyDescent="0.3">
      <c r="A2312">
        <v>19721005</v>
      </c>
      <c r="B2312">
        <v>-0.21</v>
      </c>
      <c r="C2312" s="1"/>
      <c r="D2312">
        <v>19721005</v>
      </c>
      <c r="E2312">
        <v>-1.1094999999999999</v>
      </c>
      <c r="F2312">
        <v>-0.87860000000000005</v>
      </c>
      <c r="G2312">
        <v>-1.1244000000000001</v>
      </c>
      <c r="H2312">
        <v>-0.95479999999999998</v>
      </c>
      <c r="I2312">
        <v>-0.70699999999999996</v>
      </c>
      <c r="J2312">
        <v>-1.3645</v>
      </c>
    </row>
    <row r="2313" spans="1:10" x14ac:dyDescent="0.3">
      <c r="A2313">
        <v>19721006</v>
      </c>
      <c r="B2313">
        <v>7.0000000000000007E-2</v>
      </c>
      <c r="C2313" s="1"/>
      <c r="D2313">
        <v>19721006</v>
      </c>
      <c r="E2313">
        <v>0.43640000000000001</v>
      </c>
      <c r="F2313">
        <v>0.30809999999999998</v>
      </c>
      <c r="G2313">
        <v>0.42449999999999999</v>
      </c>
      <c r="H2313">
        <v>0.69210000000000005</v>
      </c>
      <c r="I2313">
        <v>0.3619</v>
      </c>
      <c r="J2313">
        <v>0.84630000000000005</v>
      </c>
    </row>
    <row r="2314" spans="1:10" x14ac:dyDescent="0.3">
      <c r="A2314">
        <v>19721009</v>
      </c>
      <c r="B2314">
        <v>-0.13</v>
      </c>
      <c r="C2314" s="1"/>
      <c r="D2314">
        <v>19721009</v>
      </c>
      <c r="E2314">
        <v>0.35099999999999998</v>
      </c>
      <c r="F2314">
        <v>0.38200000000000001</v>
      </c>
      <c r="G2314">
        <v>0.43630000000000002</v>
      </c>
      <c r="H2314">
        <v>0.54569999999999996</v>
      </c>
      <c r="I2314">
        <v>0.1832</v>
      </c>
      <c r="J2314">
        <v>0.19239999999999999</v>
      </c>
    </row>
    <row r="2315" spans="1:10" x14ac:dyDescent="0.3">
      <c r="A2315">
        <v>19721010</v>
      </c>
      <c r="B2315">
        <v>0.11</v>
      </c>
      <c r="C2315" s="1"/>
      <c r="D2315">
        <v>19721010</v>
      </c>
      <c r="E2315">
        <v>7.9399999999999998E-2</v>
      </c>
      <c r="F2315">
        <v>0.24060000000000001</v>
      </c>
      <c r="G2315">
        <v>0.40079999999999999</v>
      </c>
      <c r="H2315">
        <v>0.1153</v>
      </c>
      <c r="I2315">
        <v>0.28439999999999999</v>
      </c>
      <c r="J2315">
        <v>2.06E-2</v>
      </c>
    </row>
    <row r="2316" spans="1:10" x14ac:dyDescent="0.3">
      <c r="A2316">
        <v>19721011</v>
      </c>
      <c r="B2316">
        <v>0.26</v>
      </c>
      <c r="C2316" s="1"/>
      <c r="D2316">
        <v>19721011</v>
      </c>
      <c r="E2316">
        <v>-0.65080000000000005</v>
      </c>
      <c r="F2316">
        <v>-0.54849999999999999</v>
      </c>
      <c r="G2316">
        <v>-0.5302</v>
      </c>
      <c r="H2316">
        <v>-0.84689999999999999</v>
      </c>
      <c r="I2316">
        <v>-0.25119999999999998</v>
      </c>
      <c r="J2316">
        <v>-0.43780000000000002</v>
      </c>
    </row>
    <row r="2317" spans="1:10" x14ac:dyDescent="0.3">
      <c r="A2317">
        <v>19721012</v>
      </c>
      <c r="B2317">
        <v>-0.01</v>
      </c>
      <c r="C2317" s="1"/>
      <c r="D2317">
        <v>19721012</v>
      </c>
      <c r="E2317">
        <v>-0.94350000000000001</v>
      </c>
      <c r="F2317">
        <v>-0.80840000000000001</v>
      </c>
      <c r="G2317">
        <v>-0.78620000000000001</v>
      </c>
      <c r="H2317">
        <v>-0.73089999999999999</v>
      </c>
      <c r="I2317">
        <v>-0.69910000000000005</v>
      </c>
      <c r="J2317">
        <v>-0.90369999999999995</v>
      </c>
    </row>
    <row r="2318" spans="1:10" x14ac:dyDescent="0.3">
      <c r="A2318">
        <v>19721013</v>
      </c>
      <c r="B2318">
        <v>-0.43</v>
      </c>
      <c r="C2318" s="1"/>
      <c r="D2318">
        <v>19721013</v>
      </c>
      <c r="E2318">
        <v>-0.30790000000000001</v>
      </c>
      <c r="F2318">
        <v>-0.60170000000000001</v>
      </c>
      <c r="G2318">
        <v>-0.46960000000000002</v>
      </c>
      <c r="H2318">
        <v>-0.1704</v>
      </c>
      <c r="I2318">
        <v>-0.57189999999999996</v>
      </c>
      <c r="J2318">
        <v>-0.86809999999999998</v>
      </c>
    </row>
    <row r="2319" spans="1:10" x14ac:dyDescent="0.3">
      <c r="A2319">
        <v>19721016</v>
      </c>
      <c r="B2319">
        <v>-0.12</v>
      </c>
      <c r="C2319" s="1"/>
      <c r="D2319">
        <v>19721016</v>
      </c>
      <c r="E2319">
        <v>-0.94899999999999995</v>
      </c>
      <c r="F2319">
        <v>-0.66839999999999999</v>
      </c>
      <c r="G2319">
        <v>-0.8145</v>
      </c>
      <c r="H2319">
        <v>-0.9304</v>
      </c>
      <c r="I2319">
        <v>-0.70669999999999999</v>
      </c>
      <c r="J2319">
        <v>-1.3142</v>
      </c>
    </row>
    <row r="2320" spans="1:10" x14ac:dyDescent="0.3">
      <c r="A2320">
        <v>19721017</v>
      </c>
      <c r="B2320">
        <v>-0.04</v>
      </c>
      <c r="C2320" s="1"/>
      <c r="D2320">
        <v>19721017</v>
      </c>
      <c r="E2320">
        <v>0.26450000000000001</v>
      </c>
      <c r="F2320">
        <v>-2.29E-2</v>
      </c>
      <c r="G2320">
        <v>4.2500000000000003E-2</v>
      </c>
      <c r="H2320">
        <v>0.59889999999999999</v>
      </c>
      <c r="I2320">
        <v>0.55879999999999996</v>
      </c>
      <c r="J2320">
        <v>0.7389</v>
      </c>
    </row>
    <row r="2321" spans="1:10" x14ac:dyDescent="0.3">
      <c r="A2321">
        <v>19721018</v>
      </c>
      <c r="B2321">
        <v>0.03</v>
      </c>
      <c r="C2321" s="1"/>
      <c r="D2321">
        <v>19721018</v>
      </c>
      <c r="E2321">
        <v>0.35189999999999999</v>
      </c>
      <c r="F2321">
        <v>0.2412</v>
      </c>
      <c r="G2321">
        <v>0.1227</v>
      </c>
      <c r="H2321">
        <v>0.49840000000000001</v>
      </c>
      <c r="I2321">
        <v>0.49930000000000002</v>
      </c>
      <c r="J2321">
        <v>0.78190000000000004</v>
      </c>
    </row>
    <row r="2322" spans="1:10" x14ac:dyDescent="0.3">
      <c r="A2322">
        <v>19721019</v>
      </c>
      <c r="B2322">
        <v>-0.01</v>
      </c>
      <c r="C2322" s="1"/>
      <c r="D2322">
        <v>19721019</v>
      </c>
      <c r="E2322">
        <v>-0.35220000000000001</v>
      </c>
      <c r="F2322">
        <v>-0.25929999999999997</v>
      </c>
      <c r="G2322">
        <v>-0.24829999999999999</v>
      </c>
      <c r="H2322">
        <v>7.8899999999999998E-2</v>
      </c>
      <c r="I2322">
        <v>-0.1862</v>
      </c>
      <c r="J2322">
        <v>-3.7600000000000001E-2</v>
      </c>
    </row>
    <row r="2323" spans="1:10" x14ac:dyDescent="0.3">
      <c r="A2323">
        <v>19721020</v>
      </c>
      <c r="B2323">
        <v>0.16</v>
      </c>
      <c r="C2323" s="1"/>
      <c r="D2323">
        <v>19721020</v>
      </c>
      <c r="E2323">
        <v>0.65</v>
      </c>
      <c r="F2323">
        <v>0.59289999999999998</v>
      </c>
      <c r="G2323">
        <v>0.50919999999999999</v>
      </c>
      <c r="H2323">
        <v>0.69579999999999997</v>
      </c>
      <c r="I2323">
        <v>1.1422000000000001</v>
      </c>
      <c r="J2323">
        <v>1.1474</v>
      </c>
    </row>
    <row r="2324" spans="1:10" x14ac:dyDescent="0.3">
      <c r="A2324">
        <v>19721023</v>
      </c>
      <c r="B2324">
        <v>0.01</v>
      </c>
      <c r="C2324" s="1"/>
      <c r="D2324">
        <v>19721023</v>
      </c>
      <c r="E2324">
        <v>0.68789999999999996</v>
      </c>
      <c r="F2324">
        <v>0.84540000000000004</v>
      </c>
      <c r="G2324">
        <v>0.7167</v>
      </c>
      <c r="H2324">
        <v>1.0067999999999999</v>
      </c>
      <c r="I2324">
        <v>0.97760000000000002</v>
      </c>
      <c r="J2324">
        <v>0.99590000000000001</v>
      </c>
    </row>
    <row r="2325" spans="1:10" x14ac:dyDescent="0.3">
      <c r="A2325">
        <v>19721024</v>
      </c>
      <c r="B2325">
        <v>-0.12</v>
      </c>
      <c r="C2325" s="1"/>
      <c r="D2325">
        <v>19721024</v>
      </c>
      <c r="E2325">
        <v>7.3999999999999996E-2</v>
      </c>
      <c r="F2325">
        <v>0.22520000000000001</v>
      </c>
      <c r="G2325">
        <v>-5.5899999999999998E-2</v>
      </c>
      <c r="H2325">
        <v>0.49149999999999999</v>
      </c>
      <c r="I2325">
        <v>0.24629999999999999</v>
      </c>
      <c r="J2325">
        <v>0.38769999999999999</v>
      </c>
    </row>
    <row r="2326" spans="1:10" x14ac:dyDescent="0.3">
      <c r="A2326">
        <v>19721025</v>
      </c>
      <c r="B2326">
        <v>0.13</v>
      </c>
      <c r="C2326" s="1"/>
      <c r="D2326">
        <v>19721025</v>
      </c>
      <c r="E2326">
        <v>-0.12130000000000001</v>
      </c>
      <c r="F2326">
        <v>-8.5000000000000006E-3</v>
      </c>
      <c r="G2326">
        <v>3.0700000000000002E-2</v>
      </c>
      <c r="H2326">
        <v>-0.15740000000000001</v>
      </c>
      <c r="I2326">
        <v>2.0999999999999999E-3</v>
      </c>
      <c r="J2326">
        <v>-4.7199999999999999E-2</v>
      </c>
    </row>
    <row r="2327" spans="1:10" x14ac:dyDescent="0.3">
      <c r="A2327">
        <v>19721026</v>
      </c>
      <c r="B2327">
        <v>0</v>
      </c>
      <c r="C2327" s="1"/>
      <c r="D2327">
        <v>19721026</v>
      </c>
      <c r="E2327">
        <v>0.37819999999999998</v>
      </c>
      <c r="F2327">
        <v>0.6583</v>
      </c>
      <c r="G2327">
        <v>0.37209999999999999</v>
      </c>
      <c r="H2327">
        <v>0.27229999999999999</v>
      </c>
      <c r="I2327">
        <v>0.42509999999999998</v>
      </c>
      <c r="J2327">
        <v>0.2823</v>
      </c>
    </row>
    <row r="2328" spans="1:10" x14ac:dyDescent="0.3">
      <c r="A2328">
        <v>19721027</v>
      </c>
      <c r="B2328">
        <v>0.1</v>
      </c>
      <c r="C2328" s="1"/>
      <c r="D2328">
        <v>19721027</v>
      </c>
      <c r="E2328">
        <v>-2.3999999999999998E-3</v>
      </c>
      <c r="F2328">
        <v>-0.1241</v>
      </c>
      <c r="G2328">
        <v>-7.3400000000000007E-2</v>
      </c>
      <c r="H2328">
        <v>-0.54830000000000001</v>
      </c>
      <c r="I2328">
        <v>-0.2525</v>
      </c>
      <c r="J2328">
        <v>-0.26889999999999997</v>
      </c>
    </row>
    <row r="2329" spans="1:10" x14ac:dyDescent="0.3">
      <c r="A2329">
        <v>19721030</v>
      </c>
      <c r="B2329">
        <v>-7.0000000000000007E-2</v>
      </c>
      <c r="C2329" s="1"/>
      <c r="D2329">
        <v>19721030</v>
      </c>
      <c r="E2329">
        <v>-0.18340000000000001</v>
      </c>
      <c r="F2329">
        <v>-1.44E-2</v>
      </c>
      <c r="G2329">
        <v>-0.1157</v>
      </c>
      <c r="H2329">
        <v>0.21590000000000001</v>
      </c>
      <c r="I2329">
        <v>-0.17560000000000001</v>
      </c>
      <c r="J2329">
        <v>1.44E-2</v>
      </c>
    </row>
    <row r="2330" spans="1:10" x14ac:dyDescent="0.3">
      <c r="A2330">
        <v>19721031</v>
      </c>
      <c r="B2330">
        <v>0.13</v>
      </c>
      <c r="C2330" s="1"/>
      <c r="D2330">
        <v>19721031</v>
      </c>
      <c r="E2330">
        <v>0.61980000000000002</v>
      </c>
      <c r="F2330">
        <v>0.63490000000000002</v>
      </c>
      <c r="G2330">
        <v>0.65580000000000005</v>
      </c>
      <c r="H2330">
        <v>0.85009999999999997</v>
      </c>
      <c r="I2330">
        <v>0.87229999999999996</v>
      </c>
      <c r="J2330">
        <v>1.0775999999999999</v>
      </c>
    </row>
    <row r="2331" spans="1:10" x14ac:dyDescent="0.3">
      <c r="A2331">
        <v>19721101</v>
      </c>
      <c r="B2331">
        <v>0.14000000000000001</v>
      </c>
      <c r="C2331" s="1"/>
      <c r="D2331">
        <v>19721101</v>
      </c>
      <c r="E2331">
        <v>0.50749999999999995</v>
      </c>
      <c r="F2331">
        <v>0.5615</v>
      </c>
      <c r="G2331">
        <v>0.92390000000000005</v>
      </c>
      <c r="H2331">
        <v>1.2506999999999999</v>
      </c>
      <c r="I2331">
        <v>0.89029999999999998</v>
      </c>
      <c r="J2331">
        <v>1.1075999999999999</v>
      </c>
    </row>
    <row r="2332" spans="1:10" x14ac:dyDescent="0.3">
      <c r="A2332">
        <v>19721102</v>
      </c>
      <c r="B2332">
        <v>0.11</v>
      </c>
      <c r="C2332" s="1"/>
      <c r="D2332">
        <v>19721102</v>
      </c>
      <c r="E2332">
        <v>7.46E-2</v>
      </c>
      <c r="F2332">
        <v>0.38829999999999998</v>
      </c>
      <c r="G2332">
        <v>0.2878</v>
      </c>
      <c r="H2332">
        <v>0.49349999999999999</v>
      </c>
      <c r="I2332">
        <v>0.48409999999999997</v>
      </c>
      <c r="J2332">
        <v>0.50170000000000003</v>
      </c>
    </row>
    <row r="2333" spans="1:10" x14ac:dyDescent="0.3">
      <c r="A2333">
        <v>19721103</v>
      </c>
      <c r="B2333">
        <v>0.15</v>
      </c>
      <c r="C2333" s="1"/>
      <c r="D2333">
        <v>19721103</v>
      </c>
      <c r="E2333">
        <v>0.72619999999999996</v>
      </c>
      <c r="F2333">
        <v>0.63</v>
      </c>
      <c r="G2333">
        <v>0.85460000000000003</v>
      </c>
      <c r="H2333">
        <v>0.64580000000000004</v>
      </c>
      <c r="I2333">
        <v>1.0109999999999999</v>
      </c>
      <c r="J2333">
        <v>0.82240000000000002</v>
      </c>
    </row>
    <row r="2334" spans="1:10" x14ac:dyDescent="0.3">
      <c r="A2334">
        <v>19721106</v>
      </c>
      <c r="B2334">
        <v>-0.15</v>
      </c>
      <c r="C2334" s="1"/>
      <c r="D2334">
        <v>19721106</v>
      </c>
      <c r="E2334">
        <v>-2.3599999999999999E-2</v>
      </c>
      <c r="F2334">
        <v>0.1615</v>
      </c>
      <c r="G2334">
        <v>0.2016</v>
      </c>
      <c r="H2334">
        <v>6.3E-3</v>
      </c>
      <c r="I2334">
        <v>0.2412</v>
      </c>
      <c r="J2334">
        <v>-0.51</v>
      </c>
    </row>
    <row r="2335" spans="1:10" x14ac:dyDescent="0.3">
      <c r="A2335">
        <v>19721108</v>
      </c>
      <c r="B2335">
        <v>-0.09</v>
      </c>
      <c r="C2335" s="1"/>
      <c r="D2335">
        <v>19721108</v>
      </c>
      <c r="E2335">
        <v>-0.47199999999999998</v>
      </c>
      <c r="F2335">
        <v>-0.30120000000000002</v>
      </c>
      <c r="G2335">
        <v>-0.3362</v>
      </c>
      <c r="H2335">
        <v>-0.27250000000000002</v>
      </c>
      <c r="I2335">
        <v>-0.38030000000000003</v>
      </c>
      <c r="J2335">
        <v>-0.59370000000000001</v>
      </c>
    </row>
    <row r="2336" spans="1:10" x14ac:dyDescent="0.3">
      <c r="A2336">
        <v>19721109</v>
      </c>
      <c r="B2336">
        <v>-0.2</v>
      </c>
      <c r="C2336" s="1"/>
      <c r="D2336">
        <v>19721109</v>
      </c>
      <c r="E2336">
        <v>-9.1999999999999998E-3</v>
      </c>
      <c r="F2336">
        <v>1.0500000000000001E-2</v>
      </c>
      <c r="G2336">
        <v>-1.9199999999999998E-2</v>
      </c>
      <c r="H2336">
        <v>0.29360000000000003</v>
      </c>
      <c r="I2336">
        <v>0.31290000000000001</v>
      </c>
      <c r="J2336">
        <v>-8.6999999999999994E-2</v>
      </c>
    </row>
    <row r="2337" spans="1:10" x14ac:dyDescent="0.3">
      <c r="A2337">
        <v>19721110</v>
      </c>
      <c r="B2337">
        <v>-0.25</v>
      </c>
      <c r="C2337" s="1"/>
      <c r="D2337">
        <v>19721110</v>
      </c>
      <c r="E2337">
        <v>0.56569999999999998</v>
      </c>
      <c r="F2337">
        <v>0.51900000000000002</v>
      </c>
      <c r="G2337">
        <v>0.6754</v>
      </c>
      <c r="H2337">
        <v>0.69889999999999997</v>
      </c>
      <c r="I2337">
        <v>0.46239999999999998</v>
      </c>
      <c r="J2337">
        <v>9.3100000000000002E-2</v>
      </c>
    </row>
    <row r="2338" spans="1:10" x14ac:dyDescent="0.3">
      <c r="A2338">
        <v>19721113</v>
      </c>
      <c r="B2338">
        <v>-0.26</v>
      </c>
      <c r="C2338" s="1"/>
      <c r="D2338">
        <v>19721113</v>
      </c>
      <c r="E2338">
        <v>6.7699999999999996E-2</v>
      </c>
      <c r="F2338">
        <v>-7.5999999999999998E-2</v>
      </c>
      <c r="G2338">
        <v>-0.18679999999999999</v>
      </c>
      <c r="H2338">
        <v>0.2059</v>
      </c>
      <c r="I2338">
        <v>0.46879999999999999</v>
      </c>
      <c r="J2338">
        <v>-5.3400000000000003E-2</v>
      </c>
    </row>
    <row r="2339" spans="1:10" x14ac:dyDescent="0.3">
      <c r="A2339">
        <v>19721114</v>
      </c>
      <c r="B2339">
        <v>0.39</v>
      </c>
      <c r="C2339" s="1"/>
      <c r="D2339">
        <v>19721114</v>
      </c>
      <c r="E2339">
        <v>0.1018</v>
      </c>
      <c r="F2339">
        <v>0.25650000000000001</v>
      </c>
      <c r="G2339">
        <v>0.41889999999999999</v>
      </c>
      <c r="H2339">
        <v>0.51290000000000002</v>
      </c>
      <c r="I2339">
        <v>0.95820000000000005</v>
      </c>
      <c r="J2339">
        <v>0.96870000000000001</v>
      </c>
    </row>
    <row r="2340" spans="1:10" x14ac:dyDescent="0.3">
      <c r="A2340">
        <v>19721115</v>
      </c>
      <c r="B2340">
        <v>0.14000000000000001</v>
      </c>
      <c r="C2340" s="1"/>
      <c r="D2340">
        <v>19721115</v>
      </c>
      <c r="E2340">
        <v>-0.37819999999999998</v>
      </c>
      <c r="F2340">
        <v>0.1239</v>
      </c>
      <c r="G2340">
        <v>-6.3700000000000007E-2</v>
      </c>
      <c r="H2340">
        <v>-0.29520000000000002</v>
      </c>
      <c r="I2340">
        <v>-0.40710000000000002</v>
      </c>
      <c r="J2340">
        <v>-0.32200000000000001</v>
      </c>
    </row>
    <row r="2341" spans="1:10" x14ac:dyDescent="0.3">
      <c r="A2341">
        <v>19721116</v>
      </c>
      <c r="B2341">
        <v>0.1</v>
      </c>
      <c r="C2341" s="1"/>
      <c r="D2341">
        <v>19721116</v>
      </c>
      <c r="E2341">
        <v>0.20660000000000001</v>
      </c>
      <c r="F2341">
        <v>0.30470000000000003</v>
      </c>
      <c r="G2341">
        <v>0.37240000000000001</v>
      </c>
      <c r="H2341">
        <v>0.55640000000000001</v>
      </c>
      <c r="I2341">
        <v>0.4451</v>
      </c>
      <c r="J2341">
        <v>0.59440000000000004</v>
      </c>
    </row>
    <row r="2342" spans="1:10" x14ac:dyDescent="0.3">
      <c r="A2342">
        <v>19721117</v>
      </c>
      <c r="B2342">
        <v>-0.04</v>
      </c>
      <c r="C2342" s="1"/>
      <c r="D2342">
        <v>19721117</v>
      </c>
      <c r="E2342">
        <v>0.54110000000000003</v>
      </c>
      <c r="F2342">
        <v>0.38429999999999997</v>
      </c>
      <c r="G2342">
        <v>0.47239999999999999</v>
      </c>
      <c r="H2342">
        <v>0.1951</v>
      </c>
      <c r="I2342">
        <v>0.57050000000000001</v>
      </c>
      <c r="J2342">
        <v>0.1825</v>
      </c>
    </row>
    <row r="2343" spans="1:10" x14ac:dyDescent="0.3">
      <c r="A2343">
        <v>19721120</v>
      </c>
      <c r="B2343">
        <v>-0.25</v>
      </c>
      <c r="C2343" s="1"/>
      <c r="D2343">
        <v>19721120</v>
      </c>
      <c r="E2343">
        <v>0.34100000000000003</v>
      </c>
      <c r="F2343">
        <v>0.10489999999999999</v>
      </c>
      <c r="G2343">
        <v>0.112</v>
      </c>
      <c r="H2343">
        <v>0.13600000000000001</v>
      </c>
      <c r="I2343">
        <v>0.21629999999999999</v>
      </c>
      <c r="J2343">
        <v>-0.12570000000000001</v>
      </c>
    </row>
    <row r="2344" spans="1:10" x14ac:dyDescent="0.3">
      <c r="A2344">
        <v>19721121</v>
      </c>
      <c r="B2344">
        <v>-0.11</v>
      </c>
      <c r="C2344" s="1"/>
      <c r="D2344">
        <v>19721121</v>
      </c>
      <c r="E2344">
        <v>0.61019999999999996</v>
      </c>
      <c r="F2344">
        <v>0.36859999999999998</v>
      </c>
      <c r="G2344">
        <v>0.4703</v>
      </c>
      <c r="H2344">
        <v>0.54659999999999997</v>
      </c>
      <c r="I2344">
        <v>0.48480000000000001</v>
      </c>
      <c r="J2344">
        <v>0.46560000000000001</v>
      </c>
    </row>
    <row r="2345" spans="1:10" x14ac:dyDescent="0.3">
      <c r="A2345">
        <v>19721122</v>
      </c>
      <c r="B2345">
        <v>0.05</v>
      </c>
      <c r="C2345" s="1"/>
      <c r="D2345">
        <v>19721122</v>
      </c>
      <c r="E2345">
        <v>0.71589999999999998</v>
      </c>
      <c r="F2345">
        <v>0.55820000000000003</v>
      </c>
      <c r="G2345">
        <v>0.70350000000000001</v>
      </c>
      <c r="H2345">
        <v>0.47799999999999998</v>
      </c>
      <c r="I2345">
        <v>0.72570000000000001</v>
      </c>
      <c r="J2345">
        <v>0.58830000000000005</v>
      </c>
    </row>
    <row r="2346" spans="1:10" x14ac:dyDescent="0.3">
      <c r="A2346">
        <v>19721124</v>
      </c>
      <c r="B2346">
        <v>-0.7</v>
      </c>
      <c r="C2346" s="1"/>
      <c r="D2346">
        <v>19721124</v>
      </c>
      <c r="E2346">
        <v>0.55769999999999997</v>
      </c>
      <c r="F2346">
        <v>0.11899999999999999</v>
      </c>
      <c r="G2346">
        <v>2.3400000000000001E-2</v>
      </c>
      <c r="H2346">
        <v>0.86280000000000001</v>
      </c>
      <c r="I2346">
        <v>0.55269999999999997</v>
      </c>
      <c r="J2346">
        <v>2.5000000000000001E-3</v>
      </c>
    </row>
    <row r="2347" spans="1:10" x14ac:dyDescent="0.3">
      <c r="A2347">
        <v>19721127</v>
      </c>
      <c r="B2347">
        <v>-0.21</v>
      </c>
      <c r="C2347" s="1"/>
      <c r="D2347">
        <v>19721127</v>
      </c>
      <c r="E2347">
        <v>-0.26519999999999999</v>
      </c>
      <c r="F2347">
        <v>-0.30690000000000001</v>
      </c>
      <c r="G2347">
        <v>-0.22770000000000001</v>
      </c>
      <c r="H2347">
        <v>-0.11559999999999999</v>
      </c>
      <c r="I2347">
        <v>-6.88E-2</v>
      </c>
      <c r="J2347">
        <v>-0.58230000000000004</v>
      </c>
    </row>
    <row r="2348" spans="1:10" x14ac:dyDescent="0.3">
      <c r="A2348">
        <v>19721128</v>
      </c>
      <c r="B2348">
        <v>-0.6</v>
      </c>
      <c r="C2348" s="1"/>
      <c r="D2348">
        <v>19721128</v>
      </c>
      <c r="E2348">
        <v>0.39069999999999999</v>
      </c>
      <c r="F2348">
        <v>0.47310000000000002</v>
      </c>
      <c r="G2348">
        <v>7.8E-2</v>
      </c>
      <c r="H2348">
        <v>0.52790000000000004</v>
      </c>
      <c r="I2348">
        <v>-0.3342</v>
      </c>
      <c r="J2348">
        <v>-0.35360000000000003</v>
      </c>
    </row>
    <row r="2349" spans="1:10" x14ac:dyDescent="0.3">
      <c r="A2349">
        <v>19721129</v>
      </c>
      <c r="B2349">
        <v>-0.09</v>
      </c>
      <c r="C2349" s="1"/>
      <c r="D2349">
        <v>19721129</v>
      </c>
      <c r="E2349">
        <v>0.20630000000000001</v>
      </c>
      <c r="F2349">
        <v>0.2056</v>
      </c>
      <c r="G2349">
        <v>2.2800000000000001E-2</v>
      </c>
      <c r="H2349">
        <v>0.16569999999999999</v>
      </c>
      <c r="I2349">
        <v>-0.25979999999999998</v>
      </c>
      <c r="J2349">
        <v>0.15939999999999999</v>
      </c>
    </row>
    <row r="2350" spans="1:10" x14ac:dyDescent="0.3">
      <c r="A2350">
        <v>19721130</v>
      </c>
      <c r="B2350">
        <v>-0.02</v>
      </c>
      <c r="C2350" s="1"/>
      <c r="D2350">
        <v>19721130</v>
      </c>
      <c r="E2350">
        <v>0.77649999999999997</v>
      </c>
      <c r="F2350">
        <v>0.66090000000000004</v>
      </c>
      <c r="G2350">
        <v>0.76890000000000003</v>
      </c>
      <c r="H2350">
        <v>0.47010000000000002</v>
      </c>
      <c r="I2350">
        <v>-0.1782</v>
      </c>
      <c r="J2350">
        <v>0.43120000000000003</v>
      </c>
    </row>
    <row r="2351" spans="1:10" x14ac:dyDescent="0.3">
      <c r="A2351">
        <v>19721201</v>
      </c>
      <c r="B2351">
        <v>0.02</v>
      </c>
      <c r="C2351" s="1"/>
      <c r="D2351">
        <v>19721201</v>
      </c>
      <c r="E2351">
        <v>1.0939000000000001</v>
      </c>
      <c r="F2351">
        <v>0.84199999999999997</v>
      </c>
      <c r="G2351">
        <v>0.80589999999999995</v>
      </c>
      <c r="H2351">
        <v>0.45610000000000001</v>
      </c>
      <c r="I2351">
        <v>0.5131</v>
      </c>
      <c r="J2351">
        <v>0.77690000000000003</v>
      </c>
    </row>
    <row r="2352" spans="1:10" x14ac:dyDescent="0.3">
      <c r="A2352">
        <v>19721204</v>
      </c>
      <c r="B2352">
        <v>0.18</v>
      </c>
      <c r="C2352" s="1"/>
      <c r="D2352">
        <v>19721204</v>
      </c>
      <c r="E2352">
        <v>0.58819999999999995</v>
      </c>
      <c r="F2352">
        <v>0.52869999999999995</v>
      </c>
      <c r="G2352">
        <v>0.55479999999999996</v>
      </c>
      <c r="H2352">
        <v>8.5199999999999998E-2</v>
      </c>
      <c r="I2352">
        <v>0.1704</v>
      </c>
      <c r="J2352">
        <v>0.47849999999999998</v>
      </c>
    </row>
    <row r="2353" spans="1:10" x14ac:dyDescent="0.3">
      <c r="A2353">
        <v>19721205</v>
      </c>
      <c r="B2353">
        <v>0.37</v>
      </c>
      <c r="C2353" s="1"/>
      <c r="D2353">
        <v>19721205</v>
      </c>
      <c r="E2353">
        <v>-0.53779999999999994</v>
      </c>
      <c r="F2353">
        <v>-0.28310000000000002</v>
      </c>
      <c r="G2353">
        <v>7.3800000000000004E-2</v>
      </c>
      <c r="H2353">
        <v>-0.3327</v>
      </c>
      <c r="I2353">
        <v>-9.1700000000000004E-2</v>
      </c>
      <c r="J2353">
        <v>-0.2092</v>
      </c>
    </row>
    <row r="2354" spans="1:10" x14ac:dyDescent="0.3">
      <c r="A2354">
        <v>19721206</v>
      </c>
      <c r="B2354">
        <v>0</v>
      </c>
      <c r="C2354" s="1"/>
      <c r="D2354">
        <v>19721206</v>
      </c>
      <c r="E2354">
        <v>0.69079999999999997</v>
      </c>
      <c r="F2354">
        <v>0.22620000000000001</v>
      </c>
      <c r="G2354">
        <v>0.43740000000000001</v>
      </c>
      <c r="H2354">
        <v>0.2336</v>
      </c>
      <c r="I2354">
        <v>0.16089999999999999</v>
      </c>
      <c r="J2354">
        <v>0.49249999999999999</v>
      </c>
    </row>
    <row r="2355" spans="1:10" x14ac:dyDescent="0.3">
      <c r="A2355">
        <v>19721207</v>
      </c>
      <c r="B2355">
        <v>0.32</v>
      </c>
      <c r="C2355" s="1"/>
      <c r="D2355">
        <v>19721207</v>
      </c>
      <c r="E2355">
        <v>6.2300000000000001E-2</v>
      </c>
      <c r="F2355">
        <v>0.21340000000000001</v>
      </c>
      <c r="G2355">
        <v>0.39550000000000002</v>
      </c>
      <c r="H2355">
        <v>0.1961</v>
      </c>
      <c r="I2355">
        <v>0.53910000000000002</v>
      </c>
      <c r="J2355">
        <v>0.50770000000000004</v>
      </c>
    </row>
    <row r="2356" spans="1:10" x14ac:dyDescent="0.3">
      <c r="A2356">
        <v>19721208</v>
      </c>
      <c r="B2356">
        <v>0.24</v>
      </c>
      <c r="C2356" s="1"/>
      <c r="D2356">
        <v>19721208</v>
      </c>
      <c r="E2356">
        <v>-1.7999999999999999E-2</v>
      </c>
      <c r="F2356">
        <v>8.4500000000000006E-2</v>
      </c>
      <c r="G2356">
        <v>5.28E-2</v>
      </c>
      <c r="H2356">
        <v>-5.2699999999999997E-2</v>
      </c>
      <c r="I2356">
        <v>0.14860000000000001</v>
      </c>
      <c r="J2356">
        <v>0.35830000000000001</v>
      </c>
    </row>
    <row r="2357" spans="1:10" x14ac:dyDescent="0.3">
      <c r="A2357">
        <v>19721211</v>
      </c>
      <c r="B2357">
        <v>0.01</v>
      </c>
      <c r="C2357" s="1"/>
      <c r="D2357">
        <v>19721211</v>
      </c>
      <c r="E2357">
        <v>-2.2700000000000001E-2</v>
      </c>
      <c r="F2357">
        <v>1.7299999999999999E-2</v>
      </c>
      <c r="G2357">
        <v>-0.25850000000000001</v>
      </c>
      <c r="H2357">
        <v>9.5799999999999996E-2</v>
      </c>
      <c r="I2357">
        <v>0.1255</v>
      </c>
      <c r="J2357">
        <v>0.34789999999999999</v>
      </c>
    </row>
    <row r="2358" spans="1:10" x14ac:dyDescent="0.3">
      <c r="A2358">
        <v>19721212</v>
      </c>
      <c r="B2358">
        <v>-7.0000000000000007E-2</v>
      </c>
      <c r="C2358" s="1"/>
      <c r="D2358">
        <v>19721212</v>
      </c>
      <c r="E2358">
        <v>-0.69220000000000004</v>
      </c>
      <c r="F2358">
        <v>-0.63439999999999996</v>
      </c>
      <c r="G2358">
        <v>-0.47010000000000002</v>
      </c>
      <c r="H2358">
        <v>-0.16159999999999999</v>
      </c>
      <c r="I2358">
        <v>-0.2059</v>
      </c>
      <c r="J2358">
        <v>-0.52590000000000003</v>
      </c>
    </row>
    <row r="2359" spans="1:10" x14ac:dyDescent="0.3">
      <c r="A2359">
        <v>19721213</v>
      </c>
      <c r="B2359">
        <v>0.13</v>
      </c>
      <c r="C2359" s="1"/>
      <c r="D2359">
        <v>19721213</v>
      </c>
      <c r="E2359">
        <v>-0.7258</v>
      </c>
      <c r="F2359">
        <v>-0.4829</v>
      </c>
      <c r="G2359">
        <v>-0.65969999999999995</v>
      </c>
      <c r="H2359">
        <v>-0.33310000000000001</v>
      </c>
      <c r="I2359">
        <v>-2.9899999999999999E-2</v>
      </c>
      <c r="J2359">
        <v>-0.1396</v>
      </c>
    </row>
    <row r="2360" spans="1:10" x14ac:dyDescent="0.3">
      <c r="A2360">
        <v>19721214</v>
      </c>
      <c r="B2360">
        <v>0.32</v>
      </c>
      <c r="C2360" s="1"/>
      <c r="D2360">
        <v>19721214</v>
      </c>
      <c r="E2360">
        <v>-0.59260000000000002</v>
      </c>
      <c r="F2360">
        <v>-0.5393</v>
      </c>
      <c r="G2360">
        <v>-0.56030000000000002</v>
      </c>
      <c r="H2360">
        <v>-0.72340000000000004</v>
      </c>
      <c r="I2360">
        <v>-0.35809999999999997</v>
      </c>
      <c r="J2360">
        <v>-0.11840000000000001</v>
      </c>
    </row>
    <row r="2361" spans="1:10" x14ac:dyDescent="0.3">
      <c r="A2361">
        <v>19721215</v>
      </c>
      <c r="B2361">
        <v>0.12</v>
      </c>
      <c r="C2361" s="1"/>
      <c r="D2361">
        <v>19721215</v>
      </c>
      <c r="E2361">
        <v>-0.19059999999999999</v>
      </c>
      <c r="F2361">
        <v>-3.5299999999999998E-2</v>
      </c>
      <c r="G2361">
        <v>-1.4E-2</v>
      </c>
      <c r="H2361">
        <v>1.4500000000000001E-2</v>
      </c>
      <c r="I2361">
        <v>6.0699999999999997E-2</v>
      </c>
      <c r="J2361">
        <v>7.2700000000000001E-2</v>
      </c>
    </row>
    <row r="2362" spans="1:10" x14ac:dyDescent="0.3">
      <c r="A2362">
        <v>19721218</v>
      </c>
      <c r="B2362">
        <v>0.03</v>
      </c>
      <c r="C2362" s="1"/>
      <c r="D2362">
        <v>19721218</v>
      </c>
      <c r="E2362">
        <v>-1.2714000000000001</v>
      </c>
      <c r="F2362">
        <v>-0.96589999999999998</v>
      </c>
      <c r="G2362">
        <v>-1.3132999999999999</v>
      </c>
      <c r="H2362">
        <v>-1.1922999999999999</v>
      </c>
      <c r="I2362">
        <v>-1.1021000000000001</v>
      </c>
      <c r="J2362">
        <v>-1.093</v>
      </c>
    </row>
    <row r="2363" spans="1:10" x14ac:dyDescent="0.3">
      <c r="A2363">
        <v>19721219</v>
      </c>
      <c r="B2363">
        <v>-0.03</v>
      </c>
      <c r="C2363" s="1"/>
      <c r="D2363">
        <v>19721219</v>
      </c>
      <c r="E2363">
        <v>-0.47610000000000002</v>
      </c>
      <c r="F2363">
        <v>-0.5383</v>
      </c>
      <c r="G2363">
        <v>-0.59899999999999998</v>
      </c>
      <c r="H2363">
        <v>-0.4637</v>
      </c>
      <c r="I2363">
        <v>-0.45050000000000001</v>
      </c>
      <c r="J2363">
        <v>-0.39200000000000002</v>
      </c>
    </row>
    <row r="2364" spans="1:10" x14ac:dyDescent="0.3">
      <c r="A2364">
        <v>19721220</v>
      </c>
      <c r="B2364">
        <v>0.21</v>
      </c>
      <c r="C2364" s="1"/>
      <c r="D2364">
        <v>19721220</v>
      </c>
      <c r="E2364">
        <v>-0.64080000000000004</v>
      </c>
      <c r="F2364">
        <v>-0.434</v>
      </c>
      <c r="G2364">
        <v>-0.53220000000000001</v>
      </c>
      <c r="H2364">
        <v>-0.65039999999999998</v>
      </c>
      <c r="I2364">
        <v>-0.19220000000000001</v>
      </c>
      <c r="J2364">
        <v>-0.33929999999999999</v>
      </c>
    </row>
    <row r="2365" spans="1:10" x14ac:dyDescent="0.3">
      <c r="A2365">
        <v>19721221</v>
      </c>
      <c r="B2365">
        <v>-0.08</v>
      </c>
      <c r="C2365" s="1"/>
      <c r="D2365">
        <v>19721221</v>
      </c>
      <c r="E2365">
        <v>-0.4672</v>
      </c>
      <c r="F2365">
        <v>-0.58209999999999995</v>
      </c>
      <c r="G2365">
        <v>-0.58840000000000003</v>
      </c>
      <c r="H2365">
        <v>-0.64590000000000003</v>
      </c>
      <c r="I2365">
        <v>-0.67030000000000001</v>
      </c>
      <c r="J2365">
        <v>-0.67490000000000006</v>
      </c>
    </row>
    <row r="2366" spans="1:10" x14ac:dyDescent="0.3">
      <c r="A2366">
        <v>19721222</v>
      </c>
      <c r="B2366">
        <v>0.03</v>
      </c>
      <c r="C2366" s="1"/>
      <c r="D2366">
        <v>19721222</v>
      </c>
      <c r="E2366">
        <v>0.47610000000000002</v>
      </c>
      <c r="F2366">
        <v>0.43640000000000001</v>
      </c>
      <c r="G2366">
        <v>0.40479999999999999</v>
      </c>
      <c r="H2366">
        <v>0.60309999999999997</v>
      </c>
      <c r="I2366">
        <v>0.47010000000000002</v>
      </c>
      <c r="J2366">
        <v>0.74109999999999998</v>
      </c>
    </row>
    <row r="2367" spans="1:10" x14ac:dyDescent="0.3">
      <c r="A2367">
        <v>19721226</v>
      </c>
      <c r="B2367">
        <v>0.05</v>
      </c>
      <c r="C2367" s="1"/>
      <c r="D2367">
        <v>19721226</v>
      </c>
      <c r="E2367">
        <v>-0.20269999999999999</v>
      </c>
      <c r="F2367">
        <v>0.11700000000000001</v>
      </c>
      <c r="G2367">
        <v>-0.12239999999999999</v>
      </c>
      <c r="H2367">
        <v>0.32429999999999998</v>
      </c>
      <c r="I2367">
        <v>0.2757</v>
      </c>
      <c r="J2367">
        <v>0.3417</v>
      </c>
    </row>
    <row r="2368" spans="1:10" x14ac:dyDescent="0.3">
      <c r="A2368">
        <v>19721227</v>
      </c>
      <c r="B2368">
        <v>0.64</v>
      </c>
      <c r="C2368" s="1"/>
      <c r="D2368">
        <v>19721227</v>
      </c>
      <c r="E2368">
        <v>-0.58009999999999995</v>
      </c>
      <c r="F2368">
        <v>-5.21E-2</v>
      </c>
      <c r="G2368">
        <v>-7.3999999999999996E-2</v>
      </c>
      <c r="H2368">
        <v>-0.16769999999999999</v>
      </c>
      <c r="I2368">
        <v>0.52180000000000004</v>
      </c>
      <c r="J2368">
        <v>0.61350000000000005</v>
      </c>
    </row>
    <row r="2369" spans="1:10" x14ac:dyDescent="0.3">
      <c r="A2369">
        <v>19721229</v>
      </c>
      <c r="B2369">
        <v>0.09</v>
      </c>
      <c r="C2369" s="1"/>
      <c r="D2369">
        <v>19721229</v>
      </c>
      <c r="E2369">
        <v>1.2329000000000001</v>
      </c>
      <c r="F2369">
        <v>1.1785000000000001</v>
      </c>
      <c r="G2369">
        <v>1.2623</v>
      </c>
      <c r="H2369">
        <v>0.97740000000000005</v>
      </c>
      <c r="I2369">
        <v>0.91080000000000005</v>
      </c>
      <c r="J2369">
        <v>1.1342000000000001</v>
      </c>
    </row>
    <row r="2370" spans="1:10" x14ac:dyDescent="0.3">
      <c r="A2370">
        <v>19730102</v>
      </c>
      <c r="B2370">
        <v>-0.31</v>
      </c>
      <c r="C2370" s="1"/>
      <c r="D2370">
        <v>19730102</v>
      </c>
      <c r="E2370">
        <v>2.1703000000000001</v>
      </c>
      <c r="F2370">
        <v>1.3242</v>
      </c>
      <c r="G2370">
        <v>1.605</v>
      </c>
      <c r="H2370">
        <v>0.94210000000000005</v>
      </c>
      <c r="I2370">
        <v>0.74690000000000001</v>
      </c>
      <c r="J2370">
        <v>0.88070000000000004</v>
      </c>
    </row>
    <row r="2371" spans="1:10" x14ac:dyDescent="0.3">
      <c r="A2371">
        <v>19730103</v>
      </c>
      <c r="B2371">
        <v>-0.4</v>
      </c>
      <c r="C2371" s="1"/>
      <c r="D2371">
        <v>19730103</v>
      </c>
      <c r="E2371">
        <v>0.68920000000000003</v>
      </c>
      <c r="F2371">
        <v>0.72389999999999999</v>
      </c>
      <c r="G2371">
        <v>0.2293</v>
      </c>
      <c r="H2371">
        <v>0.68469999999999998</v>
      </c>
      <c r="I2371">
        <v>0.1983</v>
      </c>
      <c r="J2371">
        <v>0.3528</v>
      </c>
    </row>
    <row r="2372" spans="1:10" x14ac:dyDescent="0.3">
      <c r="A2372">
        <v>19730104</v>
      </c>
      <c r="B2372">
        <v>0.17</v>
      </c>
      <c r="C2372" s="1"/>
      <c r="D2372">
        <v>19730104</v>
      </c>
      <c r="E2372">
        <v>-0.20119999999999999</v>
      </c>
      <c r="F2372">
        <v>6.9999999999999999E-4</v>
      </c>
      <c r="G2372">
        <v>-0.1061</v>
      </c>
      <c r="H2372">
        <v>-0.44900000000000001</v>
      </c>
      <c r="I2372">
        <v>-0.29980000000000001</v>
      </c>
      <c r="J2372">
        <v>-0.1953</v>
      </c>
    </row>
    <row r="2373" spans="1:10" x14ac:dyDescent="0.3">
      <c r="A2373">
        <v>19730105</v>
      </c>
      <c r="B2373">
        <v>0.18</v>
      </c>
      <c r="C2373" s="1"/>
      <c r="D2373">
        <v>19730105</v>
      </c>
      <c r="E2373">
        <v>0.27800000000000002</v>
      </c>
      <c r="F2373">
        <v>6.6699999999999995E-2</v>
      </c>
      <c r="G2373">
        <v>0.51749999999999996</v>
      </c>
      <c r="H2373">
        <v>0.32769999999999999</v>
      </c>
      <c r="I2373">
        <v>8.3900000000000002E-2</v>
      </c>
      <c r="J2373">
        <v>0.4577</v>
      </c>
    </row>
    <row r="2374" spans="1:10" x14ac:dyDescent="0.3">
      <c r="A2374">
        <v>19730108</v>
      </c>
      <c r="B2374">
        <v>-0.05</v>
      </c>
      <c r="C2374" s="1"/>
      <c r="D2374">
        <v>19730108</v>
      </c>
      <c r="E2374">
        <v>-6.9000000000000006E-2</v>
      </c>
      <c r="F2374">
        <v>-5.7099999999999998E-2</v>
      </c>
      <c r="G2374">
        <v>-0.19539999999999999</v>
      </c>
      <c r="H2374">
        <v>-4.2599999999999999E-2</v>
      </c>
      <c r="I2374">
        <v>-4.0000000000000001E-3</v>
      </c>
      <c r="J2374">
        <v>-1.3599999999999999E-2</v>
      </c>
    </row>
    <row r="2375" spans="1:10" x14ac:dyDescent="0.3">
      <c r="A2375">
        <v>19730109</v>
      </c>
      <c r="B2375">
        <v>0.02</v>
      </c>
      <c r="C2375" s="1"/>
      <c r="D2375">
        <v>19730109</v>
      </c>
      <c r="E2375">
        <v>-0.24909999999999999</v>
      </c>
      <c r="F2375">
        <v>-0.1114</v>
      </c>
      <c r="G2375">
        <v>-0.47639999999999999</v>
      </c>
      <c r="H2375">
        <v>-0.26190000000000002</v>
      </c>
      <c r="I2375">
        <v>-9.5100000000000004E-2</v>
      </c>
      <c r="J2375">
        <v>8.9999999999999998E-4</v>
      </c>
    </row>
    <row r="2376" spans="1:10" x14ac:dyDescent="0.3">
      <c r="A2376">
        <v>19730110</v>
      </c>
      <c r="B2376">
        <v>-0.19</v>
      </c>
      <c r="C2376" s="1"/>
      <c r="D2376">
        <v>19730110</v>
      </c>
      <c r="E2376">
        <v>-0.30099999999999999</v>
      </c>
      <c r="F2376">
        <v>-0.45200000000000001</v>
      </c>
      <c r="G2376">
        <v>-0.3054</v>
      </c>
      <c r="H2376">
        <v>-0.1176</v>
      </c>
      <c r="I2376">
        <v>3.8800000000000001E-2</v>
      </c>
      <c r="J2376">
        <v>-0.49559999999999998</v>
      </c>
    </row>
    <row r="2377" spans="1:10" x14ac:dyDescent="0.3">
      <c r="A2377">
        <v>19730111</v>
      </c>
      <c r="B2377">
        <v>0.05</v>
      </c>
      <c r="C2377" s="1"/>
      <c r="D2377">
        <v>19730111</v>
      </c>
      <c r="E2377">
        <v>0.11990000000000001</v>
      </c>
      <c r="F2377">
        <v>0.28989999999999999</v>
      </c>
      <c r="G2377">
        <v>0.1694</v>
      </c>
      <c r="H2377">
        <v>0.57040000000000002</v>
      </c>
      <c r="I2377">
        <v>0.69</v>
      </c>
      <c r="J2377">
        <v>0.62970000000000004</v>
      </c>
    </row>
    <row r="2378" spans="1:10" x14ac:dyDescent="0.3">
      <c r="A2378">
        <v>19730112</v>
      </c>
      <c r="B2378">
        <v>0.28000000000000003</v>
      </c>
      <c r="C2378" s="1"/>
      <c r="D2378">
        <v>19730112</v>
      </c>
      <c r="E2378">
        <v>-1.1943999999999999</v>
      </c>
      <c r="F2378">
        <v>-1.1874</v>
      </c>
      <c r="G2378">
        <v>-1.1607000000000001</v>
      </c>
      <c r="H2378">
        <v>-1.2057</v>
      </c>
      <c r="I2378">
        <v>-0.85</v>
      </c>
      <c r="J2378">
        <v>-0.68700000000000006</v>
      </c>
    </row>
    <row r="2379" spans="1:10" x14ac:dyDescent="0.3">
      <c r="A2379">
        <v>19730115</v>
      </c>
      <c r="B2379">
        <v>0.15</v>
      </c>
      <c r="C2379" s="1"/>
      <c r="D2379">
        <v>19730115</v>
      </c>
      <c r="E2379">
        <v>-1.1113999999999999</v>
      </c>
      <c r="F2379">
        <v>-1.1002000000000001</v>
      </c>
      <c r="G2379">
        <v>-1.1288</v>
      </c>
      <c r="H2379">
        <v>-0.93220000000000003</v>
      </c>
      <c r="I2379">
        <v>-0.93140000000000001</v>
      </c>
      <c r="J2379">
        <v>-0.61119999999999997</v>
      </c>
    </row>
    <row r="2380" spans="1:10" x14ac:dyDescent="0.3">
      <c r="A2380">
        <v>19730116</v>
      </c>
      <c r="B2380">
        <v>-0.03</v>
      </c>
      <c r="C2380" s="1"/>
      <c r="D2380">
        <v>19730116</v>
      </c>
      <c r="E2380">
        <v>-0.47110000000000002</v>
      </c>
      <c r="F2380">
        <v>-0.53990000000000005</v>
      </c>
      <c r="G2380">
        <v>-0.64439999999999997</v>
      </c>
      <c r="H2380">
        <v>-0.3836</v>
      </c>
      <c r="I2380">
        <v>-0.28079999999999999</v>
      </c>
      <c r="J2380">
        <v>-0.2772</v>
      </c>
    </row>
    <row r="2381" spans="1:10" x14ac:dyDescent="0.3">
      <c r="A2381">
        <v>19730117</v>
      </c>
      <c r="B2381">
        <v>-0.23</v>
      </c>
      <c r="C2381" s="1"/>
      <c r="D2381">
        <v>19730117</v>
      </c>
      <c r="E2381">
        <v>0.37659999999999999</v>
      </c>
      <c r="F2381">
        <v>0.1658</v>
      </c>
      <c r="G2381">
        <v>0.10879999999999999</v>
      </c>
      <c r="H2381">
        <v>0.67010000000000003</v>
      </c>
      <c r="I2381">
        <v>0.36030000000000001</v>
      </c>
      <c r="J2381">
        <v>0.47810000000000002</v>
      </c>
    </row>
    <row r="2382" spans="1:10" x14ac:dyDescent="0.3">
      <c r="A2382">
        <v>19730118</v>
      </c>
      <c r="B2382">
        <v>0.01</v>
      </c>
      <c r="C2382" s="1"/>
      <c r="D2382">
        <v>19730118</v>
      </c>
      <c r="E2382">
        <v>-0.1336</v>
      </c>
      <c r="F2382">
        <v>-6.5299999999999997E-2</v>
      </c>
      <c r="G2382">
        <v>-3.39E-2</v>
      </c>
      <c r="H2382">
        <v>0.30170000000000002</v>
      </c>
      <c r="I2382">
        <v>1.83E-2</v>
      </c>
      <c r="J2382">
        <v>0.21840000000000001</v>
      </c>
    </row>
    <row r="2383" spans="1:10" x14ac:dyDescent="0.3">
      <c r="A2383">
        <v>19730119</v>
      </c>
      <c r="B2383">
        <v>0.37</v>
      </c>
      <c r="C2383" s="1"/>
      <c r="D2383">
        <v>19730119</v>
      </c>
      <c r="E2383">
        <v>-0.41270000000000001</v>
      </c>
      <c r="F2383">
        <v>-0.50109999999999999</v>
      </c>
      <c r="G2383">
        <v>-0.26090000000000002</v>
      </c>
      <c r="H2383">
        <v>-0.41789999999999999</v>
      </c>
      <c r="I2383">
        <v>-0.37390000000000001</v>
      </c>
      <c r="J2383">
        <v>0.16600000000000001</v>
      </c>
    </row>
    <row r="2384" spans="1:10" x14ac:dyDescent="0.3">
      <c r="A2384">
        <v>19730122</v>
      </c>
      <c r="B2384">
        <v>0.06</v>
      </c>
      <c r="C2384" s="1"/>
      <c r="D2384">
        <v>19730122</v>
      </c>
      <c r="E2384">
        <v>-0.53949999999999998</v>
      </c>
      <c r="F2384">
        <v>-0.61240000000000006</v>
      </c>
      <c r="G2384">
        <v>-0.52359999999999995</v>
      </c>
      <c r="H2384">
        <v>-0.53059999999999996</v>
      </c>
      <c r="I2384">
        <v>-0.5907</v>
      </c>
      <c r="J2384">
        <v>-0.43530000000000002</v>
      </c>
    </row>
    <row r="2385" spans="1:10" x14ac:dyDescent="0.3">
      <c r="A2385">
        <v>19730123</v>
      </c>
      <c r="B2385">
        <v>0.44</v>
      </c>
      <c r="C2385" s="1"/>
      <c r="D2385">
        <v>19730123</v>
      </c>
      <c r="E2385">
        <v>-0.44540000000000002</v>
      </c>
      <c r="F2385">
        <v>-0.48549999999999999</v>
      </c>
      <c r="G2385">
        <v>-0.42349999999999999</v>
      </c>
      <c r="H2385">
        <v>-0.60509999999999997</v>
      </c>
      <c r="I2385">
        <v>-0.2218</v>
      </c>
      <c r="J2385">
        <v>0.24410000000000001</v>
      </c>
    </row>
    <row r="2386" spans="1:10" x14ac:dyDescent="0.3">
      <c r="A2386">
        <v>19730124</v>
      </c>
      <c r="B2386">
        <v>0.28999999999999998</v>
      </c>
      <c r="C2386" s="1"/>
      <c r="D2386">
        <v>19730124</v>
      </c>
      <c r="E2386">
        <v>-1.5662</v>
      </c>
      <c r="F2386">
        <v>-1.5669</v>
      </c>
      <c r="G2386">
        <v>-1.3148</v>
      </c>
      <c r="H2386">
        <v>-1.6460999999999999</v>
      </c>
      <c r="I2386">
        <v>-1.2823</v>
      </c>
      <c r="J2386">
        <v>-1.3080000000000001</v>
      </c>
    </row>
    <row r="2387" spans="1:10" x14ac:dyDescent="0.3">
      <c r="A2387">
        <v>19730126</v>
      </c>
      <c r="B2387">
        <v>-0.4</v>
      </c>
      <c r="C2387" s="1"/>
      <c r="D2387">
        <v>19730126</v>
      </c>
      <c r="E2387">
        <v>-0.79530000000000001</v>
      </c>
      <c r="F2387">
        <v>-0.43680000000000002</v>
      </c>
      <c r="G2387">
        <v>-1.2461</v>
      </c>
      <c r="H2387">
        <v>-4.02E-2</v>
      </c>
      <c r="I2387">
        <v>-0.16800000000000001</v>
      </c>
      <c r="J2387">
        <v>-0.3836</v>
      </c>
    </row>
    <row r="2388" spans="1:10" x14ac:dyDescent="0.3">
      <c r="A2388">
        <v>19730129</v>
      </c>
      <c r="B2388">
        <v>0.32</v>
      </c>
      <c r="C2388" s="1"/>
      <c r="D2388">
        <v>19730129</v>
      </c>
      <c r="E2388">
        <v>-0.96930000000000005</v>
      </c>
      <c r="F2388">
        <v>-0.33739999999999998</v>
      </c>
      <c r="G2388">
        <v>-0.43540000000000001</v>
      </c>
      <c r="H2388">
        <v>-0.46329999999999999</v>
      </c>
      <c r="I2388">
        <v>-0.42820000000000003</v>
      </c>
      <c r="J2388">
        <v>-0.3579</v>
      </c>
    </row>
    <row r="2389" spans="1:10" x14ac:dyDescent="0.3">
      <c r="A2389">
        <v>19730130</v>
      </c>
      <c r="B2389">
        <v>-0.05</v>
      </c>
      <c r="C2389" s="1"/>
      <c r="D2389">
        <v>19730130</v>
      </c>
      <c r="E2389">
        <v>-0.38080000000000003</v>
      </c>
      <c r="F2389">
        <v>-0.37890000000000001</v>
      </c>
      <c r="G2389">
        <v>-0.24840000000000001</v>
      </c>
      <c r="H2389">
        <v>4.6899999999999997E-2</v>
      </c>
      <c r="I2389">
        <v>-9.3299999999999994E-2</v>
      </c>
      <c r="J2389">
        <v>-0.1951</v>
      </c>
    </row>
    <row r="2390" spans="1:10" x14ac:dyDescent="0.3">
      <c r="A2390">
        <v>19730131</v>
      </c>
      <c r="B2390">
        <v>-0.31</v>
      </c>
      <c r="C2390" s="1"/>
      <c r="D2390">
        <v>19730131</v>
      </c>
      <c r="E2390">
        <v>0.37330000000000002</v>
      </c>
      <c r="F2390">
        <v>-0.1452</v>
      </c>
      <c r="G2390">
        <v>-2.47E-2</v>
      </c>
      <c r="H2390">
        <v>0.25869999999999999</v>
      </c>
      <c r="I2390">
        <v>0.40129999999999999</v>
      </c>
      <c r="J2390">
        <v>3.3500000000000002E-2</v>
      </c>
    </row>
    <row r="2391" spans="1:10" x14ac:dyDescent="0.3">
      <c r="A2391">
        <v>19730201</v>
      </c>
      <c r="B2391">
        <v>0.03</v>
      </c>
      <c r="C2391" s="1"/>
      <c r="D2391">
        <v>19730201</v>
      </c>
      <c r="E2391">
        <v>-1.3046</v>
      </c>
      <c r="F2391">
        <v>-1.1198999999999999</v>
      </c>
      <c r="G2391">
        <v>-1.3680000000000001</v>
      </c>
      <c r="H2391">
        <v>-1.2451000000000001</v>
      </c>
      <c r="I2391">
        <v>-1.1429</v>
      </c>
      <c r="J2391">
        <v>-1.1149</v>
      </c>
    </row>
    <row r="2392" spans="1:10" x14ac:dyDescent="0.3">
      <c r="A2392">
        <v>19730202</v>
      </c>
      <c r="B2392">
        <v>0.3</v>
      </c>
      <c r="C2392" s="1"/>
      <c r="D2392">
        <v>19730202</v>
      </c>
      <c r="E2392">
        <v>-0.4294</v>
      </c>
      <c r="F2392">
        <v>-0.51500000000000001</v>
      </c>
      <c r="G2392">
        <v>-0.53059999999999996</v>
      </c>
      <c r="H2392">
        <v>-0.86709999999999998</v>
      </c>
      <c r="I2392">
        <v>-0.58699999999999997</v>
      </c>
      <c r="J2392">
        <v>-0.16159999999999999</v>
      </c>
    </row>
    <row r="2393" spans="1:10" x14ac:dyDescent="0.3">
      <c r="A2393">
        <v>19730205</v>
      </c>
      <c r="B2393">
        <v>-0.12</v>
      </c>
      <c r="C2393" s="1"/>
      <c r="D2393">
        <v>19730205</v>
      </c>
      <c r="E2393">
        <v>-0.23519999999999999</v>
      </c>
      <c r="F2393">
        <v>-0.37040000000000001</v>
      </c>
      <c r="G2393">
        <v>-0.46710000000000002</v>
      </c>
      <c r="H2393">
        <v>-1.5E-3</v>
      </c>
      <c r="I2393">
        <v>-0.27510000000000001</v>
      </c>
      <c r="J2393">
        <v>-2.2000000000000001E-3</v>
      </c>
    </row>
    <row r="2394" spans="1:10" x14ac:dyDescent="0.3">
      <c r="A2394">
        <v>19730206</v>
      </c>
      <c r="B2394">
        <v>0.03</v>
      </c>
      <c r="C2394" s="1"/>
      <c r="D2394">
        <v>19730206</v>
      </c>
      <c r="E2394">
        <v>-0.13170000000000001</v>
      </c>
      <c r="F2394">
        <v>-0.4163</v>
      </c>
      <c r="G2394">
        <v>-7.7899999999999997E-2</v>
      </c>
      <c r="H2394">
        <v>0.37219999999999998</v>
      </c>
      <c r="I2394">
        <v>3.4500000000000003E-2</v>
      </c>
      <c r="J2394">
        <v>0.37290000000000001</v>
      </c>
    </row>
    <row r="2395" spans="1:10" x14ac:dyDescent="0.3">
      <c r="A2395">
        <v>19730207</v>
      </c>
      <c r="B2395">
        <v>0</v>
      </c>
      <c r="C2395" s="1"/>
      <c r="D2395">
        <v>19730207</v>
      </c>
      <c r="E2395">
        <v>-0.77910000000000001</v>
      </c>
      <c r="F2395">
        <v>-0.73080000000000001</v>
      </c>
      <c r="G2395">
        <v>-0.89500000000000002</v>
      </c>
      <c r="H2395">
        <v>-0.63149999999999995</v>
      </c>
      <c r="I2395">
        <v>-1.056</v>
      </c>
      <c r="J2395">
        <v>-0.51990000000000003</v>
      </c>
    </row>
    <row r="2396" spans="1:10" x14ac:dyDescent="0.3">
      <c r="A2396">
        <v>19730208</v>
      </c>
      <c r="B2396">
        <v>0.16</v>
      </c>
      <c r="C2396" s="1"/>
      <c r="D2396">
        <v>19730208</v>
      </c>
      <c r="E2396">
        <v>-0.53790000000000004</v>
      </c>
      <c r="F2396">
        <v>-0.45319999999999999</v>
      </c>
      <c r="G2396">
        <v>-0.56510000000000005</v>
      </c>
      <c r="H2396">
        <v>-0.48</v>
      </c>
      <c r="I2396">
        <v>-0.68</v>
      </c>
      <c r="J2396">
        <v>-0.13220000000000001</v>
      </c>
    </row>
    <row r="2397" spans="1:10" x14ac:dyDescent="0.3">
      <c r="A2397">
        <v>19730209</v>
      </c>
      <c r="B2397">
        <v>0.13</v>
      </c>
      <c r="C2397" s="1"/>
      <c r="D2397">
        <v>19730209</v>
      </c>
      <c r="E2397">
        <v>1.0893999999999999</v>
      </c>
      <c r="F2397">
        <v>0.90839999999999999</v>
      </c>
      <c r="G2397">
        <v>1.1860999999999999</v>
      </c>
      <c r="H2397">
        <v>1.2020999999999999</v>
      </c>
      <c r="I2397">
        <v>1.4113</v>
      </c>
      <c r="J2397">
        <v>1.3586</v>
      </c>
    </row>
    <row r="2398" spans="1:10" x14ac:dyDescent="0.3">
      <c r="A2398">
        <v>19730212</v>
      </c>
      <c r="B2398">
        <v>-0.01</v>
      </c>
      <c r="C2398" s="1"/>
      <c r="D2398">
        <v>19730212</v>
      </c>
      <c r="E2398">
        <v>1.0261</v>
      </c>
      <c r="F2398">
        <v>0.79920000000000002</v>
      </c>
      <c r="G2398">
        <v>0.82720000000000005</v>
      </c>
      <c r="H2398">
        <v>0.96419999999999995</v>
      </c>
      <c r="I2398">
        <v>1.1898</v>
      </c>
      <c r="J2398">
        <v>1.1496</v>
      </c>
    </row>
    <row r="2399" spans="1:10" x14ac:dyDescent="0.3">
      <c r="A2399">
        <v>19730213</v>
      </c>
      <c r="B2399">
        <v>0.6</v>
      </c>
      <c r="C2399" s="1"/>
      <c r="D2399">
        <v>19730213</v>
      </c>
      <c r="E2399">
        <v>0.16769999999999999</v>
      </c>
      <c r="F2399">
        <v>1.14E-2</v>
      </c>
      <c r="G2399">
        <v>0.17630000000000001</v>
      </c>
      <c r="H2399">
        <v>-0.34250000000000003</v>
      </c>
      <c r="I2399">
        <v>0.40250000000000002</v>
      </c>
      <c r="J2399">
        <v>0.84650000000000003</v>
      </c>
    </row>
    <row r="2400" spans="1:10" x14ac:dyDescent="0.3">
      <c r="A2400">
        <v>19730214</v>
      </c>
      <c r="B2400">
        <v>-0.28000000000000003</v>
      </c>
      <c r="C2400" s="1"/>
      <c r="D2400">
        <v>19730214</v>
      </c>
      <c r="E2400">
        <v>-1.1063000000000001</v>
      </c>
      <c r="F2400">
        <v>-1.2235</v>
      </c>
      <c r="G2400">
        <v>-1.4198999999999999</v>
      </c>
      <c r="H2400">
        <v>-1.232</v>
      </c>
      <c r="I2400">
        <v>-1.3587</v>
      </c>
      <c r="J2400">
        <v>-1.4775</v>
      </c>
    </row>
    <row r="2401" spans="1:10" x14ac:dyDescent="0.3">
      <c r="A2401">
        <v>19730215</v>
      </c>
      <c r="B2401">
        <v>-0.08</v>
      </c>
      <c r="C2401" s="1"/>
      <c r="D2401">
        <v>19730215</v>
      </c>
      <c r="E2401">
        <v>-0.85980000000000001</v>
      </c>
      <c r="F2401">
        <v>-0.65500000000000003</v>
      </c>
      <c r="G2401">
        <v>-0.77529999999999999</v>
      </c>
      <c r="H2401">
        <v>-0.45950000000000002</v>
      </c>
      <c r="I2401">
        <v>-0.57609999999999995</v>
      </c>
      <c r="J2401">
        <v>-0.7137</v>
      </c>
    </row>
    <row r="2402" spans="1:10" x14ac:dyDescent="0.3">
      <c r="A2402">
        <v>19730216</v>
      </c>
      <c r="B2402">
        <v>-0.18</v>
      </c>
      <c r="C2402" s="1"/>
      <c r="D2402">
        <v>19730216</v>
      </c>
      <c r="E2402">
        <v>7.9299999999999995E-2</v>
      </c>
      <c r="F2402">
        <v>0.31169999999999998</v>
      </c>
      <c r="G2402">
        <v>-0.1046</v>
      </c>
      <c r="H2402">
        <v>0.5</v>
      </c>
      <c r="I2402">
        <v>0.65880000000000005</v>
      </c>
      <c r="J2402">
        <v>0.32419999999999999</v>
      </c>
    </row>
    <row r="2403" spans="1:10" x14ac:dyDescent="0.3">
      <c r="A2403">
        <v>19730220</v>
      </c>
      <c r="B2403">
        <v>-0.34</v>
      </c>
      <c r="C2403" s="1"/>
      <c r="D2403">
        <v>19730220</v>
      </c>
      <c r="E2403">
        <v>4.0099999999999997E-2</v>
      </c>
      <c r="F2403">
        <v>-5.5E-2</v>
      </c>
      <c r="G2403">
        <v>-0.38590000000000002</v>
      </c>
      <c r="H2403">
        <v>0.65959999999999996</v>
      </c>
      <c r="I2403">
        <v>-2.75E-2</v>
      </c>
      <c r="J2403">
        <v>0.4153</v>
      </c>
    </row>
    <row r="2404" spans="1:10" x14ac:dyDescent="0.3">
      <c r="A2404">
        <v>19730221</v>
      </c>
      <c r="B2404">
        <v>-0.19</v>
      </c>
      <c r="C2404" s="1"/>
      <c r="D2404">
        <v>19730221</v>
      </c>
      <c r="E2404">
        <v>-0.98670000000000002</v>
      </c>
      <c r="F2404">
        <v>-0.85629999999999995</v>
      </c>
      <c r="G2404">
        <v>-1.0439000000000001</v>
      </c>
      <c r="H2404">
        <v>-0.45479999999999998</v>
      </c>
      <c r="I2404">
        <v>-0.55279999999999996</v>
      </c>
      <c r="J2404">
        <v>-0.76880000000000004</v>
      </c>
    </row>
    <row r="2405" spans="1:10" x14ac:dyDescent="0.3">
      <c r="A2405">
        <v>19730222</v>
      </c>
      <c r="B2405">
        <v>-0.16</v>
      </c>
      <c r="C2405" s="1"/>
      <c r="D2405">
        <v>19730222</v>
      </c>
      <c r="E2405">
        <v>-0.38290000000000002</v>
      </c>
      <c r="F2405">
        <v>-0.58160000000000001</v>
      </c>
      <c r="G2405">
        <v>-0.88080000000000003</v>
      </c>
      <c r="H2405">
        <v>-0.32469999999999999</v>
      </c>
      <c r="I2405">
        <v>-0.41360000000000002</v>
      </c>
      <c r="J2405">
        <v>-0.14729999999999999</v>
      </c>
    </row>
    <row r="2406" spans="1:10" x14ac:dyDescent="0.3">
      <c r="A2406">
        <v>19730223</v>
      </c>
      <c r="B2406">
        <v>-0.01</v>
      </c>
      <c r="C2406" s="1"/>
      <c r="D2406">
        <v>19730223</v>
      </c>
      <c r="E2406">
        <v>-1.4240999999999999</v>
      </c>
      <c r="F2406">
        <v>-0.90180000000000005</v>
      </c>
      <c r="G2406">
        <v>-1.0893999999999999</v>
      </c>
      <c r="H2406">
        <v>-0.93679999999999997</v>
      </c>
      <c r="I2406">
        <v>-0.72929999999999995</v>
      </c>
      <c r="J2406">
        <v>-1.2982</v>
      </c>
    </row>
    <row r="2407" spans="1:10" x14ac:dyDescent="0.3">
      <c r="A2407">
        <v>19730226</v>
      </c>
      <c r="B2407">
        <v>-0.14000000000000001</v>
      </c>
      <c r="C2407" s="1"/>
      <c r="D2407">
        <v>19730226</v>
      </c>
      <c r="E2407">
        <v>-1.157</v>
      </c>
      <c r="F2407">
        <v>-1.0615000000000001</v>
      </c>
      <c r="G2407">
        <v>-1.6860999999999999</v>
      </c>
      <c r="H2407">
        <v>-1.0427</v>
      </c>
      <c r="I2407">
        <v>-0.77890000000000004</v>
      </c>
      <c r="J2407">
        <v>-0.79159999999999997</v>
      </c>
    </row>
    <row r="2408" spans="1:10" x14ac:dyDescent="0.3">
      <c r="A2408">
        <v>19730227</v>
      </c>
      <c r="B2408">
        <v>-0.06</v>
      </c>
      <c r="C2408" s="1"/>
      <c r="D2408">
        <v>19730227</v>
      </c>
      <c r="E2408">
        <v>-0.871</v>
      </c>
      <c r="F2408">
        <v>-1.1736</v>
      </c>
      <c r="G2408">
        <v>-1.4388000000000001</v>
      </c>
      <c r="H2408">
        <v>-1.5689</v>
      </c>
      <c r="I2408">
        <v>-0.94420000000000004</v>
      </c>
      <c r="J2408">
        <v>-1.1143000000000001</v>
      </c>
    </row>
    <row r="2409" spans="1:10" x14ac:dyDescent="0.3">
      <c r="A2409">
        <v>19730228</v>
      </c>
      <c r="B2409">
        <v>-0.01</v>
      </c>
      <c r="C2409" s="1"/>
      <c r="D2409">
        <v>19730228</v>
      </c>
      <c r="E2409">
        <v>0.13139999999999999</v>
      </c>
      <c r="F2409">
        <v>0.44290000000000002</v>
      </c>
      <c r="G2409">
        <v>-2.3900000000000001E-2</v>
      </c>
      <c r="H2409">
        <v>0.68220000000000003</v>
      </c>
      <c r="I2409">
        <v>0.50749999999999995</v>
      </c>
      <c r="J2409">
        <v>0.81759999999999999</v>
      </c>
    </row>
    <row r="2410" spans="1:10" x14ac:dyDescent="0.3">
      <c r="A2410">
        <v>19730301</v>
      </c>
      <c r="B2410">
        <v>-0.24</v>
      </c>
      <c r="C2410" s="1"/>
      <c r="D2410">
        <v>19730301</v>
      </c>
      <c r="E2410">
        <v>-0.35539999999999999</v>
      </c>
      <c r="F2410">
        <v>-0.37219999999999998</v>
      </c>
      <c r="G2410">
        <v>-0.71730000000000005</v>
      </c>
      <c r="H2410">
        <v>-0.59470000000000001</v>
      </c>
      <c r="I2410">
        <v>-0.53700000000000003</v>
      </c>
      <c r="J2410">
        <v>-0.71930000000000005</v>
      </c>
    </row>
    <row r="2411" spans="1:10" x14ac:dyDescent="0.3">
      <c r="A2411">
        <v>19730302</v>
      </c>
      <c r="B2411">
        <v>0.22</v>
      </c>
      <c r="C2411" s="1"/>
      <c r="D2411">
        <v>19730302</v>
      </c>
      <c r="E2411">
        <v>4.5499999999999999E-2</v>
      </c>
      <c r="F2411">
        <v>-1.23E-2</v>
      </c>
      <c r="G2411">
        <v>-5.4999999999999997E-3</v>
      </c>
      <c r="H2411">
        <v>0.70269999999999999</v>
      </c>
      <c r="I2411">
        <v>0.82689999999999997</v>
      </c>
      <c r="J2411">
        <v>1.1891</v>
      </c>
    </row>
    <row r="2412" spans="1:10" x14ac:dyDescent="0.3">
      <c r="A2412">
        <v>19730305</v>
      </c>
      <c r="B2412">
        <v>0.15</v>
      </c>
      <c r="C2412" s="1"/>
      <c r="D2412">
        <v>19730305</v>
      </c>
      <c r="E2412">
        <v>0.25659999999999999</v>
      </c>
      <c r="F2412">
        <v>0.35799999999999998</v>
      </c>
      <c r="G2412">
        <v>0.26679999999999998</v>
      </c>
      <c r="H2412">
        <v>0.25530000000000003</v>
      </c>
      <c r="I2412">
        <v>0.21010000000000001</v>
      </c>
      <c r="J2412">
        <v>0.54020000000000001</v>
      </c>
    </row>
    <row r="2413" spans="1:10" x14ac:dyDescent="0.3">
      <c r="A2413">
        <v>19730306</v>
      </c>
      <c r="B2413">
        <v>-0.01</v>
      </c>
      <c r="C2413" s="1"/>
      <c r="D2413">
        <v>19730306</v>
      </c>
      <c r="E2413">
        <v>1.1456999999999999</v>
      </c>
      <c r="F2413">
        <v>0.7913</v>
      </c>
      <c r="G2413">
        <v>1.0450999999999999</v>
      </c>
      <c r="H2413">
        <v>1.3826000000000001</v>
      </c>
      <c r="I2413">
        <v>1.0892999999999999</v>
      </c>
      <c r="J2413">
        <v>1.4614</v>
      </c>
    </row>
    <row r="2414" spans="1:10" x14ac:dyDescent="0.3">
      <c r="A2414">
        <v>19730307</v>
      </c>
      <c r="B2414">
        <v>0.26</v>
      </c>
      <c r="C2414" s="1"/>
      <c r="D2414">
        <v>19730307</v>
      </c>
      <c r="E2414">
        <v>0.5262</v>
      </c>
      <c r="F2414">
        <v>0.37309999999999999</v>
      </c>
      <c r="G2414">
        <v>0.60629999999999995</v>
      </c>
      <c r="H2414">
        <v>0.1158</v>
      </c>
      <c r="I2414">
        <v>0.254</v>
      </c>
      <c r="J2414">
        <v>0.54620000000000002</v>
      </c>
    </row>
    <row r="2415" spans="1:10" x14ac:dyDescent="0.3">
      <c r="A2415">
        <v>19730308</v>
      </c>
      <c r="B2415">
        <v>0.22</v>
      </c>
      <c r="C2415" s="1"/>
      <c r="D2415">
        <v>19730308</v>
      </c>
      <c r="E2415">
        <v>-0.1072</v>
      </c>
      <c r="F2415">
        <v>-8.4099999999999994E-2</v>
      </c>
      <c r="G2415">
        <v>0.1318</v>
      </c>
      <c r="H2415">
        <v>-0.40720000000000001</v>
      </c>
      <c r="I2415">
        <v>-0.153</v>
      </c>
      <c r="J2415">
        <v>-0.2016</v>
      </c>
    </row>
    <row r="2416" spans="1:10" x14ac:dyDescent="0.3">
      <c r="A2416">
        <v>19730309</v>
      </c>
      <c r="B2416">
        <v>-0.04</v>
      </c>
      <c r="C2416" s="1"/>
      <c r="D2416">
        <v>19730309</v>
      </c>
      <c r="E2416">
        <v>-0.1028</v>
      </c>
      <c r="F2416">
        <v>-0.24679999999999999</v>
      </c>
      <c r="G2416">
        <v>-0.2293</v>
      </c>
      <c r="H2416">
        <v>-0.48020000000000002</v>
      </c>
      <c r="I2416">
        <v>-0.2944</v>
      </c>
      <c r="J2416">
        <v>-0.43109999999999998</v>
      </c>
    </row>
    <row r="2417" spans="1:10" x14ac:dyDescent="0.3">
      <c r="A2417">
        <v>19730312</v>
      </c>
      <c r="B2417">
        <v>0.16</v>
      </c>
      <c r="C2417" s="1"/>
      <c r="D2417">
        <v>19730312</v>
      </c>
      <c r="E2417">
        <v>-0.28810000000000002</v>
      </c>
      <c r="F2417">
        <v>3.8199999999999998E-2</v>
      </c>
      <c r="G2417">
        <v>-6.9199999999999998E-2</v>
      </c>
      <c r="H2417">
        <v>-6.4699999999999994E-2</v>
      </c>
      <c r="I2417">
        <v>1.23E-2</v>
      </c>
      <c r="J2417">
        <v>4.0500000000000001E-2</v>
      </c>
    </row>
    <row r="2418" spans="1:10" x14ac:dyDescent="0.3">
      <c r="A2418">
        <v>19730313</v>
      </c>
      <c r="B2418">
        <v>0.06</v>
      </c>
      <c r="C2418" s="1"/>
      <c r="D2418">
        <v>19730313</v>
      </c>
      <c r="E2418">
        <v>2.2700000000000001E-2</v>
      </c>
      <c r="F2418">
        <v>-0.20380000000000001</v>
      </c>
      <c r="G2418">
        <v>0.2099</v>
      </c>
      <c r="H2418">
        <v>0.55630000000000002</v>
      </c>
      <c r="I2418">
        <v>0.5726</v>
      </c>
      <c r="J2418">
        <v>0.49919999999999998</v>
      </c>
    </row>
    <row r="2419" spans="1:10" x14ac:dyDescent="0.3">
      <c r="A2419">
        <v>19730314</v>
      </c>
      <c r="B2419">
        <v>-0.05</v>
      </c>
      <c r="C2419" s="1"/>
      <c r="D2419">
        <v>19730314</v>
      </c>
      <c r="E2419">
        <v>-2.8400000000000002E-2</v>
      </c>
      <c r="F2419">
        <v>-0.1628</v>
      </c>
      <c r="G2419">
        <v>-0.16139999999999999</v>
      </c>
      <c r="H2419">
        <v>0.32740000000000002</v>
      </c>
      <c r="I2419">
        <v>0.4194</v>
      </c>
      <c r="J2419">
        <v>0.36770000000000003</v>
      </c>
    </row>
    <row r="2420" spans="1:10" x14ac:dyDescent="0.3">
      <c r="A2420">
        <v>19730315</v>
      </c>
      <c r="B2420">
        <v>0.16</v>
      </c>
      <c r="C2420" s="1"/>
      <c r="D2420">
        <v>19730315</v>
      </c>
      <c r="E2420">
        <v>-0.86050000000000004</v>
      </c>
      <c r="F2420">
        <v>-0.46389999999999998</v>
      </c>
      <c r="G2420">
        <v>-0.66710000000000003</v>
      </c>
      <c r="H2420">
        <v>-0.9042</v>
      </c>
      <c r="I2420">
        <v>-0.61140000000000005</v>
      </c>
      <c r="J2420">
        <v>-0.76929999999999998</v>
      </c>
    </row>
    <row r="2421" spans="1:10" x14ac:dyDescent="0.3">
      <c r="A2421">
        <v>19730316</v>
      </c>
      <c r="B2421">
        <v>0.1</v>
      </c>
      <c r="C2421" s="1"/>
      <c r="D2421">
        <v>19730316</v>
      </c>
      <c r="E2421">
        <v>-0.27200000000000002</v>
      </c>
      <c r="F2421">
        <v>-0.55130000000000001</v>
      </c>
      <c r="G2421">
        <v>-0.38790000000000002</v>
      </c>
      <c r="H2421">
        <v>-0.77690000000000003</v>
      </c>
      <c r="I2421">
        <v>-0.54590000000000005</v>
      </c>
      <c r="J2421">
        <v>-0.45700000000000002</v>
      </c>
    </row>
    <row r="2422" spans="1:10" x14ac:dyDescent="0.3">
      <c r="A2422">
        <v>19730319</v>
      </c>
      <c r="B2422">
        <v>-0.15</v>
      </c>
      <c r="C2422" s="1"/>
      <c r="D2422">
        <v>19730319</v>
      </c>
      <c r="E2422">
        <v>-1.157</v>
      </c>
      <c r="F2422">
        <v>-1.1194</v>
      </c>
      <c r="G2422">
        <v>-1.1819</v>
      </c>
      <c r="H2422">
        <v>-1.0741000000000001</v>
      </c>
      <c r="I2422">
        <v>-1.0328999999999999</v>
      </c>
      <c r="J2422">
        <v>-1.3573</v>
      </c>
    </row>
    <row r="2423" spans="1:10" x14ac:dyDescent="0.3">
      <c r="A2423">
        <v>19730320</v>
      </c>
      <c r="B2423">
        <v>-0.24</v>
      </c>
      <c r="C2423" s="1"/>
      <c r="D2423">
        <v>19730320</v>
      </c>
      <c r="E2423">
        <v>-0.35620000000000002</v>
      </c>
      <c r="F2423">
        <v>-0.55889999999999995</v>
      </c>
      <c r="G2423">
        <v>-0.65480000000000005</v>
      </c>
      <c r="H2423">
        <v>-7.3300000000000004E-2</v>
      </c>
      <c r="I2423">
        <v>-0.28960000000000002</v>
      </c>
      <c r="J2423">
        <v>-0.25269999999999998</v>
      </c>
    </row>
    <row r="2424" spans="1:10" x14ac:dyDescent="0.3">
      <c r="A2424">
        <v>19730321</v>
      </c>
      <c r="B2424">
        <v>-0.28000000000000003</v>
      </c>
      <c r="C2424" s="1"/>
      <c r="D2424">
        <v>19730321</v>
      </c>
      <c r="E2424">
        <v>-0.9264</v>
      </c>
      <c r="F2424">
        <v>-0.78569999999999995</v>
      </c>
      <c r="G2424">
        <v>-1.0908</v>
      </c>
      <c r="H2424">
        <v>-1.1261000000000001</v>
      </c>
      <c r="I2424">
        <v>-1.0189999999999999</v>
      </c>
      <c r="J2424">
        <v>-1.5219</v>
      </c>
    </row>
    <row r="2425" spans="1:10" x14ac:dyDescent="0.3">
      <c r="A2425">
        <v>19730322</v>
      </c>
      <c r="B2425">
        <v>-0.56000000000000005</v>
      </c>
      <c r="C2425" s="1"/>
      <c r="D2425">
        <v>19730322</v>
      </c>
      <c r="E2425">
        <v>-1.6228</v>
      </c>
      <c r="F2425">
        <v>-1.5424</v>
      </c>
      <c r="G2425">
        <v>-2.2738</v>
      </c>
      <c r="H2425">
        <v>-1.1917</v>
      </c>
      <c r="I2425">
        <v>-1.6528</v>
      </c>
      <c r="J2425">
        <v>-1.6676</v>
      </c>
    </row>
    <row r="2426" spans="1:10" x14ac:dyDescent="0.3">
      <c r="A2426">
        <v>19730323</v>
      </c>
      <c r="B2426">
        <v>-0.31</v>
      </c>
      <c r="C2426" s="1"/>
      <c r="D2426">
        <v>19730323</v>
      </c>
      <c r="E2426">
        <v>-3.95E-2</v>
      </c>
      <c r="F2426">
        <v>-0.16259999999999999</v>
      </c>
      <c r="G2426">
        <v>-0.48089999999999999</v>
      </c>
      <c r="H2426">
        <v>0.21920000000000001</v>
      </c>
      <c r="I2426">
        <v>9.0700000000000003E-2</v>
      </c>
      <c r="J2426">
        <v>4.19E-2</v>
      </c>
    </row>
    <row r="2427" spans="1:10" x14ac:dyDescent="0.3">
      <c r="A2427">
        <v>19730326</v>
      </c>
      <c r="B2427">
        <v>0.05</v>
      </c>
      <c r="C2427" s="1"/>
      <c r="D2427">
        <v>19730326</v>
      </c>
      <c r="E2427">
        <v>0.65739999999999998</v>
      </c>
      <c r="F2427">
        <v>0.52859999999999996</v>
      </c>
      <c r="G2427">
        <v>0.4073</v>
      </c>
      <c r="H2427">
        <v>0.53039999999999998</v>
      </c>
      <c r="I2427">
        <v>1.0456000000000001</v>
      </c>
      <c r="J2427">
        <v>0.87639999999999996</v>
      </c>
    </row>
    <row r="2428" spans="1:10" x14ac:dyDescent="0.3">
      <c r="A2428">
        <v>19730327</v>
      </c>
      <c r="B2428">
        <v>-0.06</v>
      </c>
      <c r="C2428" s="1"/>
      <c r="D2428">
        <v>19730327</v>
      </c>
      <c r="E2428">
        <v>1.2531000000000001</v>
      </c>
      <c r="F2428">
        <v>1.016</v>
      </c>
      <c r="G2428">
        <v>1.2521</v>
      </c>
      <c r="H2428">
        <v>1.7269000000000001</v>
      </c>
      <c r="I2428">
        <v>1.2957000000000001</v>
      </c>
      <c r="J2428">
        <v>1.6120000000000001</v>
      </c>
    </row>
    <row r="2429" spans="1:10" x14ac:dyDescent="0.3">
      <c r="A2429">
        <v>19730328</v>
      </c>
      <c r="B2429">
        <v>0.01</v>
      </c>
      <c r="C2429" s="1"/>
      <c r="D2429">
        <v>19730328</v>
      </c>
      <c r="E2429">
        <v>1.4E-3</v>
      </c>
      <c r="F2429">
        <v>-1.8E-3</v>
      </c>
      <c r="G2429">
        <v>0.30930000000000002</v>
      </c>
      <c r="H2429">
        <v>0.3125</v>
      </c>
      <c r="I2429">
        <v>-9.1800000000000007E-2</v>
      </c>
      <c r="J2429">
        <v>1.55E-2</v>
      </c>
    </row>
    <row r="2430" spans="1:10" x14ac:dyDescent="0.3">
      <c r="A2430">
        <v>19730329</v>
      </c>
      <c r="B2430">
        <v>-0.38</v>
      </c>
      <c r="C2430" s="1"/>
      <c r="D2430">
        <v>19730329</v>
      </c>
      <c r="E2430">
        <v>0.87080000000000002</v>
      </c>
      <c r="F2430">
        <v>0.81169999999999998</v>
      </c>
      <c r="G2430">
        <v>0.72719999999999996</v>
      </c>
      <c r="H2430">
        <v>1.6252</v>
      </c>
      <c r="I2430">
        <v>0.92179999999999995</v>
      </c>
      <c r="J2430">
        <v>1.0004</v>
      </c>
    </row>
    <row r="2431" spans="1:10" x14ac:dyDescent="0.3">
      <c r="A2431">
        <v>19730330</v>
      </c>
      <c r="B2431">
        <v>-0.03</v>
      </c>
      <c r="C2431" s="1"/>
      <c r="D2431">
        <v>19730330</v>
      </c>
      <c r="E2431">
        <v>-0.44030000000000002</v>
      </c>
      <c r="F2431">
        <v>-0.40179999999999999</v>
      </c>
      <c r="G2431">
        <v>-0.17130000000000001</v>
      </c>
      <c r="H2431">
        <v>-0.82110000000000005</v>
      </c>
      <c r="I2431">
        <v>-0.89539999999999997</v>
      </c>
      <c r="J2431">
        <v>-1.1509</v>
      </c>
    </row>
    <row r="2432" spans="1:10" x14ac:dyDescent="0.3">
      <c r="A2432">
        <v>19730402</v>
      </c>
      <c r="B2432">
        <v>-0.01</v>
      </c>
      <c r="C2432" s="1"/>
      <c r="D2432">
        <v>19730402</v>
      </c>
      <c r="E2432">
        <v>-1.1649</v>
      </c>
      <c r="F2432">
        <v>-0.93979999999999997</v>
      </c>
      <c r="G2432">
        <v>-1.0129999999999999</v>
      </c>
      <c r="H2432">
        <v>-1.0760000000000001</v>
      </c>
      <c r="I2432">
        <v>-1.091</v>
      </c>
      <c r="J2432">
        <v>-1.2487999999999999</v>
      </c>
    </row>
    <row r="2433" spans="1:10" x14ac:dyDescent="0.3">
      <c r="A2433">
        <v>19730403</v>
      </c>
      <c r="B2433">
        <v>-0.06</v>
      </c>
      <c r="C2433" s="1"/>
      <c r="D2433">
        <v>19730403</v>
      </c>
      <c r="E2433">
        <v>-0.78069999999999995</v>
      </c>
      <c r="F2433">
        <v>-0.61129999999999995</v>
      </c>
      <c r="G2433">
        <v>-1.1324000000000001</v>
      </c>
      <c r="H2433">
        <v>-1.21</v>
      </c>
      <c r="I2433">
        <v>-0.75529999999999997</v>
      </c>
      <c r="J2433">
        <v>-0.98709999999999998</v>
      </c>
    </row>
    <row r="2434" spans="1:10" x14ac:dyDescent="0.3">
      <c r="A2434">
        <v>19730404</v>
      </c>
      <c r="B2434">
        <v>-0.02</v>
      </c>
      <c r="C2434" s="1"/>
      <c r="D2434">
        <v>19730404</v>
      </c>
      <c r="E2434">
        <v>-0.16839999999999999</v>
      </c>
      <c r="F2434">
        <v>-0.50260000000000005</v>
      </c>
      <c r="G2434">
        <v>-0.66080000000000005</v>
      </c>
      <c r="H2434">
        <v>-0.9194</v>
      </c>
      <c r="I2434">
        <v>-0.31109999999999999</v>
      </c>
      <c r="J2434">
        <v>-0.47349999999999998</v>
      </c>
    </row>
    <row r="2435" spans="1:10" x14ac:dyDescent="0.3">
      <c r="A2435">
        <v>19730405</v>
      </c>
      <c r="B2435">
        <v>0.02</v>
      </c>
      <c r="C2435" s="1"/>
      <c r="D2435">
        <v>19730405</v>
      </c>
      <c r="E2435">
        <v>-0.751</v>
      </c>
      <c r="F2435">
        <v>-0.62350000000000005</v>
      </c>
      <c r="G2435">
        <v>-1.0388999999999999</v>
      </c>
      <c r="H2435">
        <v>-0.59</v>
      </c>
      <c r="I2435">
        <v>-0.3921</v>
      </c>
      <c r="J2435">
        <v>-0.2656</v>
      </c>
    </row>
    <row r="2436" spans="1:10" x14ac:dyDescent="0.3">
      <c r="A2436">
        <v>19730406</v>
      </c>
      <c r="B2436">
        <v>0.04</v>
      </c>
      <c r="C2436" s="1"/>
      <c r="D2436">
        <v>19730406</v>
      </c>
      <c r="E2436">
        <v>0.39710000000000001</v>
      </c>
      <c r="F2436">
        <v>0.24010000000000001</v>
      </c>
      <c r="G2436">
        <v>0.19209999999999999</v>
      </c>
      <c r="H2436">
        <v>0.4602</v>
      </c>
      <c r="I2436">
        <v>0.77249999999999996</v>
      </c>
      <c r="J2436">
        <v>0.73580000000000001</v>
      </c>
    </row>
    <row r="2437" spans="1:10" x14ac:dyDescent="0.3">
      <c r="A2437">
        <v>19730409</v>
      </c>
      <c r="B2437">
        <v>-0.17</v>
      </c>
      <c r="C2437" s="1"/>
      <c r="D2437">
        <v>19730409</v>
      </c>
      <c r="E2437">
        <v>0.70250000000000001</v>
      </c>
      <c r="F2437">
        <v>0.49469999999999997</v>
      </c>
      <c r="G2437">
        <v>0.70269999999999999</v>
      </c>
      <c r="H2437">
        <v>1.9077999999999999</v>
      </c>
      <c r="I2437">
        <v>1.115</v>
      </c>
      <c r="J2437">
        <v>1.5686</v>
      </c>
    </row>
    <row r="2438" spans="1:10" x14ac:dyDescent="0.3">
      <c r="A2438">
        <v>19730410</v>
      </c>
      <c r="B2438">
        <v>-0.12</v>
      </c>
      <c r="C2438" s="1"/>
      <c r="D2438">
        <v>19730410</v>
      </c>
      <c r="E2438">
        <v>0.72099999999999997</v>
      </c>
      <c r="F2438">
        <v>0.46510000000000001</v>
      </c>
      <c r="G2438">
        <v>0.70350000000000001</v>
      </c>
      <c r="H2438">
        <v>1.4055</v>
      </c>
      <c r="I2438">
        <v>1.2381</v>
      </c>
      <c r="J2438">
        <v>1.1871</v>
      </c>
    </row>
    <row r="2439" spans="1:10" x14ac:dyDescent="0.3">
      <c r="A2439">
        <v>19730411</v>
      </c>
      <c r="B2439">
        <v>0.04</v>
      </c>
      <c r="C2439" s="1"/>
      <c r="D2439">
        <v>19730411</v>
      </c>
      <c r="E2439">
        <v>0.1003</v>
      </c>
      <c r="F2439">
        <v>0.32269999999999999</v>
      </c>
      <c r="G2439">
        <v>0.30919999999999997</v>
      </c>
      <c r="H2439">
        <v>0.4899</v>
      </c>
      <c r="I2439">
        <v>0.57579999999999998</v>
      </c>
      <c r="J2439">
        <v>0.35749999999999998</v>
      </c>
    </row>
    <row r="2440" spans="1:10" x14ac:dyDescent="0.3">
      <c r="A2440">
        <v>19730412</v>
      </c>
      <c r="B2440">
        <v>-0.09</v>
      </c>
      <c r="C2440" s="1"/>
      <c r="D2440">
        <v>19730412</v>
      </c>
      <c r="E2440">
        <v>0.20019999999999999</v>
      </c>
      <c r="F2440">
        <v>0.26300000000000001</v>
      </c>
      <c r="G2440">
        <v>-0.13739999999999999</v>
      </c>
      <c r="H2440">
        <v>-0.36159999999999998</v>
      </c>
      <c r="I2440">
        <v>0.1205</v>
      </c>
      <c r="J2440">
        <v>-0.1976</v>
      </c>
    </row>
    <row r="2441" spans="1:10" x14ac:dyDescent="0.3">
      <c r="A2441">
        <v>19730413</v>
      </c>
      <c r="B2441">
        <v>-0.17</v>
      </c>
      <c r="C2441" s="1"/>
      <c r="D2441">
        <v>19730413</v>
      </c>
      <c r="E2441">
        <v>-5.4999999999999997E-3</v>
      </c>
      <c r="F2441">
        <v>7.0499999999999993E-2</v>
      </c>
      <c r="G2441">
        <v>-0.35780000000000001</v>
      </c>
      <c r="H2441">
        <v>-0.50380000000000003</v>
      </c>
      <c r="I2441">
        <v>-0.29270000000000002</v>
      </c>
      <c r="J2441">
        <v>-0.49030000000000001</v>
      </c>
    </row>
    <row r="2442" spans="1:10" x14ac:dyDescent="0.3">
      <c r="A2442">
        <v>19730416</v>
      </c>
      <c r="B2442">
        <v>-0.17</v>
      </c>
      <c r="C2442" s="1"/>
      <c r="D2442">
        <v>19730416</v>
      </c>
      <c r="E2442">
        <v>-0.4995</v>
      </c>
      <c r="F2442">
        <v>-0.22239999999999999</v>
      </c>
      <c r="G2442">
        <v>-0.28399999999999997</v>
      </c>
      <c r="H2442">
        <v>-0.1052</v>
      </c>
      <c r="I2442">
        <v>-0.52259999999999995</v>
      </c>
      <c r="J2442">
        <v>-0.65859999999999996</v>
      </c>
    </row>
    <row r="2443" spans="1:10" x14ac:dyDescent="0.3">
      <c r="A2443">
        <v>19730417</v>
      </c>
      <c r="B2443">
        <v>-0.03</v>
      </c>
      <c r="C2443" s="1"/>
      <c r="D2443">
        <v>19730417</v>
      </c>
      <c r="E2443">
        <v>-0.5292</v>
      </c>
      <c r="F2443">
        <v>-0.49099999999999999</v>
      </c>
      <c r="G2443">
        <v>-0.76429999999999998</v>
      </c>
      <c r="H2443">
        <v>-0.75180000000000002</v>
      </c>
      <c r="I2443">
        <v>-0.315</v>
      </c>
      <c r="J2443">
        <v>-0.58050000000000002</v>
      </c>
    </row>
    <row r="2444" spans="1:10" x14ac:dyDescent="0.3">
      <c r="A2444">
        <v>19730418</v>
      </c>
      <c r="B2444">
        <v>-0.18</v>
      </c>
      <c r="C2444" s="1"/>
      <c r="D2444">
        <v>19730418</v>
      </c>
      <c r="E2444">
        <v>-1.29E-2</v>
      </c>
      <c r="F2444">
        <v>-0.22359999999999999</v>
      </c>
      <c r="G2444">
        <v>-0.39029999999999998</v>
      </c>
      <c r="H2444">
        <v>0.50390000000000001</v>
      </c>
      <c r="I2444">
        <v>0.45190000000000002</v>
      </c>
      <c r="J2444">
        <v>0.51170000000000004</v>
      </c>
    </row>
    <row r="2445" spans="1:10" x14ac:dyDescent="0.3">
      <c r="A2445">
        <v>19730419</v>
      </c>
      <c r="B2445">
        <v>-0.18</v>
      </c>
      <c r="C2445" s="1"/>
      <c r="D2445">
        <v>19730419</v>
      </c>
      <c r="E2445">
        <v>0.47599999999999998</v>
      </c>
      <c r="F2445">
        <v>0.46189999999999998</v>
      </c>
      <c r="G2445">
        <v>0.47170000000000001</v>
      </c>
      <c r="H2445">
        <v>0.88249999999999995</v>
      </c>
      <c r="I2445">
        <v>0.58420000000000005</v>
      </c>
      <c r="J2445">
        <v>0.52059999999999995</v>
      </c>
    </row>
    <row r="2446" spans="1:10" x14ac:dyDescent="0.3">
      <c r="A2446">
        <v>19730423</v>
      </c>
      <c r="B2446">
        <v>-0.12</v>
      </c>
      <c r="C2446" s="1"/>
      <c r="D2446">
        <v>19730423</v>
      </c>
      <c r="E2446">
        <v>-0.47239999999999999</v>
      </c>
      <c r="F2446">
        <v>-0.4607</v>
      </c>
      <c r="G2446">
        <v>-0.93140000000000001</v>
      </c>
      <c r="H2446">
        <v>-0.64019999999999999</v>
      </c>
      <c r="I2446">
        <v>-0.59130000000000005</v>
      </c>
      <c r="J2446">
        <v>-0.41139999999999999</v>
      </c>
    </row>
    <row r="2447" spans="1:10" x14ac:dyDescent="0.3">
      <c r="A2447">
        <v>19730424</v>
      </c>
      <c r="B2447">
        <v>0.2</v>
      </c>
      <c r="C2447" s="1"/>
      <c r="D2447">
        <v>19730424</v>
      </c>
      <c r="E2447">
        <v>-1.5309999999999999</v>
      </c>
      <c r="F2447">
        <v>-1.2965</v>
      </c>
      <c r="G2447">
        <v>-1.5043</v>
      </c>
      <c r="H2447">
        <v>-1.9762999999999999</v>
      </c>
      <c r="I2447">
        <v>-1.1026</v>
      </c>
      <c r="J2447">
        <v>-1.5941000000000001</v>
      </c>
    </row>
    <row r="2448" spans="1:10" x14ac:dyDescent="0.3">
      <c r="A2448">
        <v>19730425</v>
      </c>
      <c r="B2448">
        <v>-0.43</v>
      </c>
      <c r="C2448" s="1"/>
      <c r="D2448">
        <v>19730425</v>
      </c>
      <c r="E2448">
        <v>-1.2559</v>
      </c>
      <c r="F2448">
        <v>-1.4776</v>
      </c>
      <c r="G2448">
        <v>-1.6488</v>
      </c>
      <c r="H2448">
        <v>-1.2261</v>
      </c>
      <c r="I2448">
        <v>-1.3523000000000001</v>
      </c>
      <c r="J2448">
        <v>-1.6922999999999999</v>
      </c>
    </row>
    <row r="2449" spans="1:10" x14ac:dyDescent="0.3">
      <c r="A2449">
        <v>19730426</v>
      </c>
      <c r="B2449">
        <v>0.08</v>
      </c>
      <c r="C2449" s="1"/>
      <c r="D2449">
        <v>19730426</v>
      </c>
      <c r="E2449">
        <v>4.9799999999999997E-2</v>
      </c>
      <c r="F2449">
        <v>1.49E-2</v>
      </c>
      <c r="G2449">
        <v>0.30809999999999998</v>
      </c>
      <c r="H2449">
        <v>0.39090000000000003</v>
      </c>
      <c r="I2449">
        <v>0.65080000000000005</v>
      </c>
      <c r="J2449">
        <v>0.28970000000000001</v>
      </c>
    </row>
    <row r="2450" spans="1:10" x14ac:dyDescent="0.3">
      <c r="A2450">
        <v>19730427</v>
      </c>
      <c r="B2450">
        <v>-0.03</v>
      </c>
      <c r="C2450" s="1"/>
      <c r="D2450">
        <v>19730427</v>
      </c>
      <c r="E2450">
        <v>-1.2579</v>
      </c>
      <c r="F2450">
        <v>-1.0760000000000001</v>
      </c>
      <c r="G2450">
        <v>-1.3939999999999999</v>
      </c>
      <c r="H2450">
        <v>-1.7534000000000001</v>
      </c>
      <c r="I2450">
        <v>-1.3158000000000001</v>
      </c>
      <c r="J2450">
        <v>-1.6839999999999999</v>
      </c>
    </row>
    <row r="2451" spans="1:10" x14ac:dyDescent="0.3">
      <c r="A2451">
        <v>19730430</v>
      </c>
      <c r="B2451">
        <v>-0.25</v>
      </c>
      <c r="C2451" s="1"/>
      <c r="D2451">
        <v>19730430</v>
      </c>
      <c r="E2451">
        <v>-0.40400000000000003</v>
      </c>
      <c r="F2451">
        <v>-0.34920000000000001</v>
      </c>
      <c r="G2451">
        <v>-0.47549999999999998</v>
      </c>
      <c r="H2451">
        <v>0.2286</v>
      </c>
      <c r="I2451">
        <v>-0.19220000000000001</v>
      </c>
      <c r="J2451">
        <v>-0.2089</v>
      </c>
    </row>
    <row r="2452" spans="1:10" x14ac:dyDescent="0.3">
      <c r="A2452">
        <v>19730501</v>
      </c>
      <c r="B2452">
        <v>0</v>
      </c>
      <c r="C2452" s="1"/>
      <c r="D2452">
        <v>19730501</v>
      </c>
      <c r="E2452">
        <v>-0.10780000000000001</v>
      </c>
      <c r="F2452">
        <v>-0.40060000000000001</v>
      </c>
      <c r="G2452">
        <v>-0.43690000000000001</v>
      </c>
      <c r="H2452">
        <v>-0.24560000000000001</v>
      </c>
      <c r="I2452">
        <v>0.1663</v>
      </c>
      <c r="J2452">
        <v>9.1999999999999998E-2</v>
      </c>
    </row>
    <row r="2453" spans="1:10" x14ac:dyDescent="0.3">
      <c r="A2453">
        <v>19730502</v>
      </c>
      <c r="B2453">
        <v>0.48</v>
      </c>
      <c r="C2453" s="1"/>
      <c r="D2453">
        <v>19730502</v>
      </c>
      <c r="E2453">
        <v>0.5534</v>
      </c>
      <c r="F2453">
        <v>0.64600000000000002</v>
      </c>
      <c r="G2453">
        <v>0.99339999999999995</v>
      </c>
      <c r="H2453">
        <v>0.97419999999999995</v>
      </c>
      <c r="I2453">
        <v>1.0276000000000001</v>
      </c>
      <c r="J2453">
        <v>1.4977</v>
      </c>
    </row>
    <row r="2454" spans="1:10" x14ac:dyDescent="0.3">
      <c r="A2454">
        <v>19730503</v>
      </c>
      <c r="B2454">
        <v>-0.01</v>
      </c>
      <c r="C2454" s="1"/>
      <c r="D2454">
        <v>19730503</v>
      </c>
      <c r="E2454">
        <v>0.94489999999999996</v>
      </c>
      <c r="F2454">
        <v>0.74199999999999999</v>
      </c>
      <c r="G2454">
        <v>0.84850000000000003</v>
      </c>
      <c r="H2454">
        <v>1.7330000000000001</v>
      </c>
      <c r="I2454">
        <v>1.4133</v>
      </c>
      <c r="J2454">
        <v>1.8066</v>
      </c>
    </row>
    <row r="2455" spans="1:10" x14ac:dyDescent="0.3">
      <c r="A2455">
        <v>19730504</v>
      </c>
      <c r="B2455">
        <v>0.15</v>
      </c>
      <c r="C2455" s="1"/>
      <c r="D2455">
        <v>19730504</v>
      </c>
      <c r="E2455">
        <v>0.78210000000000002</v>
      </c>
      <c r="F2455">
        <v>0.65680000000000005</v>
      </c>
      <c r="G2455">
        <v>1.1460999999999999</v>
      </c>
      <c r="H2455">
        <v>0.80179999999999996</v>
      </c>
      <c r="I2455">
        <v>0.69110000000000005</v>
      </c>
      <c r="J2455">
        <v>0.73399999999999999</v>
      </c>
    </row>
    <row r="2456" spans="1:10" x14ac:dyDescent="0.3">
      <c r="A2456">
        <v>19730507</v>
      </c>
      <c r="B2456">
        <v>0.05</v>
      </c>
      <c r="C2456" s="1"/>
      <c r="D2456">
        <v>19730507</v>
      </c>
      <c r="E2456">
        <v>-0.42970000000000003</v>
      </c>
      <c r="F2456">
        <v>-0.1401</v>
      </c>
      <c r="G2456">
        <v>-0.2014</v>
      </c>
      <c r="H2456">
        <v>-0.53769999999999996</v>
      </c>
      <c r="I2456">
        <v>-9.1000000000000004E-3</v>
      </c>
      <c r="J2456">
        <v>-0.66049999999999998</v>
      </c>
    </row>
    <row r="2457" spans="1:10" x14ac:dyDescent="0.3">
      <c r="A2457">
        <v>19730508</v>
      </c>
      <c r="B2457">
        <v>0</v>
      </c>
      <c r="C2457" s="1"/>
      <c r="D2457">
        <v>19730508</v>
      </c>
      <c r="E2457">
        <v>0.56910000000000005</v>
      </c>
      <c r="F2457">
        <v>0.38040000000000002</v>
      </c>
      <c r="G2457">
        <v>0.38300000000000001</v>
      </c>
      <c r="H2457">
        <v>0.56030000000000002</v>
      </c>
      <c r="I2457">
        <v>0.64419999999999999</v>
      </c>
      <c r="J2457">
        <v>0.7429</v>
      </c>
    </row>
    <row r="2458" spans="1:10" x14ac:dyDescent="0.3">
      <c r="A2458">
        <v>19730509</v>
      </c>
      <c r="B2458">
        <v>-7.0000000000000007E-2</v>
      </c>
      <c r="C2458" s="1"/>
      <c r="D2458">
        <v>19730509</v>
      </c>
      <c r="E2458">
        <v>-0.1142</v>
      </c>
      <c r="F2458">
        <v>-0.26369999999999999</v>
      </c>
      <c r="G2458">
        <v>-0.1043</v>
      </c>
      <c r="H2458">
        <v>-0.53449999999999998</v>
      </c>
      <c r="I2458">
        <v>-0.53680000000000005</v>
      </c>
      <c r="J2458">
        <v>-0.67630000000000001</v>
      </c>
    </row>
    <row r="2459" spans="1:10" x14ac:dyDescent="0.3">
      <c r="A2459">
        <v>19730510</v>
      </c>
      <c r="B2459">
        <v>0.28000000000000003</v>
      </c>
      <c r="C2459" s="1"/>
      <c r="D2459">
        <v>19730510</v>
      </c>
      <c r="E2459">
        <v>-0.52</v>
      </c>
      <c r="F2459">
        <v>-0.62870000000000004</v>
      </c>
      <c r="G2459">
        <v>-0.57350000000000001</v>
      </c>
      <c r="H2459">
        <v>-1.2446999999999999</v>
      </c>
      <c r="I2459">
        <v>-0.73629999999999995</v>
      </c>
      <c r="J2459">
        <v>-0.63460000000000005</v>
      </c>
    </row>
    <row r="2460" spans="1:10" x14ac:dyDescent="0.3">
      <c r="A2460">
        <v>19730511</v>
      </c>
      <c r="B2460">
        <v>-0.16</v>
      </c>
      <c r="C2460" s="1"/>
      <c r="D2460">
        <v>19730511</v>
      </c>
      <c r="E2460">
        <v>-1.1453</v>
      </c>
      <c r="F2460">
        <v>-0.65300000000000002</v>
      </c>
      <c r="G2460">
        <v>-1.2886</v>
      </c>
      <c r="H2460">
        <v>-1.0773999999999999</v>
      </c>
      <c r="I2460">
        <v>-1.1212</v>
      </c>
      <c r="J2460">
        <v>-1.248</v>
      </c>
    </row>
    <row r="2461" spans="1:10" x14ac:dyDescent="0.3">
      <c r="A2461">
        <v>19730514</v>
      </c>
      <c r="B2461">
        <v>-0.18</v>
      </c>
      <c r="C2461" s="1"/>
      <c r="D2461">
        <v>19730514</v>
      </c>
      <c r="E2461">
        <v>-2.2416999999999998</v>
      </c>
      <c r="F2461">
        <v>-1.8186</v>
      </c>
      <c r="G2461">
        <v>-2.4188999999999998</v>
      </c>
      <c r="H2461">
        <v>-2.0724</v>
      </c>
      <c r="I2461">
        <v>-1.9336</v>
      </c>
      <c r="J2461">
        <v>-2.2627000000000002</v>
      </c>
    </row>
    <row r="2462" spans="1:10" x14ac:dyDescent="0.3">
      <c r="A2462">
        <v>19730515</v>
      </c>
      <c r="B2462">
        <v>-0.09</v>
      </c>
      <c r="C2462" s="1"/>
      <c r="D2462">
        <v>19730515</v>
      </c>
      <c r="E2462">
        <v>-0.57740000000000002</v>
      </c>
      <c r="F2462">
        <v>-0.36180000000000001</v>
      </c>
      <c r="G2462">
        <v>-0.56579999999999997</v>
      </c>
      <c r="H2462">
        <v>0.87929999999999997</v>
      </c>
      <c r="I2462">
        <v>0.50860000000000005</v>
      </c>
      <c r="J2462">
        <v>0.68400000000000005</v>
      </c>
    </row>
    <row r="2463" spans="1:10" x14ac:dyDescent="0.3">
      <c r="A2463">
        <v>19730516</v>
      </c>
      <c r="B2463">
        <v>0.1</v>
      </c>
      <c r="C2463" s="1"/>
      <c r="D2463">
        <v>19730516</v>
      </c>
      <c r="E2463">
        <v>-0.40050000000000002</v>
      </c>
      <c r="F2463">
        <v>-0.4209</v>
      </c>
      <c r="G2463">
        <v>-0.4708</v>
      </c>
      <c r="H2463">
        <v>-0.2671</v>
      </c>
      <c r="I2463">
        <v>-0.1103</v>
      </c>
      <c r="J2463">
        <v>2.2000000000000001E-3</v>
      </c>
    </row>
    <row r="2464" spans="1:10" x14ac:dyDescent="0.3">
      <c r="A2464">
        <v>19730517</v>
      </c>
      <c r="B2464">
        <v>0.02</v>
      </c>
      <c r="C2464" s="1"/>
      <c r="D2464">
        <v>19730517</v>
      </c>
      <c r="E2464">
        <v>-0.98429999999999995</v>
      </c>
      <c r="F2464">
        <v>-0.84260000000000002</v>
      </c>
      <c r="G2464">
        <v>-0.95209999999999995</v>
      </c>
      <c r="H2464">
        <v>-0.87719999999999998</v>
      </c>
      <c r="I2464">
        <v>-0.86240000000000006</v>
      </c>
      <c r="J2464">
        <v>-0.87739999999999996</v>
      </c>
    </row>
    <row r="2465" spans="1:10" x14ac:dyDescent="0.3">
      <c r="A2465">
        <v>19730518</v>
      </c>
      <c r="B2465">
        <v>0.31</v>
      </c>
      <c r="C2465" s="1"/>
      <c r="D2465">
        <v>19730518</v>
      </c>
      <c r="E2465">
        <v>-3.0347</v>
      </c>
      <c r="F2465">
        <v>-2.3879999999999999</v>
      </c>
      <c r="G2465">
        <v>-2.7160000000000002</v>
      </c>
      <c r="H2465">
        <v>-1.9999</v>
      </c>
      <c r="I2465">
        <v>-1.5718000000000001</v>
      </c>
      <c r="J2465">
        <v>-1.6890000000000001</v>
      </c>
    </row>
    <row r="2466" spans="1:10" x14ac:dyDescent="0.3">
      <c r="A2466">
        <v>19730521</v>
      </c>
      <c r="B2466">
        <v>0.52</v>
      </c>
      <c r="C2466" s="1"/>
      <c r="D2466">
        <v>19730521</v>
      </c>
      <c r="E2466">
        <v>-4.0175000000000001</v>
      </c>
      <c r="F2466">
        <v>-3.3100999999999998</v>
      </c>
      <c r="G2466">
        <v>-3.7631999999999999</v>
      </c>
      <c r="H2466">
        <v>-1.7762</v>
      </c>
      <c r="I2466">
        <v>-1.276</v>
      </c>
      <c r="J2466">
        <v>-0.99770000000000003</v>
      </c>
    </row>
    <row r="2467" spans="1:10" x14ac:dyDescent="0.3">
      <c r="A2467">
        <v>19730522</v>
      </c>
      <c r="B2467">
        <v>0.34</v>
      </c>
      <c r="C2467" s="1"/>
      <c r="D2467">
        <v>19730522</v>
      </c>
      <c r="E2467">
        <v>3.56E-2</v>
      </c>
      <c r="F2467">
        <v>0.1313</v>
      </c>
      <c r="G2467">
        <v>0.25219999999999998</v>
      </c>
      <c r="H2467">
        <v>0.48430000000000001</v>
      </c>
      <c r="I2467">
        <v>0.72909999999999997</v>
      </c>
      <c r="J2467">
        <v>0.95369999999999999</v>
      </c>
    </row>
    <row r="2468" spans="1:10" x14ac:dyDescent="0.3">
      <c r="A2468">
        <v>19730523</v>
      </c>
      <c r="B2468">
        <v>-0.05</v>
      </c>
      <c r="C2468" s="1"/>
      <c r="D2468">
        <v>19730523</v>
      </c>
      <c r="E2468">
        <v>3.8899999999999997E-2</v>
      </c>
      <c r="F2468">
        <v>-0.1229</v>
      </c>
      <c r="G2468">
        <v>-0.34279999999999999</v>
      </c>
      <c r="H2468">
        <v>0.23230000000000001</v>
      </c>
      <c r="I2468">
        <v>0.45639999999999997</v>
      </c>
      <c r="J2468">
        <v>0.51719999999999999</v>
      </c>
    </row>
    <row r="2469" spans="1:10" x14ac:dyDescent="0.3">
      <c r="A2469">
        <v>19730524</v>
      </c>
      <c r="B2469">
        <v>0.28999999999999998</v>
      </c>
      <c r="C2469" s="1"/>
      <c r="D2469">
        <v>19730524</v>
      </c>
      <c r="E2469">
        <v>1.8176000000000001</v>
      </c>
      <c r="F2469">
        <v>1.5999000000000001</v>
      </c>
      <c r="G2469">
        <v>2.0842000000000001</v>
      </c>
      <c r="H2469">
        <v>3.0013000000000001</v>
      </c>
      <c r="I2469">
        <v>2.5583999999999998</v>
      </c>
      <c r="J2469">
        <v>3.3165</v>
      </c>
    </row>
    <row r="2470" spans="1:10" x14ac:dyDescent="0.3">
      <c r="A2470">
        <v>19730525</v>
      </c>
      <c r="B2470">
        <v>-0.28999999999999998</v>
      </c>
      <c r="C2470" s="1"/>
      <c r="D2470">
        <v>19730525</v>
      </c>
      <c r="E2470">
        <v>2.2906</v>
      </c>
      <c r="F2470">
        <v>1.9350000000000001</v>
      </c>
      <c r="G2470">
        <v>2.2673999999999999</v>
      </c>
      <c r="H2470">
        <v>1.2702</v>
      </c>
      <c r="I2470">
        <v>0.92369999999999997</v>
      </c>
      <c r="J2470">
        <v>0.70899999999999996</v>
      </c>
    </row>
    <row r="2471" spans="1:10" x14ac:dyDescent="0.3">
      <c r="A2471">
        <v>19730529</v>
      </c>
      <c r="B2471">
        <v>-0.01</v>
      </c>
      <c r="C2471" s="1"/>
      <c r="D2471">
        <v>19730529</v>
      </c>
      <c r="E2471">
        <v>0.14940000000000001</v>
      </c>
      <c r="F2471">
        <v>0.1023</v>
      </c>
      <c r="G2471">
        <v>0.17430000000000001</v>
      </c>
      <c r="H2471">
        <v>-0.41570000000000001</v>
      </c>
      <c r="I2471">
        <v>-0.13950000000000001</v>
      </c>
      <c r="J2471">
        <v>-0.46870000000000001</v>
      </c>
    </row>
    <row r="2472" spans="1:10" x14ac:dyDescent="0.3">
      <c r="A2472">
        <v>19730530</v>
      </c>
      <c r="B2472">
        <v>0.33</v>
      </c>
      <c r="C2472" s="1"/>
      <c r="D2472">
        <v>19730530</v>
      </c>
      <c r="E2472">
        <v>-1.5663</v>
      </c>
      <c r="F2472">
        <v>-1.4751000000000001</v>
      </c>
      <c r="G2472">
        <v>-1.5248999999999999</v>
      </c>
      <c r="H2472">
        <v>-2.0316999999999998</v>
      </c>
      <c r="I2472">
        <v>-1.3833</v>
      </c>
      <c r="J2472">
        <v>-1.4079999999999999</v>
      </c>
    </row>
    <row r="2473" spans="1:10" x14ac:dyDescent="0.3">
      <c r="A2473">
        <v>19730531</v>
      </c>
      <c r="B2473">
        <v>0</v>
      </c>
      <c r="C2473" s="1"/>
      <c r="D2473">
        <v>19730531</v>
      </c>
      <c r="E2473">
        <v>-1.2076</v>
      </c>
      <c r="F2473">
        <v>-1.0871999999999999</v>
      </c>
      <c r="G2473">
        <v>-1.3320000000000001</v>
      </c>
      <c r="H2473">
        <v>-1.1057999999999999</v>
      </c>
      <c r="I2473">
        <v>-0.75900000000000001</v>
      </c>
      <c r="J2473">
        <v>-0.9748</v>
      </c>
    </row>
    <row r="2474" spans="1:10" x14ac:dyDescent="0.3">
      <c r="A2474">
        <v>19730601</v>
      </c>
      <c r="B2474">
        <v>-0.32</v>
      </c>
      <c r="C2474" s="1"/>
      <c r="D2474">
        <v>19730601</v>
      </c>
      <c r="E2474">
        <v>-1.0206999999999999</v>
      </c>
      <c r="F2474">
        <v>-0.82879999999999998</v>
      </c>
      <c r="G2474">
        <v>-1.1022000000000001</v>
      </c>
      <c r="H2474">
        <v>-0.66759999999999997</v>
      </c>
      <c r="I2474">
        <v>-0.78090000000000004</v>
      </c>
      <c r="J2474">
        <v>-1.2224999999999999</v>
      </c>
    </row>
    <row r="2475" spans="1:10" x14ac:dyDescent="0.3">
      <c r="A2475">
        <v>19730604</v>
      </c>
      <c r="B2475">
        <v>-0.18</v>
      </c>
      <c r="C2475" s="1"/>
      <c r="D2475">
        <v>19730604</v>
      </c>
      <c r="E2475">
        <v>-1.3565</v>
      </c>
      <c r="F2475">
        <v>-1.1800999999999999</v>
      </c>
      <c r="G2475">
        <v>-1.5537000000000001</v>
      </c>
      <c r="H2475">
        <v>-0.93179999999999996</v>
      </c>
      <c r="I2475">
        <v>-0.98060000000000003</v>
      </c>
      <c r="J2475">
        <v>-1.0989</v>
      </c>
    </row>
    <row r="2476" spans="1:10" x14ac:dyDescent="0.3">
      <c r="A2476">
        <v>19730605</v>
      </c>
      <c r="B2476">
        <v>0.21</v>
      </c>
      <c r="C2476" s="1"/>
      <c r="D2476">
        <v>19730605</v>
      </c>
      <c r="E2476">
        <v>0.60340000000000005</v>
      </c>
      <c r="F2476">
        <v>0.69430000000000003</v>
      </c>
      <c r="G2476">
        <v>0.57150000000000001</v>
      </c>
      <c r="H2476">
        <v>1.4008</v>
      </c>
      <c r="I2476">
        <v>0.99639999999999995</v>
      </c>
      <c r="J2476">
        <v>1.8513999999999999</v>
      </c>
    </row>
    <row r="2477" spans="1:10" x14ac:dyDescent="0.3">
      <c r="A2477">
        <v>19730606</v>
      </c>
      <c r="B2477">
        <v>0.45</v>
      </c>
      <c r="C2477" s="1"/>
      <c r="D2477">
        <v>19730606</v>
      </c>
      <c r="E2477">
        <v>-0.64500000000000002</v>
      </c>
      <c r="F2477">
        <v>-0.27860000000000001</v>
      </c>
      <c r="G2477">
        <v>1E-4</v>
      </c>
      <c r="H2477">
        <v>-0.436</v>
      </c>
      <c r="I2477">
        <v>-0.3548</v>
      </c>
      <c r="J2477">
        <v>-0.1784</v>
      </c>
    </row>
    <row r="2478" spans="1:10" x14ac:dyDescent="0.3">
      <c r="A2478">
        <v>19730607</v>
      </c>
      <c r="B2478">
        <v>0.15</v>
      </c>
      <c r="C2478" s="1"/>
      <c r="D2478">
        <v>19730607</v>
      </c>
      <c r="E2478">
        <v>0.76680000000000004</v>
      </c>
      <c r="F2478">
        <v>0.61219999999999997</v>
      </c>
      <c r="G2478">
        <v>0.5161</v>
      </c>
      <c r="H2478">
        <v>1.1417999999999999</v>
      </c>
      <c r="I2478">
        <v>1.2232000000000001</v>
      </c>
      <c r="J2478">
        <v>1.6978</v>
      </c>
    </row>
    <row r="2479" spans="1:10" x14ac:dyDescent="0.3">
      <c r="A2479">
        <v>19730608</v>
      </c>
      <c r="B2479">
        <v>-0.19</v>
      </c>
      <c r="C2479" s="1"/>
      <c r="D2479">
        <v>19730608</v>
      </c>
      <c r="E2479">
        <v>1.3352999999999999</v>
      </c>
      <c r="F2479">
        <v>0.85950000000000004</v>
      </c>
      <c r="G2479">
        <v>1.2272000000000001</v>
      </c>
      <c r="H2479">
        <v>1.2944</v>
      </c>
      <c r="I2479">
        <v>1.1307</v>
      </c>
      <c r="J2479">
        <v>1.0178</v>
      </c>
    </row>
    <row r="2480" spans="1:10" x14ac:dyDescent="0.3">
      <c r="A2480">
        <v>19730611</v>
      </c>
      <c r="B2480">
        <v>-0.16</v>
      </c>
      <c r="C2480" s="1"/>
      <c r="D2480">
        <v>19730611</v>
      </c>
      <c r="E2480">
        <v>0.38590000000000002</v>
      </c>
      <c r="F2480">
        <v>0.11169999999999999</v>
      </c>
      <c r="G2480">
        <v>-0.31630000000000003</v>
      </c>
      <c r="H2480">
        <v>-0.61199999999999999</v>
      </c>
      <c r="I2480">
        <v>-0.27439999999999998</v>
      </c>
      <c r="J2480">
        <v>-0.2339</v>
      </c>
    </row>
    <row r="2481" spans="1:10" x14ac:dyDescent="0.3">
      <c r="A2481">
        <v>19730612</v>
      </c>
      <c r="B2481">
        <v>-0.15</v>
      </c>
      <c r="C2481" s="1"/>
      <c r="D2481">
        <v>19730612</v>
      </c>
      <c r="E2481">
        <v>0.95660000000000001</v>
      </c>
      <c r="F2481">
        <v>0.54610000000000003</v>
      </c>
      <c r="G2481">
        <v>0.79059999999999997</v>
      </c>
      <c r="H2481">
        <v>1.7202999999999999</v>
      </c>
      <c r="I2481">
        <v>1.2110000000000001</v>
      </c>
      <c r="J2481">
        <v>1.5860000000000001</v>
      </c>
    </row>
    <row r="2482" spans="1:10" x14ac:dyDescent="0.3">
      <c r="A2482">
        <v>19730613</v>
      </c>
      <c r="B2482">
        <v>-0.21</v>
      </c>
      <c r="C2482" s="1"/>
      <c r="D2482">
        <v>19730613</v>
      </c>
      <c r="E2482">
        <v>0.92469999999999997</v>
      </c>
      <c r="F2482">
        <v>0.28989999999999999</v>
      </c>
      <c r="G2482">
        <v>0.28620000000000001</v>
      </c>
      <c r="H2482">
        <v>-0.68799999999999994</v>
      </c>
      <c r="I2482">
        <v>-0.71209999999999996</v>
      </c>
      <c r="J2482">
        <v>-0.46300000000000002</v>
      </c>
    </row>
    <row r="2483" spans="1:10" x14ac:dyDescent="0.3">
      <c r="A2483">
        <v>19730614</v>
      </c>
      <c r="B2483">
        <v>0.13</v>
      </c>
      <c r="C2483" s="1"/>
      <c r="D2483">
        <v>19730614</v>
      </c>
      <c r="E2483">
        <v>-0.86719999999999997</v>
      </c>
      <c r="F2483">
        <v>-0.63349999999999995</v>
      </c>
      <c r="G2483">
        <v>-0.92010000000000003</v>
      </c>
      <c r="H2483">
        <v>-1.4854000000000001</v>
      </c>
      <c r="I2483">
        <v>-0.86370000000000002</v>
      </c>
      <c r="J2483">
        <v>-1.1688000000000001</v>
      </c>
    </row>
    <row r="2484" spans="1:10" x14ac:dyDescent="0.3">
      <c r="A2484">
        <v>19730615</v>
      </c>
      <c r="B2484">
        <v>0.04</v>
      </c>
      <c r="C2484" s="1"/>
      <c r="D2484">
        <v>19730615</v>
      </c>
      <c r="E2484">
        <v>-1.2555000000000001</v>
      </c>
      <c r="F2484">
        <v>-0.77829999999999999</v>
      </c>
      <c r="G2484">
        <v>-1.2559</v>
      </c>
      <c r="H2484">
        <v>-1.3798999999999999</v>
      </c>
      <c r="I2484">
        <v>-1.0467</v>
      </c>
      <c r="J2484">
        <v>-1.3027</v>
      </c>
    </row>
    <row r="2485" spans="1:10" x14ac:dyDescent="0.3">
      <c r="A2485">
        <v>19730618</v>
      </c>
      <c r="B2485">
        <v>-0.18</v>
      </c>
      <c r="C2485" s="1"/>
      <c r="D2485">
        <v>19730618</v>
      </c>
      <c r="E2485">
        <v>-1.4412</v>
      </c>
      <c r="F2485">
        <v>-1.4275</v>
      </c>
      <c r="G2485">
        <v>-1.5174000000000001</v>
      </c>
      <c r="H2485">
        <v>-1.2713000000000001</v>
      </c>
      <c r="I2485">
        <v>-1.2784</v>
      </c>
      <c r="J2485">
        <v>-1.5468</v>
      </c>
    </row>
    <row r="2486" spans="1:10" x14ac:dyDescent="0.3">
      <c r="A2486">
        <v>19730619</v>
      </c>
      <c r="B2486">
        <v>0.1</v>
      </c>
      <c r="C2486" s="1"/>
      <c r="D2486">
        <v>19730619</v>
      </c>
      <c r="E2486">
        <v>-0.12690000000000001</v>
      </c>
      <c r="F2486">
        <v>-0.378</v>
      </c>
      <c r="G2486">
        <v>-0.28560000000000002</v>
      </c>
      <c r="H2486">
        <v>0.15670000000000001</v>
      </c>
      <c r="I2486">
        <v>0.1099</v>
      </c>
      <c r="J2486">
        <v>0.50990000000000002</v>
      </c>
    </row>
    <row r="2487" spans="1:10" x14ac:dyDescent="0.3">
      <c r="A2487">
        <v>19730620</v>
      </c>
      <c r="B2487">
        <v>0</v>
      </c>
      <c r="C2487" s="1"/>
      <c r="D2487">
        <v>19730620</v>
      </c>
      <c r="E2487">
        <v>0.19220000000000001</v>
      </c>
      <c r="F2487">
        <v>0.28360000000000002</v>
      </c>
      <c r="G2487">
        <v>7.6799999999999993E-2</v>
      </c>
      <c r="H2487">
        <v>0.46810000000000002</v>
      </c>
      <c r="I2487">
        <v>0.24660000000000001</v>
      </c>
      <c r="J2487">
        <v>0.58460000000000001</v>
      </c>
    </row>
    <row r="2488" spans="1:10" x14ac:dyDescent="0.3">
      <c r="A2488">
        <v>19730621</v>
      </c>
      <c r="B2488">
        <v>0.08</v>
      </c>
      <c r="C2488" s="1"/>
      <c r="D2488">
        <v>19730621</v>
      </c>
      <c r="E2488">
        <v>-1.1457999999999999</v>
      </c>
      <c r="F2488">
        <v>-0.63800000000000001</v>
      </c>
      <c r="G2488">
        <v>-0.94950000000000001</v>
      </c>
      <c r="H2488">
        <v>-1.2515000000000001</v>
      </c>
      <c r="I2488">
        <v>-1.0399</v>
      </c>
      <c r="J2488">
        <v>-1.2808999999999999</v>
      </c>
    </row>
    <row r="2489" spans="1:10" x14ac:dyDescent="0.3">
      <c r="A2489">
        <v>19730622</v>
      </c>
      <c r="B2489">
        <v>0.17</v>
      </c>
      <c r="C2489" s="1"/>
      <c r="D2489">
        <v>19730622</v>
      </c>
      <c r="E2489">
        <v>-5.6599999999999998E-2</v>
      </c>
      <c r="F2489">
        <v>0.1103</v>
      </c>
      <c r="G2489">
        <v>1E-4</v>
      </c>
      <c r="H2489">
        <v>0.3246</v>
      </c>
      <c r="I2489">
        <v>0.1792</v>
      </c>
      <c r="J2489">
        <v>0.61040000000000005</v>
      </c>
    </row>
    <row r="2490" spans="1:10" x14ac:dyDescent="0.3">
      <c r="A2490">
        <v>19730625</v>
      </c>
      <c r="B2490">
        <v>-0.42</v>
      </c>
      <c r="C2490" s="1"/>
      <c r="D2490">
        <v>19730625</v>
      </c>
      <c r="E2490">
        <v>-1.5622</v>
      </c>
      <c r="F2490">
        <v>-1.3081</v>
      </c>
      <c r="G2490">
        <v>-1.9003000000000001</v>
      </c>
      <c r="H2490">
        <v>-1.1671</v>
      </c>
      <c r="I2490">
        <v>-0.95569999999999999</v>
      </c>
      <c r="J2490">
        <v>-1.6786000000000001</v>
      </c>
    </row>
    <row r="2491" spans="1:10" x14ac:dyDescent="0.3">
      <c r="A2491">
        <v>19730626</v>
      </c>
      <c r="B2491">
        <v>0.12</v>
      </c>
      <c r="C2491" s="1"/>
      <c r="D2491">
        <v>19730626</v>
      </c>
      <c r="E2491">
        <v>0.34310000000000002</v>
      </c>
      <c r="F2491">
        <v>0.28699999999999998</v>
      </c>
      <c r="G2491">
        <v>0.37690000000000001</v>
      </c>
      <c r="H2491">
        <v>1.0269999999999999</v>
      </c>
      <c r="I2491">
        <v>0.73019999999999996</v>
      </c>
      <c r="J2491">
        <v>1.2347999999999999</v>
      </c>
    </row>
    <row r="2492" spans="1:10" x14ac:dyDescent="0.3">
      <c r="A2492">
        <v>19730627</v>
      </c>
      <c r="B2492">
        <v>-0.16</v>
      </c>
      <c r="C2492" s="1"/>
      <c r="D2492">
        <v>19730627</v>
      </c>
      <c r="E2492">
        <v>0.1638</v>
      </c>
      <c r="F2492">
        <v>0.1376</v>
      </c>
      <c r="G2492">
        <v>5.3499999999999999E-2</v>
      </c>
      <c r="H2492">
        <v>0.49080000000000001</v>
      </c>
      <c r="I2492">
        <v>0.38729999999999998</v>
      </c>
      <c r="J2492">
        <v>0.2782</v>
      </c>
    </row>
    <row r="2493" spans="1:10" x14ac:dyDescent="0.3">
      <c r="A2493">
        <v>19730628</v>
      </c>
      <c r="B2493">
        <v>0.22</v>
      </c>
      <c r="C2493" s="1"/>
      <c r="D2493">
        <v>19730628</v>
      </c>
      <c r="E2493">
        <v>0.89449999999999996</v>
      </c>
      <c r="F2493">
        <v>0.43830000000000002</v>
      </c>
      <c r="G2493">
        <v>0.75519999999999998</v>
      </c>
      <c r="H2493">
        <v>0.70199999999999996</v>
      </c>
      <c r="I2493">
        <v>0.85450000000000004</v>
      </c>
      <c r="J2493">
        <v>1.272</v>
      </c>
    </row>
    <row r="2494" spans="1:10" x14ac:dyDescent="0.3">
      <c r="A2494">
        <v>19730629</v>
      </c>
      <c r="B2494">
        <v>0.08</v>
      </c>
      <c r="C2494" s="1"/>
      <c r="D2494">
        <v>19730629</v>
      </c>
      <c r="E2494">
        <v>0.10489999999999999</v>
      </c>
      <c r="F2494">
        <v>3.9800000000000002E-2</v>
      </c>
      <c r="G2494">
        <v>0.27879999999999999</v>
      </c>
      <c r="H2494">
        <v>-0.4627</v>
      </c>
      <c r="I2494">
        <v>-0.22739999999999999</v>
      </c>
      <c r="J2494">
        <v>-0.46800000000000003</v>
      </c>
    </row>
    <row r="2495" spans="1:10" x14ac:dyDescent="0.3">
      <c r="A2495">
        <v>19730702</v>
      </c>
      <c r="B2495">
        <v>-0.25</v>
      </c>
      <c r="C2495" s="1"/>
      <c r="D2495">
        <v>19730702</v>
      </c>
      <c r="E2495">
        <v>-0.54569999999999996</v>
      </c>
      <c r="F2495">
        <v>-0.50719999999999998</v>
      </c>
      <c r="G2495">
        <v>-0.59379999999999999</v>
      </c>
      <c r="H2495">
        <v>-1.0241</v>
      </c>
      <c r="I2495">
        <v>-1.022</v>
      </c>
      <c r="J2495">
        <v>-1.4742</v>
      </c>
    </row>
    <row r="2496" spans="1:10" x14ac:dyDescent="0.3">
      <c r="A2496">
        <v>19730703</v>
      </c>
      <c r="B2496">
        <v>-0.67</v>
      </c>
      <c r="C2496" s="1"/>
      <c r="D2496">
        <v>19730703</v>
      </c>
      <c r="E2496">
        <v>-4.9299999999999997E-2</v>
      </c>
      <c r="F2496">
        <v>-0.50280000000000002</v>
      </c>
      <c r="G2496">
        <v>-0.38269999999999998</v>
      </c>
      <c r="H2496">
        <v>-0.36370000000000002</v>
      </c>
      <c r="I2496">
        <v>-0.46450000000000002</v>
      </c>
      <c r="J2496">
        <v>-1.3671</v>
      </c>
    </row>
    <row r="2497" spans="1:10" x14ac:dyDescent="0.3">
      <c r="A2497">
        <v>19730705</v>
      </c>
      <c r="B2497">
        <v>-0.12</v>
      </c>
      <c r="C2497" s="1"/>
      <c r="D2497">
        <v>19730705</v>
      </c>
      <c r="E2497">
        <v>-0.2772</v>
      </c>
      <c r="F2497">
        <v>-7.2300000000000003E-2</v>
      </c>
      <c r="G2497">
        <v>-0.23080000000000001</v>
      </c>
      <c r="H2497">
        <v>2.1399999999999999E-2</v>
      </c>
      <c r="I2497">
        <v>-3.3700000000000001E-2</v>
      </c>
      <c r="J2497">
        <v>-0.26600000000000001</v>
      </c>
    </row>
    <row r="2498" spans="1:10" x14ac:dyDescent="0.3">
      <c r="A2498">
        <v>19730706</v>
      </c>
      <c r="B2498">
        <v>-0.34</v>
      </c>
      <c r="C2498" s="1"/>
      <c r="D2498">
        <v>19730706</v>
      </c>
      <c r="E2498">
        <v>-0.1069</v>
      </c>
      <c r="F2498">
        <v>-0.1169</v>
      </c>
      <c r="G2498">
        <v>-4.5999999999999999E-2</v>
      </c>
      <c r="H2498">
        <v>3.9199999999999999E-2</v>
      </c>
      <c r="I2498">
        <v>-0.19980000000000001</v>
      </c>
      <c r="J2498">
        <v>-0.70140000000000002</v>
      </c>
    </row>
    <row r="2499" spans="1:10" x14ac:dyDescent="0.3">
      <c r="A2499">
        <v>19730709</v>
      </c>
      <c r="B2499">
        <v>-0.18</v>
      </c>
      <c r="C2499" s="1"/>
      <c r="D2499">
        <v>19730709</v>
      </c>
      <c r="E2499">
        <v>0.52859999999999996</v>
      </c>
      <c r="F2499">
        <v>0.27129999999999999</v>
      </c>
      <c r="G2499">
        <v>0.51149999999999995</v>
      </c>
      <c r="H2499">
        <v>1.3887</v>
      </c>
      <c r="I2499">
        <v>0.52239999999999998</v>
      </c>
      <c r="J2499">
        <v>1.0468</v>
      </c>
    </row>
    <row r="2500" spans="1:10" x14ac:dyDescent="0.3">
      <c r="A2500">
        <v>19730710</v>
      </c>
      <c r="B2500">
        <v>0.08</v>
      </c>
      <c r="C2500" s="1"/>
      <c r="D2500">
        <v>19730710</v>
      </c>
      <c r="E2500">
        <v>1.5448999999999999</v>
      </c>
      <c r="F2500">
        <v>1.3351999999999999</v>
      </c>
      <c r="G2500">
        <v>1.5029999999999999</v>
      </c>
      <c r="H2500">
        <v>1.4280999999999999</v>
      </c>
      <c r="I2500">
        <v>1.1228</v>
      </c>
      <c r="J2500">
        <v>1.6277999999999999</v>
      </c>
    </row>
    <row r="2501" spans="1:10" x14ac:dyDescent="0.3">
      <c r="A2501">
        <v>19730711</v>
      </c>
      <c r="B2501">
        <v>0.03</v>
      </c>
      <c r="C2501" s="1"/>
      <c r="D2501">
        <v>19730711</v>
      </c>
      <c r="E2501">
        <v>2.4485000000000001</v>
      </c>
      <c r="F2501">
        <v>2.2725</v>
      </c>
      <c r="G2501">
        <v>2.8249</v>
      </c>
      <c r="H2501">
        <v>2.6372</v>
      </c>
      <c r="I2501">
        <v>1.8795999999999999</v>
      </c>
      <c r="J2501">
        <v>2.3246000000000002</v>
      </c>
    </row>
    <row r="2502" spans="1:10" x14ac:dyDescent="0.3">
      <c r="A2502">
        <v>19730712</v>
      </c>
      <c r="B2502">
        <v>0.18</v>
      </c>
      <c r="C2502" s="1"/>
      <c r="D2502">
        <v>19730712</v>
      </c>
      <c r="E2502">
        <v>0.63829999999999998</v>
      </c>
      <c r="F2502">
        <v>0.60540000000000005</v>
      </c>
      <c r="G2502">
        <v>1.1565000000000001</v>
      </c>
      <c r="H2502">
        <v>-0.19819999999999999</v>
      </c>
      <c r="I2502">
        <v>0.18340000000000001</v>
      </c>
      <c r="J2502">
        <v>-0.35759999999999997</v>
      </c>
    </row>
    <row r="2503" spans="1:10" x14ac:dyDescent="0.3">
      <c r="A2503">
        <v>19730713</v>
      </c>
      <c r="B2503">
        <v>-0.38</v>
      </c>
      <c r="C2503" s="1"/>
      <c r="D2503">
        <v>19730713</v>
      </c>
      <c r="E2503">
        <v>3.5700000000000003E-2</v>
      </c>
      <c r="F2503">
        <v>-5.16E-2</v>
      </c>
      <c r="G2503">
        <v>-0.45629999999999998</v>
      </c>
      <c r="H2503">
        <v>-0.96040000000000003</v>
      </c>
      <c r="I2503">
        <v>-1.2503</v>
      </c>
      <c r="J2503">
        <v>-1.2266999999999999</v>
      </c>
    </row>
    <row r="2504" spans="1:10" x14ac:dyDescent="0.3">
      <c r="A2504">
        <v>19730716</v>
      </c>
      <c r="B2504">
        <v>0.17</v>
      </c>
      <c r="C2504" s="1"/>
      <c r="D2504">
        <v>19730716</v>
      </c>
      <c r="E2504">
        <v>1.6025</v>
      </c>
      <c r="F2504">
        <v>0.89029999999999998</v>
      </c>
      <c r="G2504">
        <v>1.7078</v>
      </c>
      <c r="H2504">
        <v>1.6454</v>
      </c>
      <c r="I2504">
        <v>1.0912999999999999</v>
      </c>
      <c r="J2504">
        <v>1.8740000000000001</v>
      </c>
    </row>
    <row r="2505" spans="1:10" x14ac:dyDescent="0.3">
      <c r="A2505">
        <v>19730717</v>
      </c>
      <c r="B2505">
        <v>0.09</v>
      </c>
      <c r="C2505" s="1"/>
      <c r="D2505">
        <v>19730717</v>
      </c>
      <c r="E2505">
        <v>0.88039999999999996</v>
      </c>
      <c r="F2505">
        <v>0.86570000000000003</v>
      </c>
      <c r="G2505">
        <v>1.2374000000000001</v>
      </c>
      <c r="H2505">
        <v>0.1215</v>
      </c>
      <c r="I2505">
        <v>0.69</v>
      </c>
      <c r="J2505">
        <v>-5.6500000000000002E-2</v>
      </c>
    </row>
    <row r="2506" spans="1:10" x14ac:dyDescent="0.3">
      <c r="A2506">
        <v>19730718</v>
      </c>
      <c r="B2506">
        <v>0.02</v>
      </c>
      <c r="C2506" s="1"/>
      <c r="D2506">
        <v>19730718</v>
      </c>
      <c r="E2506">
        <v>1.4934000000000001</v>
      </c>
      <c r="F2506">
        <v>1.1608000000000001</v>
      </c>
      <c r="G2506">
        <v>1.6955</v>
      </c>
      <c r="H2506">
        <v>0.92669999999999997</v>
      </c>
      <c r="I2506">
        <v>0.6452</v>
      </c>
      <c r="J2506">
        <v>0.77390000000000003</v>
      </c>
    </row>
    <row r="2507" spans="1:10" x14ac:dyDescent="0.3">
      <c r="A2507">
        <v>19730719</v>
      </c>
      <c r="B2507">
        <v>0.4</v>
      </c>
      <c r="C2507" s="1"/>
      <c r="D2507">
        <v>19730719</v>
      </c>
      <c r="E2507">
        <v>0.83040000000000003</v>
      </c>
      <c r="F2507">
        <v>0.66220000000000001</v>
      </c>
      <c r="G2507">
        <v>1.4888999999999999</v>
      </c>
      <c r="H2507">
        <v>0.27439999999999998</v>
      </c>
      <c r="I2507">
        <v>0.31830000000000003</v>
      </c>
      <c r="J2507">
        <v>0.4254</v>
      </c>
    </row>
    <row r="2508" spans="1:10" x14ac:dyDescent="0.3">
      <c r="A2508">
        <v>19730720</v>
      </c>
      <c r="B2508">
        <v>0.18</v>
      </c>
      <c r="C2508" s="1"/>
      <c r="D2508">
        <v>19730720</v>
      </c>
      <c r="E2508">
        <v>1.5123</v>
      </c>
      <c r="F2508">
        <v>1.0394000000000001</v>
      </c>
      <c r="G2508">
        <v>1.6265000000000001</v>
      </c>
      <c r="H2508">
        <v>0.4904</v>
      </c>
      <c r="I2508">
        <v>0.49980000000000002</v>
      </c>
      <c r="J2508">
        <v>0.73019999999999996</v>
      </c>
    </row>
    <row r="2509" spans="1:10" x14ac:dyDescent="0.3">
      <c r="A2509">
        <v>19730723</v>
      </c>
      <c r="B2509">
        <v>0.09</v>
      </c>
      <c r="C2509" s="1"/>
      <c r="D2509">
        <v>19730723</v>
      </c>
      <c r="E2509">
        <v>0.91620000000000001</v>
      </c>
      <c r="F2509">
        <v>0.69979999999999998</v>
      </c>
      <c r="G2509">
        <v>1.1037999999999999</v>
      </c>
      <c r="H2509">
        <v>0.27460000000000001</v>
      </c>
      <c r="I2509">
        <v>0.26769999999999999</v>
      </c>
      <c r="J2509">
        <v>0.27160000000000001</v>
      </c>
    </row>
    <row r="2510" spans="1:10" x14ac:dyDescent="0.3">
      <c r="A2510">
        <v>19730724</v>
      </c>
      <c r="B2510">
        <v>-0.1</v>
      </c>
      <c r="C2510" s="1"/>
      <c r="D2510">
        <v>19730724</v>
      </c>
      <c r="E2510">
        <v>0.66590000000000005</v>
      </c>
      <c r="F2510">
        <v>0.29310000000000003</v>
      </c>
      <c r="G2510">
        <v>0.63429999999999997</v>
      </c>
      <c r="H2510">
        <v>0.83850000000000002</v>
      </c>
      <c r="I2510">
        <v>0.38140000000000002</v>
      </c>
      <c r="J2510">
        <v>0.67500000000000004</v>
      </c>
    </row>
    <row r="2511" spans="1:10" x14ac:dyDescent="0.3">
      <c r="A2511">
        <v>19730725</v>
      </c>
      <c r="B2511">
        <v>0.37</v>
      </c>
      <c r="C2511" s="1"/>
      <c r="D2511">
        <v>19730725</v>
      </c>
      <c r="E2511">
        <v>1.5266</v>
      </c>
      <c r="F2511">
        <v>1.1497999999999999</v>
      </c>
      <c r="G2511">
        <v>1.7552000000000001</v>
      </c>
      <c r="H2511">
        <v>1.0585</v>
      </c>
      <c r="I2511">
        <v>1.3341000000000001</v>
      </c>
      <c r="J2511">
        <v>1.5665</v>
      </c>
    </row>
    <row r="2512" spans="1:10" x14ac:dyDescent="0.3">
      <c r="A2512">
        <v>19730726</v>
      </c>
      <c r="B2512">
        <v>0.37</v>
      </c>
      <c r="C2512" s="1"/>
      <c r="D2512">
        <v>19730726</v>
      </c>
      <c r="E2512">
        <v>0.23419999999999999</v>
      </c>
      <c r="F2512">
        <v>0.1704</v>
      </c>
      <c r="G2512">
        <v>0.33750000000000002</v>
      </c>
      <c r="H2512">
        <v>-0.32919999999999999</v>
      </c>
      <c r="I2512">
        <v>3.2000000000000002E-3</v>
      </c>
      <c r="J2512">
        <v>0.31680000000000003</v>
      </c>
    </row>
    <row r="2513" spans="1:10" x14ac:dyDescent="0.3">
      <c r="A2513">
        <v>19730727</v>
      </c>
      <c r="B2513">
        <v>0.11</v>
      </c>
      <c r="C2513" s="1"/>
      <c r="D2513">
        <v>19730727</v>
      </c>
      <c r="E2513">
        <v>-0.1346</v>
      </c>
      <c r="F2513">
        <v>-0.25700000000000001</v>
      </c>
      <c r="G2513">
        <v>-7.7299999999999994E-2</v>
      </c>
      <c r="H2513">
        <v>-0.38829999999999998</v>
      </c>
      <c r="I2513">
        <v>-0.16739999999999999</v>
      </c>
      <c r="J2513">
        <v>-0.23050000000000001</v>
      </c>
    </row>
    <row r="2514" spans="1:10" x14ac:dyDescent="0.3">
      <c r="A2514">
        <v>19730730</v>
      </c>
      <c r="B2514">
        <v>0.01</v>
      </c>
      <c r="C2514" s="1"/>
      <c r="D2514">
        <v>19730730</v>
      </c>
      <c r="E2514">
        <v>-0.44679999999999997</v>
      </c>
      <c r="F2514">
        <v>-0.28050000000000003</v>
      </c>
      <c r="G2514">
        <v>-0.2737</v>
      </c>
      <c r="H2514">
        <v>-0.14660000000000001</v>
      </c>
      <c r="I2514">
        <v>-0.3362</v>
      </c>
      <c r="J2514">
        <v>-0.2964</v>
      </c>
    </row>
    <row r="2515" spans="1:10" x14ac:dyDescent="0.3">
      <c r="A2515">
        <v>19730731</v>
      </c>
      <c r="B2515">
        <v>-0.22</v>
      </c>
      <c r="C2515" s="1"/>
      <c r="D2515">
        <v>19730731</v>
      </c>
      <c r="E2515">
        <v>-0.64829999999999999</v>
      </c>
      <c r="F2515">
        <v>-0.48380000000000001</v>
      </c>
      <c r="G2515">
        <v>-0.74670000000000003</v>
      </c>
      <c r="H2515">
        <v>-0.61209999999999998</v>
      </c>
      <c r="I2515">
        <v>-0.78420000000000001</v>
      </c>
      <c r="J2515">
        <v>-0.95850000000000002</v>
      </c>
    </row>
    <row r="2516" spans="1:10" x14ac:dyDescent="0.3">
      <c r="A2516">
        <v>19730801</v>
      </c>
      <c r="B2516">
        <v>-0.11</v>
      </c>
      <c r="C2516" s="1"/>
      <c r="D2516">
        <v>19730801</v>
      </c>
      <c r="E2516">
        <v>-1.5130999999999999</v>
      </c>
      <c r="F2516">
        <v>-1.1879999999999999</v>
      </c>
      <c r="G2516">
        <v>-1.671</v>
      </c>
      <c r="H2516">
        <v>-1.1855</v>
      </c>
      <c r="I2516">
        <v>-1.3351999999999999</v>
      </c>
      <c r="J2516">
        <v>-1.2387999999999999</v>
      </c>
    </row>
    <row r="2517" spans="1:10" x14ac:dyDescent="0.3">
      <c r="A2517">
        <v>19730802</v>
      </c>
      <c r="B2517">
        <v>7.0000000000000007E-2</v>
      </c>
      <c r="C2517" s="1"/>
      <c r="D2517">
        <v>19730802</v>
      </c>
      <c r="E2517">
        <v>-0.20180000000000001</v>
      </c>
      <c r="F2517">
        <v>-0.28439999999999999</v>
      </c>
      <c r="G2517">
        <v>-0.27910000000000001</v>
      </c>
      <c r="H2517">
        <v>-0.1182</v>
      </c>
      <c r="I2517">
        <v>-0.29699999999999999</v>
      </c>
      <c r="J2517">
        <v>9.1200000000000003E-2</v>
      </c>
    </row>
    <row r="2518" spans="1:10" x14ac:dyDescent="0.3">
      <c r="A2518">
        <v>19730803</v>
      </c>
      <c r="B2518">
        <v>0.04</v>
      </c>
      <c r="C2518" s="1"/>
      <c r="D2518">
        <v>19730803</v>
      </c>
      <c r="E2518">
        <v>0.1537</v>
      </c>
      <c r="F2518">
        <v>0.1008</v>
      </c>
      <c r="G2518">
        <v>0.316</v>
      </c>
      <c r="H2518">
        <v>-4.2000000000000003E-2</v>
      </c>
      <c r="I2518">
        <v>-0.1067</v>
      </c>
      <c r="J2518">
        <v>-0.12379999999999999</v>
      </c>
    </row>
    <row r="2519" spans="1:10" x14ac:dyDescent="0.3">
      <c r="A2519">
        <v>19730806</v>
      </c>
      <c r="B2519">
        <v>0.01</v>
      </c>
      <c r="C2519" s="1"/>
      <c r="D2519">
        <v>19730806</v>
      </c>
      <c r="E2519">
        <v>0.51439999999999997</v>
      </c>
      <c r="F2519">
        <v>0.19109999999999999</v>
      </c>
      <c r="G2519">
        <v>0.6784</v>
      </c>
      <c r="H2519">
        <v>0.54779999999999995</v>
      </c>
      <c r="I2519">
        <v>4.0599999999999997E-2</v>
      </c>
      <c r="J2519">
        <v>0.39389999999999997</v>
      </c>
    </row>
    <row r="2520" spans="1:10" x14ac:dyDescent="0.3">
      <c r="A2520">
        <v>19730807</v>
      </c>
      <c r="B2520">
        <v>0.1</v>
      </c>
      <c r="C2520" s="1"/>
      <c r="D2520">
        <v>19730807</v>
      </c>
      <c r="E2520">
        <v>-6.8699999999999997E-2</v>
      </c>
      <c r="F2520">
        <v>-0.1051</v>
      </c>
      <c r="G2520">
        <v>6.7999999999999996E-3</v>
      </c>
      <c r="H2520">
        <v>-0.22800000000000001</v>
      </c>
      <c r="I2520">
        <v>-0.1658</v>
      </c>
      <c r="J2520">
        <v>-0.112</v>
      </c>
    </row>
    <row r="2521" spans="1:10" x14ac:dyDescent="0.3">
      <c r="A2521">
        <v>19730808</v>
      </c>
      <c r="B2521">
        <v>0</v>
      </c>
      <c r="C2521" s="1"/>
      <c r="D2521">
        <v>19730808</v>
      </c>
      <c r="E2521">
        <v>-0.95689999999999997</v>
      </c>
      <c r="F2521">
        <v>-0.80710000000000004</v>
      </c>
      <c r="G2521">
        <v>-1.0483</v>
      </c>
      <c r="H2521">
        <v>-1.0901000000000001</v>
      </c>
      <c r="I2521">
        <v>-0.82230000000000003</v>
      </c>
      <c r="J2521">
        <v>-0.99960000000000004</v>
      </c>
    </row>
    <row r="2522" spans="1:10" x14ac:dyDescent="0.3">
      <c r="A2522">
        <v>19730809</v>
      </c>
      <c r="B2522">
        <v>-0.08</v>
      </c>
      <c r="C2522" s="1"/>
      <c r="D2522">
        <v>19730809</v>
      </c>
      <c r="E2522">
        <v>-0.23580000000000001</v>
      </c>
      <c r="F2522">
        <v>-0.24329999999999999</v>
      </c>
      <c r="G2522">
        <v>-0.27079999999999999</v>
      </c>
      <c r="H2522">
        <v>9.9500000000000005E-2</v>
      </c>
      <c r="I2522">
        <v>6.0699999999999997E-2</v>
      </c>
      <c r="J2522">
        <v>-1.8100000000000002E-2</v>
      </c>
    </row>
    <row r="2523" spans="1:10" x14ac:dyDescent="0.3">
      <c r="A2523">
        <v>19730810</v>
      </c>
      <c r="B2523">
        <v>0.1</v>
      </c>
      <c r="C2523" s="1"/>
      <c r="D2523">
        <v>19730810</v>
      </c>
      <c r="E2523">
        <v>-1.0814999999999999</v>
      </c>
      <c r="F2523">
        <v>-0.66800000000000004</v>
      </c>
      <c r="G2523">
        <v>-1.0247999999999999</v>
      </c>
      <c r="H2523">
        <v>-0.90300000000000002</v>
      </c>
      <c r="I2523">
        <v>-0.73009999999999997</v>
      </c>
      <c r="J2523">
        <v>-0.75470000000000004</v>
      </c>
    </row>
    <row r="2524" spans="1:10" x14ac:dyDescent="0.3">
      <c r="A2524">
        <v>19730813</v>
      </c>
      <c r="B2524">
        <v>-0.03</v>
      </c>
      <c r="C2524" s="1"/>
      <c r="D2524">
        <v>19730813</v>
      </c>
      <c r="E2524">
        <v>-1.3744000000000001</v>
      </c>
      <c r="F2524">
        <v>-1.141</v>
      </c>
      <c r="G2524">
        <v>-1.4906999999999999</v>
      </c>
      <c r="H2524">
        <v>-1.0634999999999999</v>
      </c>
      <c r="I2524">
        <v>-0.97519999999999996</v>
      </c>
      <c r="J2524">
        <v>-1.0115000000000001</v>
      </c>
    </row>
    <row r="2525" spans="1:10" x14ac:dyDescent="0.3">
      <c r="A2525">
        <v>19730814</v>
      </c>
      <c r="B2525">
        <v>-0.42</v>
      </c>
      <c r="C2525" s="1"/>
      <c r="D2525">
        <v>19730814</v>
      </c>
      <c r="E2525">
        <v>-0.84319999999999995</v>
      </c>
      <c r="F2525">
        <v>-0.84189999999999998</v>
      </c>
      <c r="G2525">
        <v>-1.3145</v>
      </c>
      <c r="H2525">
        <v>-0.66700000000000004</v>
      </c>
      <c r="I2525">
        <v>-0.80310000000000004</v>
      </c>
      <c r="J2525">
        <v>-1.04</v>
      </c>
    </row>
    <row r="2526" spans="1:10" x14ac:dyDescent="0.3">
      <c r="A2526">
        <v>19730815</v>
      </c>
      <c r="B2526">
        <v>-0.13</v>
      </c>
      <c r="C2526" s="1"/>
      <c r="D2526">
        <v>19730815</v>
      </c>
      <c r="E2526">
        <v>0.1658</v>
      </c>
      <c r="F2526">
        <v>-1.0699999999999999E-2</v>
      </c>
      <c r="G2526">
        <v>0.12189999999999999</v>
      </c>
      <c r="H2526">
        <v>0.57369999999999999</v>
      </c>
      <c r="I2526">
        <v>0.11360000000000001</v>
      </c>
      <c r="J2526">
        <v>0.3614</v>
      </c>
    </row>
    <row r="2527" spans="1:10" x14ac:dyDescent="0.3">
      <c r="A2527">
        <v>19730816</v>
      </c>
      <c r="B2527">
        <v>-0.23</v>
      </c>
      <c r="C2527" s="1"/>
      <c r="D2527">
        <v>19730816</v>
      </c>
      <c r="E2527">
        <v>-0.1009</v>
      </c>
      <c r="F2527">
        <v>-4.7600000000000003E-2</v>
      </c>
      <c r="G2527">
        <v>2.0500000000000001E-2</v>
      </c>
      <c r="H2527">
        <v>-0.22800000000000001</v>
      </c>
      <c r="I2527">
        <v>-0.26690000000000003</v>
      </c>
      <c r="J2527">
        <v>-0.81159999999999999</v>
      </c>
    </row>
    <row r="2528" spans="1:10" x14ac:dyDescent="0.3">
      <c r="A2528">
        <v>19730817</v>
      </c>
      <c r="B2528">
        <v>-0.41</v>
      </c>
      <c r="C2528" s="1"/>
      <c r="D2528">
        <v>19730817</v>
      </c>
      <c r="E2528">
        <v>0.25219999999999998</v>
      </c>
      <c r="F2528">
        <v>6.4899999999999999E-2</v>
      </c>
      <c r="G2528">
        <v>-0.1133</v>
      </c>
      <c r="H2528">
        <v>0.42849999999999999</v>
      </c>
      <c r="I2528">
        <v>3.3799999999999997E-2</v>
      </c>
      <c r="J2528">
        <v>-3.0200000000000001E-2</v>
      </c>
    </row>
    <row r="2529" spans="1:10" x14ac:dyDescent="0.3">
      <c r="A2529">
        <v>19730820</v>
      </c>
      <c r="B2529">
        <v>-0.06</v>
      </c>
      <c r="C2529" s="1"/>
      <c r="D2529">
        <v>19730820</v>
      </c>
      <c r="E2529">
        <v>-0.82320000000000004</v>
      </c>
      <c r="F2529">
        <v>-0.70520000000000005</v>
      </c>
      <c r="G2529">
        <v>-0.98729999999999996</v>
      </c>
      <c r="H2529">
        <v>-0.77480000000000004</v>
      </c>
      <c r="I2529">
        <v>-0.69669999999999999</v>
      </c>
      <c r="J2529">
        <v>-0.72599999999999998</v>
      </c>
    </row>
    <row r="2530" spans="1:10" x14ac:dyDescent="0.3">
      <c r="A2530">
        <v>19730821</v>
      </c>
      <c r="B2530">
        <v>-0.08</v>
      </c>
      <c r="C2530" s="1"/>
      <c r="D2530">
        <v>19730821</v>
      </c>
      <c r="E2530">
        <v>-0.92390000000000005</v>
      </c>
      <c r="F2530">
        <v>-0.72640000000000005</v>
      </c>
      <c r="G2530">
        <v>-0.85299999999999998</v>
      </c>
      <c r="H2530">
        <v>-0.57450000000000001</v>
      </c>
      <c r="I2530">
        <v>-0.70609999999999995</v>
      </c>
      <c r="J2530">
        <v>-0.81340000000000001</v>
      </c>
    </row>
    <row r="2531" spans="1:10" x14ac:dyDescent="0.3">
      <c r="A2531">
        <v>19730822</v>
      </c>
      <c r="B2531">
        <v>0.2</v>
      </c>
      <c r="C2531" s="1"/>
      <c r="D2531">
        <v>19730822</v>
      </c>
      <c r="E2531">
        <v>-0.64639999999999997</v>
      </c>
      <c r="F2531">
        <v>-0.62019999999999997</v>
      </c>
      <c r="G2531">
        <v>-0.74590000000000001</v>
      </c>
      <c r="H2531">
        <v>-0.80789999999999995</v>
      </c>
      <c r="I2531">
        <v>-0.4118</v>
      </c>
      <c r="J2531">
        <v>-0.31709999999999999</v>
      </c>
    </row>
    <row r="2532" spans="1:10" x14ac:dyDescent="0.3">
      <c r="A2532">
        <v>19730823</v>
      </c>
      <c r="B2532">
        <v>0.21</v>
      </c>
      <c r="C2532" s="1"/>
      <c r="D2532">
        <v>19730823</v>
      </c>
      <c r="E2532">
        <v>1.0474000000000001</v>
      </c>
      <c r="F2532">
        <v>0.51519999999999999</v>
      </c>
      <c r="G2532">
        <v>1.1177999999999999</v>
      </c>
      <c r="H2532">
        <v>1.1737</v>
      </c>
      <c r="I2532">
        <v>1.2283999999999999</v>
      </c>
      <c r="J2532">
        <v>1.5235000000000001</v>
      </c>
    </row>
    <row r="2533" spans="1:10" x14ac:dyDescent="0.3">
      <c r="A2533">
        <v>19730824</v>
      </c>
      <c r="B2533">
        <v>-0.27</v>
      </c>
      <c r="C2533" s="1"/>
      <c r="D2533">
        <v>19730824</v>
      </c>
      <c r="E2533">
        <v>6.7000000000000004E-2</v>
      </c>
      <c r="F2533">
        <v>-3.5200000000000002E-2</v>
      </c>
      <c r="G2533">
        <v>-0.18679999999999999</v>
      </c>
      <c r="H2533">
        <v>5.0099999999999999E-2</v>
      </c>
      <c r="I2533">
        <v>-3.15E-2</v>
      </c>
      <c r="J2533">
        <v>-0.2301</v>
      </c>
    </row>
    <row r="2534" spans="1:10" x14ac:dyDescent="0.3">
      <c r="A2534">
        <v>19730827</v>
      </c>
      <c r="B2534">
        <v>0.38</v>
      </c>
      <c r="C2534" s="1"/>
      <c r="D2534">
        <v>19730827</v>
      </c>
      <c r="E2534">
        <v>0.1183</v>
      </c>
      <c r="F2534">
        <v>0.34889999999999999</v>
      </c>
      <c r="G2534">
        <v>0.3417</v>
      </c>
      <c r="H2534">
        <v>0.50039999999999996</v>
      </c>
      <c r="I2534">
        <v>0.44240000000000002</v>
      </c>
      <c r="J2534">
        <v>1.0362</v>
      </c>
    </row>
    <row r="2535" spans="1:10" x14ac:dyDescent="0.3">
      <c r="A2535">
        <v>19730828</v>
      </c>
      <c r="B2535">
        <v>-0.13</v>
      </c>
      <c r="C2535" s="1"/>
      <c r="D2535">
        <v>19730828</v>
      </c>
      <c r="E2535">
        <v>0.39169999999999999</v>
      </c>
      <c r="F2535">
        <v>0.15559999999999999</v>
      </c>
      <c r="G2535">
        <v>0.1764</v>
      </c>
      <c r="H2535">
        <v>0.58460000000000001</v>
      </c>
      <c r="I2535">
        <v>0.55210000000000004</v>
      </c>
      <c r="J2535">
        <v>0.53869999999999996</v>
      </c>
    </row>
    <row r="2536" spans="1:10" x14ac:dyDescent="0.3">
      <c r="A2536">
        <v>19730829</v>
      </c>
      <c r="B2536">
        <v>-0.24</v>
      </c>
      <c r="C2536" s="1"/>
      <c r="D2536">
        <v>19730829</v>
      </c>
      <c r="E2536">
        <v>0.84619999999999995</v>
      </c>
      <c r="F2536">
        <v>0.82720000000000005</v>
      </c>
      <c r="G2536">
        <v>0.96940000000000004</v>
      </c>
      <c r="H2536">
        <v>1.2182999999999999</v>
      </c>
      <c r="I2536">
        <v>1.3404</v>
      </c>
      <c r="J2536">
        <v>0.62</v>
      </c>
    </row>
    <row r="2537" spans="1:10" x14ac:dyDescent="0.3">
      <c r="A2537">
        <v>19730830</v>
      </c>
      <c r="B2537">
        <v>-0.03</v>
      </c>
      <c r="C2537" s="1"/>
      <c r="D2537">
        <v>19730830</v>
      </c>
      <c r="E2537">
        <v>0.31140000000000001</v>
      </c>
      <c r="F2537">
        <v>0.33929999999999999</v>
      </c>
      <c r="G2537">
        <v>0.70409999999999995</v>
      </c>
      <c r="H2537">
        <v>0.29160000000000003</v>
      </c>
      <c r="I2537">
        <v>8.5900000000000004E-2</v>
      </c>
      <c r="J2537">
        <v>-0.1583</v>
      </c>
    </row>
    <row r="2538" spans="1:10" x14ac:dyDescent="0.3">
      <c r="A2538">
        <v>19730831</v>
      </c>
      <c r="B2538">
        <v>-0.23</v>
      </c>
      <c r="C2538" s="1"/>
      <c r="D2538">
        <v>19730831</v>
      </c>
      <c r="E2538">
        <v>0.98299999999999998</v>
      </c>
      <c r="F2538">
        <v>0.44869999999999999</v>
      </c>
      <c r="G2538">
        <v>0.80889999999999995</v>
      </c>
      <c r="H2538">
        <v>0.73099999999999998</v>
      </c>
      <c r="I2538">
        <v>0.53739999999999999</v>
      </c>
      <c r="J2538">
        <v>0.44519999999999998</v>
      </c>
    </row>
    <row r="2539" spans="1:10" x14ac:dyDescent="0.3">
      <c r="A2539">
        <v>19730904</v>
      </c>
      <c r="B2539">
        <v>-0.52</v>
      </c>
      <c r="C2539" s="1"/>
      <c r="D2539">
        <v>19730904</v>
      </c>
      <c r="E2539">
        <v>0.48220000000000002</v>
      </c>
      <c r="F2539">
        <v>0.63280000000000003</v>
      </c>
      <c r="G2539">
        <v>0.58240000000000003</v>
      </c>
      <c r="H2539">
        <v>1.1383000000000001</v>
      </c>
      <c r="I2539">
        <v>0.72989999999999999</v>
      </c>
      <c r="J2539">
        <v>-6.4000000000000003E-3</v>
      </c>
    </row>
    <row r="2540" spans="1:10" x14ac:dyDescent="0.3">
      <c r="A2540">
        <v>19730905</v>
      </c>
      <c r="B2540">
        <v>-0.3</v>
      </c>
      <c r="C2540" s="1"/>
      <c r="D2540">
        <v>19730905</v>
      </c>
      <c r="E2540">
        <v>0.4536</v>
      </c>
      <c r="F2540">
        <v>0.18509999999999999</v>
      </c>
      <c r="G2540">
        <v>0.40200000000000002</v>
      </c>
      <c r="H2540">
        <v>0.47870000000000001</v>
      </c>
      <c r="I2540">
        <v>0.63649999999999995</v>
      </c>
      <c r="J2540">
        <v>-6.7400000000000002E-2</v>
      </c>
    </row>
    <row r="2541" spans="1:10" x14ac:dyDescent="0.3">
      <c r="A2541">
        <v>19730906</v>
      </c>
      <c r="B2541">
        <v>-0.34</v>
      </c>
      <c r="C2541" s="1"/>
      <c r="D2541">
        <v>19730906</v>
      </c>
      <c r="E2541">
        <v>0.58220000000000005</v>
      </c>
      <c r="F2541">
        <v>0.74080000000000001</v>
      </c>
      <c r="G2541">
        <v>0.46239999999999998</v>
      </c>
      <c r="H2541">
        <v>0.67049999999999998</v>
      </c>
      <c r="I2541">
        <v>1.0907</v>
      </c>
      <c r="J2541">
        <v>0.1183</v>
      </c>
    </row>
    <row r="2542" spans="1:10" x14ac:dyDescent="0.3">
      <c r="A2542">
        <v>19730907</v>
      </c>
      <c r="B2542">
        <v>0.15</v>
      </c>
      <c r="C2542" s="1"/>
      <c r="D2542">
        <v>19730907</v>
      </c>
      <c r="E2542">
        <v>0.31480000000000002</v>
      </c>
      <c r="F2542">
        <v>0.34920000000000001</v>
      </c>
      <c r="G2542">
        <v>0.55410000000000004</v>
      </c>
      <c r="H2542">
        <v>-0.43219999999999997</v>
      </c>
      <c r="I2542">
        <v>7.8200000000000006E-2</v>
      </c>
      <c r="J2542">
        <v>-0.37730000000000002</v>
      </c>
    </row>
    <row r="2543" spans="1:10" x14ac:dyDescent="0.3">
      <c r="A2543">
        <v>19730910</v>
      </c>
      <c r="B2543">
        <v>0.04</v>
      </c>
      <c r="C2543" s="1"/>
      <c r="D2543">
        <v>19730910</v>
      </c>
      <c r="E2543">
        <v>-0.47710000000000002</v>
      </c>
      <c r="F2543">
        <v>-0.11260000000000001</v>
      </c>
      <c r="G2543">
        <v>-0.54479999999999995</v>
      </c>
      <c r="H2543">
        <v>-0.98329999999999995</v>
      </c>
      <c r="I2543">
        <v>-1.0759000000000001</v>
      </c>
      <c r="J2543">
        <v>-0.83930000000000005</v>
      </c>
    </row>
    <row r="2544" spans="1:10" x14ac:dyDescent="0.3">
      <c r="A2544">
        <v>19730911</v>
      </c>
      <c r="B2544">
        <v>-0.21</v>
      </c>
      <c r="C2544" s="1"/>
      <c r="D2544">
        <v>19730911</v>
      </c>
      <c r="E2544">
        <v>-0.31069999999999998</v>
      </c>
      <c r="F2544">
        <v>-0.49940000000000001</v>
      </c>
      <c r="G2544">
        <v>-0.50449999999999995</v>
      </c>
      <c r="H2544">
        <v>-0.36470000000000002</v>
      </c>
      <c r="I2544">
        <v>-0.5736</v>
      </c>
      <c r="J2544">
        <v>-0.59840000000000004</v>
      </c>
    </row>
    <row r="2545" spans="1:10" x14ac:dyDescent="0.3">
      <c r="A2545">
        <v>19730912</v>
      </c>
      <c r="B2545">
        <v>0.31</v>
      </c>
      <c r="C2545" s="1"/>
      <c r="D2545">
        <v>19730912</v>
      </c>
      <c r="E2545">
        <v>-0.34789999999999999</v>
      </c>
      <c r="F2545">
        <v>-0.30919999999999997</v>
      </c>
      <c r="G2545">
        <v>-0.1699</v>
      </c>
      <c r="H2545">
        <v>-0.44240000000000002</v>
      </c>
      <c r="I2545">
        <v>-0.42409999999999998</v>
      </c>
      <c r="J2545">
        <v>-9.7000000000000003E-3</v>
      </c>
    </row>
    <row r="2546" spans="1:10" x14ac:dyDescent="0.3">
      <c r="A2546">
        <v>19730913</v>
      </c>
      <c r="B2546">
        <v>0.14000000000000001</v>
      </c>
      <c r="C2546" s="1"/>
      <c r="D2546">
        <v>19730913</v>
      </c>
      <c r="E2546">
        <v>0.28349999999999997</v>
      </c>
      <c r="F2546">
        <v>0.18890000000000001</v>
      </c>
      <c r="G2546">
        <v>0.18210000000000001</v>
      </c>
      <c r="H2546">
        <v>0.1114</v>
      </c>
      <c r="I2546">
        <v>0.2389</v>
      </c>
      <c r="J2546">
        <v>0.48709999999999998</v>
      </c>
    </row>
    <row r="2547" spans="1:10" x14ac:dyDescent="0.3">
      <c r="A2547">
        <v>19730914</v>
      </c>
      <c r="B2547">
        <v>0.35</v>
      </c>
      <c r="C2547" s="1"/>
      <c r="D2547">
        <v>19730914</v>
      </c>
      <c r="E2547">
        <v>0.9345</v>
      </c>
      <c r="F2547">
        <v>0.50429999999999997</v>
      </c>
      <c r="G2547">
        <v>1.1351</v>
      </c>
      <c r="H2547">
        <v>0.64859999999999995</v>
      </c>
      <c r="I2547">
        <v>0.85629999999999995</v>
      </c>
      <c r="J2547">
        <v>1.1486000000000001</v>
      </c>
    </row>
    <row r="2548" spans="1:10" x14ac:dyDescent="0.3">
      <c r="A2548">
        <v>19730917</v>
      </c>
      <c r="B2548">
        <v>-0.27</v>
      </c>
      <c r="C2548" s="1"/>
      <c r="D2548">
        <v>19730917</v>
      </c>
      <c r="E2548">
        <v>0.57330000000000003</v>
      </c>
      <c r="F2548">
        <v>0.50609999999999999</v>
      </c>
      <c r="G2548">
        <v>0.94769999999999999</v>
      </c>
      <c r="H2548">
        <v>0.34160000000000001</v>
      </c>
      <c r="I2548">
        <v>0.52569999999999995</v>
      </c>
      <c r="J2548">
        <v>-0.57979999999999998</v>
      </c>
    </row>
    <row r="2549" spans="1:10" x14ac:dyDescent="0.3">
      <c r="A2549">
        <v>19730918</v>
      </c>
      <c r="B2549">
        <v>-0.49</v>
      </c>
      <c r="C2549" s="1"/>
      <c r="D2549">
        <v>19730918</v>
      </c>
      <c r="E2549">
        <v>0.21360000000000001</v>
      </c>
      <c r="F2549">
        <v>-2.8899999999999999E-2</v>
      </c>
      <c r="G2549">
        <v>0.30640000000000001</v>
      </c>
      <c r="H2549">
        <v>0.25740000000000002</v>
      </c>
      <c r="I2549">
        <v>0.44069999999999998</v>
      </c>
      <c r="J2549">
        <v>-0.81440000000000001</v>
      </c>
    </row>
    <row r="2550" spans="1:10" x14ac:dyDescent="0.3">
      <c r="A2550">
        <v>19730919</v>
      </c>
      <c r="B2550">
        <v>0.13</v>
      </c>
      <c r="C2550" s="1"/>
      <c r="D2550">
        <v>19730919</v>
      </c>
      <c r="E2550">
        <v>1.5696000000000001</v>
      </c>
      <c r="F2550">
        <v>1.4289000000000001</v>
      </c>
      <c r="G2550">
        <v>1.8851</v>
      </c>
      <c r="H2550">
        <v>2.1930000000000001</v>
      </c>
      <c r="I2550">
        <v>1.8511</v>
      </c>
      <c r="J2550">
        <v>2.1318999999999999</v>
      </c>
    </row>
    <row r="2551" spans="1:10" x14ac:dyDescent="0.3">
      <c r="A2551">
        <v>19730920</v>
      </c>
      <c r="B2551">
        <v>-0.2</v>
      </c>
      <c r="C2551" s="1"/>
      <c r="D2551">
        <v>19730920</v>
      </c>
      <c r="E2551">
        <v>1.1329</v>
      </c>
      <c r="F2551">
        <v>1.1325000000000001</v>
      </c>
      <c r="G2551">
        <v>1.4846999999999999</v>
      </c>
      <c r="H2551">
        <v>1.3540000000000001</v>
      </c>
      <c r="I2551">
        <v>1.2370000000000001</v>
      </c>
      <c r="J2551">
        <v>0.59589999999999999</v>
      </c>
    </row>
    <row r="2552" spans="1:10" x14ac:dyDescent="0.3">
      <c r="A2552">
        <v>19730921</v>
      </c>
      <c r="B2552">
        <v>-0.28000000000000003</v>
      </c>
      <c r="C2552" s="1"/>
      <c r="D2552">
        <v>19730921</v>
      </c>
      <c r="E2552">
        <v>0.76849999999999996</v>
      </c>
      <c r="F2552">
        <v>1.0445</v>
      </c>
      <c r="G2552">
        <v>0.9758</v>
      </c>
      <c r="H2552">
        <v>1.0092000000000001</v>
      </c>
      <c r="I2552">
        <v>0.62339999999999995</v>
      </c>
      <c r="J2552">
        <v>0.24679999999999999</v>
      </c>
    </row>
    <row r="2553" spans="1:10" x14ac:dyDescent="0.3">
      <c r="A2553">
        <v>19730924</v>
      </c>
      <c r="B2553">
        <v>-0.3</v>
      </c>
      <c r="C2553" s="1"/>
      <c r="D2553">
        <v>19730924</v>
      </c>
      <c r="E2553">
        <v>0.86199999999999999</v>
      </c>
      <c r="F2553">
        <v>1.1374</v>
      </c>
      <c r="G2553">
        <v>0.69159999999999999</v>
      </c>
      <c r="H2553">
        <v>0.53800000000000003</v>
      </c>
      <c r="I2553">
        <v>0.41320000000000001</v>
      </c>
      <c r="J2553">
        <v>0.10390000000000001</v>
      </c>
    </row>
    <row r="2554" spans="1:10" x14ac:dyDescent="0.3">
      <c r="A2554">
        <v>19730925</v>
      </c>
      <c r="B2554">
        <v>0.15</v>
      </c>
      <c r="C2554" s="1"/>
      <c r="D2554">
        <v>19730925</v>
      </c>
      <c r="E2554">
        <v>0.49530000000000002</v>
      </c>
      <c r="F2554">
        <v>0.65280000000000005</v>
      </c>
      <c r="G2554">
        <v>0.48199999999999998</v>
      </c>
      <c r="H2554">
        <v>0.39689999999999998</v>
      </c>
      <c r="I2554">
        <v>0.37580000000000002</v>
      </c>
      <c r="J2554">
        <v>0.70109999999999995</v>
      </c>
    </row>
    <row r="2555" spans="1:10" x14ac:dyDescent="0.3">
      <c r="A2555">
        <v>19730926</v>
      </c>
      <c r="B2555">
        <v>-0.12</v>
      </c>
      <c r="C2555" s="1"/>
      <c r="D2555">
        <v>19730926</v>
      </c>
      <c r="E2555">
        <v>1.3379000000000001</v>
      </c>
      <c r="F2555">
        <v>0.95450000000000002</v>
      </c>
      <c r="G2555">
        <v>1.0230999999999999</v>
      </c>
      <c r="H2555">
        <v>0.5867</v>
      </c>
      <c r="I2555">
        <v>0.87680000000000002</v>
      </c>
      <c r="J2555">
        <v>0.66420000000000001</v>
      </c>
    </row>
    <row r="2556" spans="1:10" x14ac:dyDescent="0.3">
      <c r="A2556">
        <v>19730927</v>
      </c>
      <c r="B2556">
        <v>-0.15</v>
      </c>
      <c r="C2556" s="1"/>
      <c r="D2556">
        <v>19730927</v>
      </c>
      <c r="E2556">
        <v>0.2097</v>
      </c>
      <c r="F2556">
        <v>0.59489999999999998</v>
      </c>
      <c r="G2556">
        <v>0.1052</v>
      </c>
      <c r="H2556">
        <v>0.4158</v>
      </c>
      <c r="I2556">
        <v>0.21060000000000001</v>
      </c>
      <c r="J2556">
        <v>0.21640000000000001</v>
      </c>
    </row>
    <row r="2557" spans="1:10" x14ac:dyDescent="0.3">
      <c r="A2557">
        <v>19730928</v>
      </c>
      <c r="B2557">
        <v>-0.21</v>
      </c>
      <c r="C2557" s="1"/>
      <c r="D2557">
        <v>19730928</v>
      </c>
      <c r="E2557">
        <v>-4.4999999999999997E-3</v>
      </c>
      <c r="F2557">
        <v>0.14149999999999999</v>
      </c>
      <c r="G2557">
        <v>-0.1656</v>
      </c>
      <c r="H2557">
        <v>-0.40910000000000002</v>
      </c>
      <c r="I2557">
        <v>-0.35010000000000002</v>
      </c>
      <c r="J2557">
        <v>-0.66520000000000001</v>
      </c>
    </row>
    <row r="2558" spans="1:10" x14ac:dyDescent="0.3">
      <c r="A2558">
        <v>19731001</v>
      </c>
      <c r="B2558">
        <v>-0.31</v>
      </c>
      <c r="C2558" s="1"/>
      <c r="D2558">
        <v>19731001</v>
      </c>
      <c r="E2558">
        <v>0.69159999999999999</v>
      </c>
      <c r="F2558">
        <v>0.61460000000000004</v>
      </c>
      <c r="G2558">
        <v>0.34260000000000002</v>
      </c>
      <c r="H2558">
        <v>6.4999999999999997E-3</v>
      </c>
      <c r="I2558">
        <v>-0.1575</v>
      </c>
      <c r="J2558">
        <v>-0.2681</v>
      </c>
    </row>
    <row r="2559" spans="1:10" x14ac:dyDescent="0.3">
      <c r="A2559">
        <v>19731002</v>
      </c>
      <c r="B2559">
        <v>-0.02</v>
      </c>
      <c r="C2559" s="1"/>
      <c r="D2559">
        <v>19731002</v>
      </c>
      <c r="E2559">
        <v>1.3611</v>
      </c>
      <c r="F2559">
        <v>1.1541999999999999</v>
      </c>
      <c r="G2559">
        <v>1.4854000000000001</v>
      </c>
      <c r="H2559">
        <v>0.5917</v>
      </c>
      <c r="I2559">
        <v>0.71730000000000005</v>
      </c>
      <c r="J2559">
        <v>0.42370000000000002</v>
      </c>
    </row>
    <row r="2560" spans="1:10" x14ac:dyDescent="0.3">
      <c r="A2560">
        <v>19731003</v>
      </c>
      <c r="B2560">
        <v>-0.6</v>
      </c>
      <c r="C2560" s="1"/>
      <c r="D2560">
        <v>19731003</v>
      </c>
      <c r="E2560">
        <v>0.91910000000000003</v>
      </c>
      <c r="F2560">
        <v>1.0266999999999999</v>
      </c>
      <c r="G2560">
        <v>0.80269999999999997</v>
      </c>
      <c r="H2560">
        <v>0.68620000000000003</v>
      </c>
      <c r="I2560">
        <v>0.37159999999999999</v>
      </c>
      <c r="J2560">
        <v>-0.40510000000000002</v>
      </c>
    </row>
    <row r="2561" spans="1:10" x14ac:dyDescent="0.3">
      <c r="A2561">
        <v>19731004</v>
      </c>
      <c r="B2561">
        <v>-0.23</v>
      </c>
      <c r="C2561" s="1"/>
      <c r="D2561">
        <v>19731004</v>
      </c>
      <c r="E2561">
        <v>-0.18459999999999999</v>
      </c>
      <c r="F2561">
        <v>3.1600000000000003E-2</v>
      </c>
      <c r="G2561">
        <v>-0.317</v>
      </c>
      <c r="H2561">
        <v>-0.1363</v>
      </c>
      <c r="I2561">
        <v>-0.29310000000000003</v>
      </c>
      <c r="J2561">
        <v>-0.45700000000000002</v>
      </c>
    </row>
    <row r="2562" spans="1:10" x14ac:dyDescent="0.3">
      <c r="A2562">
        <v>19731005</v>
      </c>
      <c r="B2562">
        <v>0.06</v>
      </c>
      <c r="C2562" s="1"/>
      <c r="D2562">
        <v>19731005</v>
      </c>
      <c r="E2562">
        <v>1.2662</v>
      </c>
      <c r="F2562">
        <v>0.97919999999999996</v>
      </c>
      <c r="G2562">
        <v>1.0822000000000001</v>
      </c>
      <c r="H2562">
        <v>1.2444</v>
      </c>
      <c r="I2562">
        <v>0.77490000000000003</v>
      </c>
      <c r="J2562">
        <v>1.552</v>
      </c>
    </row>
    <row r="2563" spans="1:10" x14ac:dyDescent="0.3">
      <c r="A2563">
        <v>19731008</v>
      </c>
      <c r="B2563">
        <v>-0.65</v>
      </c>
      <c r="C2563" s="1"/>
      <c r="D2563">
        <v>19731008</v>
      </c>
      <c r="E2563">
        <v>1.1205000000000001</v>
      </c>
      <c r="F2563">
        <v>0.56379999999999997</v>
      </c>
      <c r="G2563">
        <v>0.6794</v>
      </c>
      <c r="H2563">
        <v>1.2706999999999999</v>
      </c>
      <c r="I2563">
        <v>0.1925</v>
      </c>
      <c r="J2563">
        <v>0.4027</v>
      </c>
    </row>
    <row r="2564" spans="1:10" x14ac:dyDescent="0.3">
      <c r="A2564">
        <v>19731009</v>
      </c>
      <c r="B2564">
        <v>-0.21</v>
      </c>
      <c r="C2564" s="1"/>
      <c r="D2564">
        <v>19731009</v>
      </c>
      <c r="E2564">
        <v>-7.3099999999999998E-2</v>
      </c>
      <c r="F2564">
        <v>-0.17349999999999999</v>
      </c>
      <c r="G2564">
        <v>-0.38080000000000003</v>
      </c>
      <c r="H2564">
        <v>7.6600000000000001E-2</v>
      </c>
      <c r="I2564">
        <v>-0.13070000000000001</v>
      </c>
      <c r="J2564">
        <v>-3.6700000000000003E-2</v>
      </c>
    </row>
    <row r="2565" spans="1:10" x14ac:dyDescent="0.3">
      <c r="A2565">
        <v>19731010</v>
      </c>
      <c r="B2565">
        <v>0.54</v>
      </c>
      <c r="C2565" s="1"/>
      <c r="D2565">
        <v>19731010</v>
      </c>
      <c r="E2565">
        <v>-1.8304</v>
      </c>
      <c r="F2565">
        <v>-1.3963000000000001</v>
      </c>
      <c r="G2565">
        <v>-1.7175</v>
      </c>
      <c r="H2565">
        <v>-1.4921</v>
      </c>
      <c r="I2565">
        <v>-1.0344</v>
      </c>
      <c r="J2565">
        <v>-0.51959999999999995</v>
      </c>
    </row>
    <row r="2566" spans="1:10" x14ac:dyDescent="0.3">
      <c r="A2566">
        <v>19731011</v>
      </c>
      <c r="B2566">
        <v>0.3</v>
      </c>
      <c r="C2566" s="1"/>
      <c r="D2566">
        <v>19731011</v>
      </c>
      <c r="E2566">
        <v>1.9437</v>
      </c>
      <c r="F2566">
        <v>1.5285</v>
      </c>
      <c r="G2566">
        <v>2.1598000000000002</v>
      </c>
      <c r="H2566">
        <v>1.5415000000000001</v>
      </c>
      <c r="I2566">
        <v>1.4507000000000001</v>
      </c>
      <c r="J2566">
        <v>1.9214</v>
      </c>
    </row>
    <row r="2567" spans="1:10" x14ac:dyDescent="0.3">
      <c r="A2567">
        <v>19731012</v>
      </c>
      <c r="B2567">
        <v>0.01</v>
      </c>
      <c r="C2567" s="1"/>
      <c r="D2567">
        <v>19731012</v>
      </c>
      <c r="E2567">
        <v>0.56879999999999997</v>
      </c>
      <c r="F2567">
        <v>0.51080000000000003</v>
      </c>
      <c r="G2567">
        <v>0.52959999999999996</v>
      </c>
      <c r="H2567">
        <v>0.30640000000000001</v>
      </c>
      <c r="I2567">
        <v>0.42449999999999999</v>
      </c>
      <c r="J2567">
        <v>0.37</v>
      </c>
    </row>
    <row r="2568" spans="1:10" x14ac:dyDescent="0.3">
      <c r="A2568">
        <v>19731015</v>
      </c>
      <c r="B2568">
        <v>-0.04</v>
      </c>
      <c r="C2568" s="1"/>
      <c r="D2568">
        <v>19731015</v>
      </c>
      <c r="E2568">
        <v>-1.1494</v>
      </c>
      <c r="F2568">
        <v>-0.7732</v>
      </c>
      <c r="G2568">
        <v>-1.2656000000000001</v>
      </c>
      <c r="H2568">
        <v>-1.1274</v>
      </c>
      <c r="I2568">
        <v>-1.3408</v>
      </c>
      <c r="J2568">
        <v>-1.0919000000000001</v>
      </c>
    </row>
    <row r="2569" spans="1:10" x14ac:dyDescent="0.3">
      <c r="A2569">
        <v>19731016</v>
      </c>
      <c r="B2569">
        <v>-0.02</v>
      </c>
      <c r="C2569" s="1"/>
      <c r="D2569">
        <v>19731016</v>
      </c>
      <c r="E2569">
        <v>-0.25559999999999999</v>
      </c>
      <c r="F2569">
        <v>-0.42209999999999998</v>
      </c>
      <c r="G2569">
        <v>-0.21609999999999999</v>
      </c>
      <c r="H2569">
        <v>0.21560000000000001</v>
      </c>
      <c r="I2569">
        <v>-0.1096</v>
      </c>
      <c r="J2569">
        <v>0.14299999999999999</v>
      </c>
    </row>
    <row r="2570" spans="1:10" x14ac:dyDescent="0.3">
      <c r="A2570">
        <v>19731017</v>
      </c>
      <c r="B2570">
        <v>-0.18</v>
      </c>
      <c r="C2570" s="1"/>
      <c r="D2570">
        <v>19731017</v>
      </c>
      <c r="E2570">
        <v>-0.15559999999999999</v>
      </c>
      <c r="F2570">
        <v>-0.42080000000000001</v>
      </c>
      <c r="G2570">
        <v>-0.54749999999999999</v>
      </c>
      <c r="H2570">
        <v>-0.29020000000000001</v>
      </c>
      <c r="I2570">
        <v>-0.22750000000000001</v>
      </c>
      <c r="J2570">
        <v>-0.25659999999999999</v>
      </c>
    </row>
    <row r="2571" spans="1:10" x14ac:dyDescent="0.3">
      <c r="A2571">
        <v>19731018</v>
      </c>
      <c r="B2571">
        <v>-0.14000000000000001</v>
      </c>
      <c r="C2571" s="1"/>
      <c r="D2571">
        <v>19731018</v>
      </c>
      <c r="E2571">
        <v>-7.8399999999999997E-2</v>
      </c>
      <c r="F2571">
        <v>-0.2918</v>
      </c>
      <c r="G2571">
        <v>-0.57679999999999998</v>
      </c>
      <c r="H2571">
        <v>-0.16189999999999999</v>
      </c>
      <c r="I2571">
        <v>0.15240000000000001</v>
      </c>
      <c r="J2571">
        <v>5.3499999999999999E-2</v>
      </c>
    </row>
    <row r="2572" spans="1:10" x14ac:dyDescent="0.3">
      <c r="A2572">
        <v>19731019</v>
      </c>
      <c r="B2572">
        <v>-0.09</v>
      </c>
      <c r="C2572" s="1"/>
      <c r="D2572">
        <v>19731019</v>
      </c>
      <c r="E2572">
        <v>0.5504</v>
      </c>
      <c r="F2572">
        <v>0.29470000000000002</v>
      </c>
      <c r="G2572">
        <v>5.3600000000000002E-2</v>
      </c>
      <c r="H2572">
        <v>-9.9900000000000003E-2</v>
      </c>
      <c r="I2572">
        <v>0.32519999999999999</v>
      </c>
      <c r="J2572">
        <v>0.21990000000000001</v>
      </c>
    </row>
    <row r="2573" spans="1:10" x14ac:dyDescent="0.3">
      <c r="A2573">
        <v>19731022</v>
      </c>
      <c r="B2573">
        <v>0.14000000000000001</v>
      </c>
      <c r="C2573" s="1"/>
      <c r="D2573">
        <v>19731022</v>
      </c>
      <c r="E2573">
        <v>-1.4928999999999999</v>
      </c>
      <c r="F2573">
        <v>-1.2417</v>
      </c>
      <c r="G2573">
        <v>-1.4058999999999999</v>
      </c>
      <c r="H2573">
        <v>-1.222</v>
      </c>
      <c r="I2573">
        <v>-0.96489999999999998</v>
      </c>
      <c r="J2573">
        <v>-1.0204</v>
      </c>
    </row>
    <row r="2574" spans="1:10" x14ac:dyDescent="0.3">
      <c r="A2574">
        <v>19731023</v>
      </c>
      <c r="B2574">
        <v>0.18</v>
      </c>
      <c r="C2574" s="1"/>
      <c r="D2574">
        <v>19731023</v>
      </c>
      <c r="E2574">
        <v>-1.1000000000000001E-3</v>
      </c>
      <c r="F2574">
        <v>0.1777</v>
      </c>
      <c r="G2574">
        <v>-0.1082</v>
      </c>
      <c r="H2574">
        <v>0.25929999999999997</v>
      </c>
      <c r="I2574">
        <v>6.0400000000000002E-2</v>
      </c>
      <c r="J2574">
        <v>0.73070000000000002</v>
      </c>
    </row>
    <row r="2575" spans="1:10" x14ac:dyDescent="0.3">
      <c r="A2575">
        <v>19731024</v>
      </c>
      <c r="B2575">
        <v>0</v>
      </c>
      <c r="C2575" s="1"/>
      <c r="D2575">
        <v>19731024</v>
      </c>
      <c r="E2575">
        <v>0.25569999999999998</v>
      </c>
      <c r="F2575">
        <v>-4.1000000000000002E-2</v>
      </c>
      <c r="G2575">
        <v>-0.13439999999999999</v>
      </c>
      <c r="H2575">
        <v>-1.38E-2</v>
      </c>
      <c r="I2575">
        <v>0.50339999999999996</v>
      </c>
      <c r="J2575">
        <v>0.37659999999999999</v>
      </c>
    </row>
    <row r="2576" spans="1:10" x14ac:dyDescent="0.3">
      <c r="A2576">
        <v>19731025</v>
      </c>
      <c r="B2576">
        <v>-0.1</v>
      </c>
      <c r="C2576" s="1"/>
      <c r="D2576">
        <v>19731025</v>
      </c>
      <c r="E2576">
        <v>2.0000000000000001E-4</v>
      </c>
      <c r="F2576">
        <v>-1.5599999999999999E-2</v>
      </c>
      <c r="G2576">
        <v>-8.3900000000000002E-2</v>
      </c>
      <c r="H2576">
        <v>0.38179999999999997</v>
      </c>
      <c r="I2576">
        <v>8.1500000000000003E-2</v>
      </c>
      <c r="J2576">
        <v>0.27550000000000002</v>
      </c>
    </row>
    <row r="2577" spans="1:10" x14ac:dyDescent="0.3">
      <c r="A2577">
        <v>19731026</v>
      </c>
      <c r="B2577">
        <v>-0.15</v>
      </c>
      <c r="C2577" s="1"/>
      <c r="D2577">
        <v>19731026</v>
      </c>
      <c r="E2577">
        <v>0.75090000000000001</v>
      </c>
      <c r="F2577">
        <v>0.49320000000000003</v>
      </c>
      <c r="G2577">
        <v>0.50460000000000005</v>
      </c>
      <c r="H2577">
        <v>0.73360000000000003</v>
      </c>
      <c r="I2577">
        <v>0.92059999999999997</v>
      </c>
      <c r="J2577">
        <v>0.68459999999999999</v>
      </c>
    </row>
    <row r="2578" spans="1:10" x14ac:dyDescent="0.3">
      <c r="A2578">
        <v>19731029</v>
      </c>
      <c r="B2578">
        <v>-0.16</v>
      </c>
      <c r="C2578" s="1"/>
      <c r="D2578">
        <v>19731029</v>
      </c>
      <c r="E2578">
        <v>-0.2954</v>
      </c>
      <c r="F2578">
        <v>-0.27860000000000001</v>
      </c>
      <c r="G2578">
        <v>-0.62590000000000001</v>
      </c>
      <c r="H2578">
        <v>-0.27989999999999998</v>
      </c>
      <c r="I2578">
        <v>-0.1171</v>
      </c>
      <c r="J2578">
        <v>-0.26119999999999999</v>
      </c>
    </row>
    <row r="2579" spans="1:10" x14ac:dyDescent="0.3">
      <c r="A2579">
        <v>19731030</v>
      </c>
      <c r="B2579">
        <v>-0.26</v>
      </c>
      <c r="C2579" s="1"/>
      <c r="D2579">
        <v>19731030</v>
      </c>
      <c r="E2579">
        <v>-1.5339</v>
      </c>
      <c r="F2579">
        <v>-1.3128</v>
      </c>
      <c r="G2579">
        <v>-1.8761000000000001</v>
      </c>
      <c r="H2579">
        <v>-1.4563999999999999</v>
      </c>
      <c r="I2579">
        <v>-1.3638999999999999</v>
      </c>
      <c r="J2579">
        <v>-1.6407</v>
      </c>
    </row>
    <row r="2580" spans="1:10" x14ac:dyDescent="0.3">
      <c r="A2580">
        <v>19731031</v>
      </c>
      <c r="B2580">
        <v>-0.09</v>
      </c>
      <c r="C2580" s="1"/>
      <c r="D2580">
        <v>19731031</v>
      </c>
      <c r="E2580">
        <v>-0.78380000000000005</v>
      </c>
      <c r="F2580">
        <v>-0.74009999999999998</v>
      </c>
      <c r="G2580">
        <v>-0.98760000000000003</v>
      </c>
      <c r="H2580">
        <v>-0.93310000000000004</v>
      </c>
      <c r="I2580">
        <v>-0.84670000000000001</v>
      </c>
      <c r="J2580">
        <v>-0.90659999999999996</v>
      </c>
    </row>
    <row r="2581" spans="1:10" x14ac:dyDescent="0.3">
      <c r="A2581">
        <v>19731101</v>
      </c>
      <c r="B2581">
        <v>0.09</v>
      </c>
      <c r="C2581" s="1"/>
      <c r="D2581">
        <v>19731101</v>
      </c>
      <c r="E2581">
        <v>-0.69179999999999997</v>
      </c>
      <c r="F2581">
        <v>-0.69810000000000005</v>
      </c>
      <c r="G2581">
        <v>-0.7258</v>
      </c>
      <c r="H2581">
        <v>-0.65720000000000001</v>
      </c>
      <c r="I2581">
        <v>-0.69099999999999995</v>
      </c>
      <c r="J2581">
        <v>-0.44209999999999999</v>
      </c>
    </row>
    <row r="2582" spans="1:10" x14ac:dyDescent="0.3">
      <c r="A2582">
        <v>19731102</v>
      </c>
      <c r="B2582">
        <v>-0.09</v>
      </c>
      <c r="C2582" s="1"/>
      <c r="D2582">
        <v>19731102</v>
      </c>
      <c r="E2582">
        <v>-0.70309999999999995</v>
      </c>
      <c r="F2582">
        <v>-0.64980000000000004</v>
      </c>
      <c r="G2582">
        <v>-0.85170000000000001</v>
      </c>
      <c r="H2582">
        <v>-0.42620000000000002</v>
      </c>
      <c r="I2582">
        <v>-0.59570000000000001</v>
      </c>
      <c r="J2582">
        <v>-0.45229999999999998</v>
      </c>
    </row>
    <row r="2583" spans="1:10" x14ac:dyDescent="0.3">
      <c r="A2583">
        <v>19731105</v>
      </c>
      <c r="B2583">
        <v>0.06</v>
      </c>
      <c r="C2583" s="1"/>
      <c r="D2583">
        <v>19731105</v>
      </c>
      <c r="E2583">
        <v>-1.8150999999999999</v>
      </c>
      <c r="F2583">
        <v>-1.8611</v>
      </c>
      <c r="G2583">
        <v>-1.964</v>
      </c>
      <c r="H2583">
        <v>-1.7586999999999999</v>
      </c>
      <c r="I2583">
        <v>-1.5501</v>
      </c>
      <c r="J2583">
        <v>-1.4878</v>
      </c>
    </row>
    <row r="2584" spans="1:10" x14ac:dyDescent="0.3">
      <c r="A2584">
        <v>19731106</v>
      </c>
      <c r="B2584">
        <v>7.0000000000000007E-2</v>
      </c>
      <c r="C2584" s="1"/>
      <c r="D2584">
        <v>19731106</v>
      </c>
      <c r="E2584">
        <v>-1.1732</v>
      </c>
      <c r="F2584">
        <v>-0.97509999999999997</v>
      </c>
      <c r="G2584">
        <v>-1.661</v>
      </c>
      <c r="H2584">
        <v>-1.0967</v>
      </c>
      <c r="I2584">
        <v>-0.76900000000000002</v>
      </c>
      <c r="J2584">
        <v>-0.4627</v>
      </c>
    </row>
    <row r="2585" spans="1:10" x14ac:dyDescent="0.3">
      <c r="A2585">
        <v>19731107</v>
      </c>
      <c r="B2585">
        <v>-0.42</v>
      </c>
      <c r="C2585" s="1"/>
      <c r="D2585">
        <v>19731107</v>
      </c>
      <c r="E2585">
        <v>0.31569999999999998</v>
      </c>
      <c r="F2585">
        <v>-3.2800000000000003E-2</v>
      </c>
      <c r="G2585">
        <v>-0.1673</v>
      </c>
      <c r="H2585">
        <v>1.0809</v>
      </c>
      <c r="I2585">
        <v>0.6613</v>
      </c>
      <c r="J2585">
        <v>0.72750000000000004</v>
      </c>
    </row>
    <row r="2586" spans="1:10" x14ac:dyDescent="0.3">
      <c r="A2586">
        <v>19731108</v>
      </c>
      <c r="B2586">
        <v>7.0000000000000007E-2</v>
      </c>
      <c r="C2586" s="1"/>
      <c r="D2586">
        <v>19731108</v>
      </c>
      <c r="E2586">
        <v>0.98370000000000002</v>
      </c>
      <c r="F2586">
        <v>0.98680000000000001</v>
      </c>
      <c r="G2586">
        <v>1.1757</v>
      </c>
      <c r="H2586">
        <v>1.3063</v>
      </c>
      <c r="I2586">
        <v>0.90349999999999997</v>
      </c>
      <c r="J2586">
        <v>1.2455000000000001</v>
      </c>
    </row>
    <row r="2587" spans="1:10" x14ac:dyDescent="0.3">
      <c r="A2587">
        <v>19731109</v>
      </c>
      <c r="B2587">
        <v>-0.44</v>
      </c>
      <c r="C2587" s="1"/>
      <c r="D2587">
        <v>19731109</v>
      </c>
      <c r="E2587">
        <v>-1.3233999999999999</v>
      </c>
      <c r="F2587">
        <v>-1.1125</v>
      </c>
      <c r="G2587">
        <v>-1.7625</v>
      </c>
      <c r="H2587">
        <v>-1.087</v>
      </c>
      <c r="I2587">
        <v>-1.6183000000000001</v>
      </c>
      <c r="J2587">
        <v>-1.536</v>
      </c>
    </row>
    <row r="2588" spans="1:10" x14ac:dyDescent="0.3">
      <c r="A2588">
        <v>19731112</v>
      </c>
      <c r="B2588">
        <v>-0.27</v>
      </c>
      <c r="C2588" s="1"/>
      <c r="D2588">
        <v>19731112</v>
      </c>
      <c r="E2588">
        <v>-1.3145</v>
      </c>
      <c r="F2588">
        <v>-1.6930000000000001</v>
      </c>
      <c r="G2588">
        <v>-2.2088999999999999</v>
      </c>
      <c r="H2588">
        <v>-1.0137</v>
      </c>
      <c r="I2588">
        <v>-1.2174</v>
      </c>
      <c r="J2588">
        <v>-0.65100000000000002</v>
      </c>
    </row>
    <row r="2589" spans="1:10" x14ac:dyDescent="0.3">
      <c r="A2589">
        <v>19731113</v>
      </c>
      <c r="B2589">
        <v>-0.08</v>
      </c>
      <c r="C2589" s="1"/>
      <c r="D2589">
        <v>19731113</v>
      </c>
      <c r="E2589">
        <v>-1.0103</v>
      </c>
      <c r="F2589">
        <v>-1.351</v>
      </c>
      <c r="G2589">
        <v>-1.5057</v>
      </c>
      <c r="H2589">
        <v>-0.28199999999999997</v>
      </c>
      <c r="I2589">
        <v>-0.45150000000000001</v>
      </c>
      <c r="J2589">
        <v>6.1699999999999998E-2</v>
      </c>
    </row>
    <row r="2590" spans="1:10" x14ac:dyDescent="0.3">
      <c r="A2590">
        <v>19731114</v>
      </c>
      <c r="B2590">
        <v>0</v>
      </c>
      <c r="C2590" s="1"/>
      <c r="D2590">
        <v>19731114</v>
      </c>
      <c r="E2590">
        <v>-2.4030999999999998</v>
      </c>
      <c r="F2590">
        <v>-2.0024000000000002</v>
      </c>
      <c r="G2590">
        <v>-2.5910000000000002</v>
      </c>
      <c r="H2590">
        <v>-1.8813</v>
      </c>
      <c r="I2590">
        <v>-1.9607000000000001</v>
      </c>
      <c r="J2590">
        <v>-1.7017</v>
      </c>
    </row>
    <row r="2591" spans="1:10" x14ac:dyDescent="0.3">
      <c r="A2591">
        <v>19731115</v>
      </c>
      <c r="B2591">
        <v>-0.34</v>
      </c>
      <c r="C2591" s="1"/>
      <c r="D2591">
        <v>19731115</v>
      </c>
      <c r="E2591">
        <v>-0.49299999999999999</v>
      </c>
      <c r="F2591">
        <v>-0.67630000000000001</v>
      </c>
      <c r="G2591">
        <v>-0.71599999999999997</v>
      </c>
      <c r="H2591">
        <v>0.17630000000000001</v>
      </c>
      <c r="I2591">
        <v>0.25140000000000001</v>
      </c>
      <c r="J2591">
        <v>-0.27639999999999998</v>
      </c>
    </row>
    <row r="2592" spans="1:10" x14ac:dyDescent="0.3">
      <c r="A2592">
        <v>19731116</v>
      </c>
      <c r="B2592">
        <v>0.46</v>
      </c>
      <c r="C2592" s="1"/>
      <c r="D2592">
        <v>19731116</v>
      </c>
      <c r="E2592">
        <v>0.55230000000000001</v>
      </c>
      <c r="F2592">
        <v>0.53410000000000002</v>
      </c>
      <c r="G2592">
        <v>0.85599999999999998</v>
      </c>
      <c r="H2592">
        <v>0.89790000000000003</v>
      </c>
      <c r="I2592">
        <v>0.94189999999999996</v>
      </c>
      <c r="J2592">
        <v>1.5074000000000001</v>
      </c>
    </row>
    <row r="2593" spans="1:10" x14ac:dyDescent="0.3">
      <c r="A2593">
        <v>19731119</v>
      </c>
      <c r="B2593">
        <v>-0.53</v>
      </c>
      <c r="C2593" s="1"/>
      <c r="D2593">
        <v>19731119</v>
      </c>
      <c r="E2593">
        <v>-3.2014999999999998</v>
      </c>
      <c r="F2593">
        <v>-2.7048999999999999</v>
      </c>
      <c r="G2593">
        <v>-3.8921999999999999</v>
      </c>
      <c r="H2593">
        <v>-2.8690000000000002</v>
      </c>
      <c r="I2593">
        <v>-2.8679999999999999</v>
      </c>
      <c r="J2593">
        <v>-3.2309999999999999</v>
      </c>
    </row>
    <row r="2594" spans="1:10" x14ac:dyDescent="0.3">
      <c r="A2594">
        <v>19731120</v>
      </c>
      <c r="B2594">
        <v>0.11</v>
      </c>
      <c r="C2594" s="1"/>
      <c r="D2594">
        <v>19731120</v>
      </c>
      <c r="E2594">
        <v>-3.8618000000000001</v>
      </c>
      <c r="F2594">
        <v>-3.3022999999999998</v>
      </c>
      <c r="G2594">
        <v>-4.0179</v>
      </c>
      <c r="H2594">
        <v>-2.4891999999999999</v>
      </c>
      <c r="I2594">
        <v>-1.9622999999999999</v>
      </c>
      <c r="J2594">
        <v>-2.109</v>
      </c>
    </row>
    <row r="2595" spans="1:10" x14ac:dyDescent="0.3">
      <c r="A2595">
        <v>19731121</v>
      </c>
      <c r="B2595">
        <v>-0.55000000000000004</v>
      </c>
      <c r="C2595" s="1"/>
      <c r="D2595">
        <v>19731121</v>
      </c>
      <c r="E2595">
        <v>0.79079999999999995</v>
      </c>
      <c r="F2595">
        <v>0.23269999999999999</v>
      </c>
      <c r="G2595">
        <v>0.58420000000000005</v>
      </c>
      <c r="H2595">
        <v>1.8067</v>
      </c>
      <c r="I2595">
        <v>1.3983000000000001</v>
      </c>
      <c r="J2595">
        <v>0.91549999999999998</v>
      </c>
    </row>
    <row r="2596" spans="1:10" x14ac:dyDescent="0.3">
      <c r="A2596">
        <v>19731123</v>
      </c>
      <c r="B2596">
        <v>-0.56000000000000005</v>
      </c>
      <c r="C2596" s="1"/>
      <c r="D2596">
        <v>19731123</v>
      </c>
      <c r="E2596">
        <v>0.53639999999999999</v>
      </c>
      <c r="F2596">
        <v>0.15190000000000001</v>
      </c>
      <c r="G2596">
        <v>0.16170000000000001</v>
      </c>
      <c r="H2596">
        <v>0.14299999999999999</v>
      </c>
      <c r="I2596">
        <v>0.35410000000000003</v>
      </c>
      <c r="J2596">
        <v>-0.60750000000000004</v>
      </c>
    </row>
    <row r="2597" spans="1:10" x14ac:dyDescent="0.3">
      <c r="A2597">
        <v>19731126</v>
      </c>
      <c r="B2597">
        <v>-0.09</v>
      </c>
      <c r="C2597" s="1"/>
      <c r="D2597">
        <v>19731126</v>
      </c>
      <c r="E2597">
        <v>-4.2743000000000002</v>
      </c>
      <c r="F2597">
        <v>-3.6585999999999999</v>
      </c>
      <c r="G2597">
        <v>-4.6398999999999999</v>
      </c>
      <c r="H2597">
        <v>-3.0072000000000001</v>
      </c>
      <c r="I2597">
        <v>-2.9765999999999999</v>
      </c>
      <c r="J2597">
        <v>-2.8252000000000002</v>
      </c>
    </row>
    <row r="2598" spans="1:10" x14ac:dyDescent="0.3">
      <c r="A2598">
        <v>19731127</v>
      </c>
      <c r="B2598">
        <v>0</v>
      </c>
      <c r="C2598" s="1"/>
      <c r="D2598">
        <v>19731127</v>
      </c>
      <c r="E2598">
        <v>-1.4540999999999999</v>
      </c>
      <c r="F2598">
        <v>-1.1203000000000001</v>
      </c>
      <c r="G2598">
        <v>-1.0731999999999999</v>
      </c>
      <c r="H2598">
        <v>-0.56159999999999999</v>
      </c>
      <c r="I2598">
        <v>-0.93300000000000005</v>
      </c>
      <c r="J2598">
        <v>-0.94140000000000001</v>
      </c>
    </row>
    <row r="2599" spans="1:10" x14ac:dyDescent="0.3">
      <c r="A2599">
        <v>19731128</v>
      </c>
      <c r="B2599">
        <v>0.15</v>
      </c>
      <c r="C2599" s="1"/>
      <c r="D2599">
        <v>19731128</v>
      </c>
      <c r="E2599">
        <v>2.4963000000000002</v>
      </c>
      <c r="F2599">
        <v>1.5535000000000001</v>
      </c>
      <c r="G2599">
        <v>2.5499000000000001</v>
      </c>
      <c r="H2599">
        <v>2.1074999999999999</v>
      </c>
      <c r="I2599">
        <v>1.5299</v>
      </c>
      <c r="J2599">
        <v>2.3479999999999999</v>
      </c>
    </row>
    <row r="2600" spans="1:10" x14ac:dyDescent="0.3">
      <c r="A2600">
        <v>19731129</v>
      </c>
      <c r="B2600">
        <v>-0.44</v>
      </c>
      <c r="C2600" s="1"/>
      <c r="D2600">
        <v>19731129</v>
      </c>
      <c r="E2600">
        <v>4.4600000000000001E-2</v>
      </c>
      <c r="F2600">
        <v>-0.42080000000000001</v>
      </c>
      <c r="G2600">
        <v>-0.25619999999999998</v>
      </c>
      <c r="H2600">
        <v>7.2400000000000006E-2</v>
      </c>
      <c r="I2600">
        <v>-0.28260000000000002</v>
      </c>
      <c r="J2600">
        <v>-0.49759999999999999</v>
      </c>
    </row>
    <row r="2601" spans="1:10" x14ac:dyDescent="0.3">
      <c r="A2601">
        <v>19731130</v>
      </c>
      <c r="B2601">
        <v>-0.47</v>
      </c>
      <c r="C2601" s="1"/>
      <c r="D2601">
        <v>19731130</v>
      </c>
      <c r="E2601">
        <v>-1.0724</v>
      </c>
      <c r="F2601">
        <v>-0.82979999999999998</v>
      </c>
      <c r="G2601">
        <v>-1.7166999999999999</v>
      </c>
      <c r="H2601">
        <v>-1.1948000000000001</v>
      </c>
      <c r="I2601">
        <v>-1.2766999999999999</v>
      </c>
      <c r="J2601">
        <v>-1.4961</v>
      </c>
    </row>
    <row r="2602" spans="1:10" x14ac:dyDescent="0.3">
      <c r="A2602">
        <v>19731203</v>
      </c>
      <c r="B2602">
        <v>-0.09</v>
      </c>
      <c r="C2602" s="1"/>
      <c r="D2602">
        <v>19731203</v>
      </c>
      <c r="E2602">
        <v>-2.4327999999999999</v>
      </c>
      <c r="F2602">
        <v>-2.2031999999999998</v>
      </c>
      <c r="G2602">
        <v>-2.3515999999999999</v>
      </c>
      <c r="H2602">
        <v>-1.9026000000000001</v>
      </c>
      <c r="I2602">
        <v>-1.8814</v>
      </c>
      <c r="J2602">
        <v>-2.1585999999999999</v>
      </c>
    </row>
    <row r="2603" spans="1:10" x14ac:dyDescent="0.3">
      <c r="A2603">
        <v>19731204</v>
      </c>
      <c r="B2603">
        <v>-0.11</v>
      </c>
      <c r="C2603" s="1"/>
      <c r="D2603">
        <v>19731204</v>
      </c>
      <c r="E2603">
        <v>-0.92849999999999999</v>
      </c>
      <c r="F2603">
        <v>-0.71309999999999996</v>
      </c>
      <c r="G2603">
        <v>-0.70720000000000005</v>
      </c>
      <c r="H2603">
        <v>-0.1273</v>
      </c>
      <c r="I2603">
        <v>-6.0600000000000001E-2</v>
      </c>
      <c r="J2603">
        <v>-0.56969999999999998</v>
      </c>
    </row>
    <row r="2604" spans="1:10" x14ac:dyDescent="0.3">
      <c r="A2604">
        <v>19731205</v>
      </c>
      <c r="B2604">
        <v>-0.12</v>
      </c>
      <c r="C2604" s="1"/>
      <c r="D2604">
        <v>19731205</v>
      </c>
      <c r="E2604">
        <v>-2.331</v>
      </c>
      <c r="F2604">
        <v>-2.1516000000000002</v>
      </c>
      <c r="G2604">
        <v>-2.5476999999999999</v>
      </c>
      <c r="H2604">
        <v>-1.7437</v>
      </c>
      <c r="I2604">
        <v>-1.4466000000000001</v>
      </c>
      <c r="J2604">
        <v>-1.7652000000000001</v>
      </c>
    </row>
    <row r="2605" spans="1:10" x14ac:dyDescent="0.3">
      <c r="A2605">
        <v>19731206</v>
      </c>
      <c r="B2605">
        <v>0.14000000000000001</v>
      </c>
      <c r="C2605" s="1"/>
      <c r="D2605">
        <v>19731206</v>
      </c>
      <c r="E2605">
        <v>1.6748000000000001</v>
      </c>
      <c r="F2605">
        <v>1.1302000000000001</v>
      </c>
      <c r="G2605">
        <v>1.4883999999999999</v>
      </c>
      <c r="H2605">
        <v>2.1760999999999999</v>
      </c>
      <c r="I2605">
        <v>2.2261000000000002</v>
      </c>
      <c r="J2605">
        <v>2.6434000000000002</v>
      </c>
    </row>
    <row r="2606" spans="1:10" x14ac:dyDescent="0.3">
      <c r="A2606">
        <v>19731207</v>
      </c>
      <c r="B2606">
        <v>-0.66</v>
      </c>
      <c r="C2606" s="1"/>
      <c r="D2606">
        <v>19731207</v>
      </c>
      <c r="E2606">
        <v>2.9289999999999998</v>
      </c>
      <c r="F2606">
        <v>2.7336</v>
      </c>
      <c r="G2606">
        <v>2.5495000000000001</v>
      </c>
      <c r="H2606">
        <v>3.0329000000000002</v>
      </c>
      <c r="I2606">
        <v>2.1547999999999998</v>
      </c>
      <c r="J2606">
        <v>2.0832999999999999</v>
      </c>
    </row>
    <row r="2607" spans="1:10" x14ac:dyDescent="0.3">
      <c r="A2607">
        <v>19731210</v>
      </c>
      <c r="B2607">
        <v>-0.04</v>
      </c>
      <c r="C2607" s="1"/>
      <c r="D2607">
        <v>19731210</v>
      </c>
      <c r="E2607">
        <v>1.3064</v>
      </c>
      <c r="F2607">
        <v>0.90639999999999998</v>
      </c>
      <c r="G2607">
        <v>1.5559000000000001</v>
      </c>
      <c r="H2607">
        <v>1.7542</v>
      </c>
      <c r="I2607">
        <v>1.7096</v>
      </c>
      <c r="J2607">
        <v>1.4315</v>
      </c>
    </row>
    <row r="2608" spans="1:10" x14ac:dyDescent="0.3">
      <c r="A2608">
        <v>19731211</v>
      </c>
      <c r="B2608">
        <v>0.1</v>
      </c>
      <c r="C2608" s="1"/>
      <c r="D2608">
        <v>19731211</v>
      </c>
      <c r="E2608">
        <v>-2.2612000000000001</v>
      </c>
      <c r="F2608">
        <v>-0.8508</v>
      </c>
      <c r="G2608">
        <v>-1.581</v>
      </c>
      <c r="H2608">
        <v>-1.7159</v>
      </c>
      <c r="I2608">
        <v>-1.3532</v>
      </c>
      <c r="J2608">
        <v>-2.1901999999999999</v>
      </c>
    </row>
    <row r="2609" spans="1:10" x14ac:dyDescent="0.3">
      <c r="A2609">
        <v>19731212</v>
      </c>
      <c r="B2609">
        <v>-0.59</v>
      </c>
      <c r="C2609" s="1"/>
      <c r="D2609">
        <v>19731212</v>
      </c>
      <c r="E2609">
        <v>-2.3715000000000002</v>
      </c>
      <c r="F2609">
        <v>-2.4586000000000001</v>
      </c>
      <c r="G2609">
        <v>-3.0933999999999999</v>
      </c>
      <c r="H2609">
        <v>-2.1951000000000001</v>
      </c>
      <c r="I2609">
        <v>-2.6764000000000001</v>
      </c>
      <c r="J2609">
        <v>-2.6493000000000002</v>
      </c>
    </row>
    <row r="2610" spans="1:10" x14ac:dyDescent="0.3">
      <c r="A2610">
        <v>19731213</v>
      </c>
      <c r="B2610">
        <v>-0.05</v>
      </c>
      <c r="C2610" s="1"/>
      <c r="D2610">
        <v>19731213</v>
      </c>
      <c r="E2610">
        <v>-1.7283999999999999</v>
      </c>
      <c r="F2610">
        <v>-1.5688</v>
      </c>
      <c r="G2610">
        <v>-1.8680000000000001</v>
      </c>
      <c r="H2610">
        <v>-1.6361000000000001</v>
      </c>
      <c r="I2610">
        <v>-1.0725</v>
      </c>
      <c r="J2610">
        <v>-1.5920000000000001</v>
      </c>
    </row>
    <row r="2611" spans="1:10" x14ac:dyDescent="0.3">
      <c r="A2611">
        <v>19731214</v>
      </c>
      <c r="B2611">
        <v>-0.3</v>
      </c>
      <c r="C2611" s="1"/>
      <c r="D2611">
        <v>19731214</v>
      </c>
      <c r="E2611">
        <v>0.6089</v>
      </c>
      <c r="F2611">
        <v>0.49440000000000001</v>
      </c>
      <c r="G2611">
        <v>0.79049999999999998</v>
      </c>
      <c r="H2611">
        <v>1.4239999999999999</v>
      </c>
      <c r="I2611">
        <v>1.6333</v>
      </c>
      <c r="J2611">
        <v>0.63290000000000002</v>
      </c>
    </row>
    <row r="2612" spans="1:10" x14ac:dyDescent="0.3">
      <c r="A2612">
        <v>19731217</v>
      </c>
      <c r="B2612">
        <v>-0.24</v>
      </c>
      <c r="C2612" s="1"/>
      <c r="D2612">
        <v>19731217</v>
      </c>
      <c r="E2612">
        <v>-0.5181</v>
      </c>
      <c r="F2612">
        <v>-0.31990000000000002</v>
      </c>
      <c r="G2612">
        <v>-0.82120000000000004</v>
      </c>
      <c r="H2612">
        <v>-0.58579999999999999</v>
      </c>
      <c r="I2612">
        <v>-0.44379999999999997</v>
      </c>
      <c r="J2612">
        <v>-0.75860000000000005</v>
      </c>
    </row>
    <row r="2613" spans="1:10" x14ac:dyDescent="0.3">
      <c r="A2613">
        <v>19731218</v>
      </c>
      <c r="B2613">
        <v>0.2</v>
      </c>
      <c r="C2613" s="1"/>
      <c r="D2613">
        <v>19731218</v>
      </c>
      <c r="E2613">
        <v>1.1148</v>
      </c>
      <c r="F2613">
        <v>0.77939999999999998</v>
      </c>
      <c r="G2613">
        <v>1.1887000000000001</v>
      </c>
      <c r="H2613">
        <v>1.9742</v>
      </c>
      <c r="I2613">
        <v>1.6477999999999999</v>
      </c>
      <c r="J2613">
        <v>2.2982</v>
      </c>
    </row>
    <row r="2614" spans="1:10" x14ac:dyDescent="0.3">
      <c r="A2614">
        <v>19731219</v>
      </c>
      <c r="B2614">
        <v>-0.26</v>
      </c>
      <c r="C2614" s="1"/>
      <c r="D2614">
        <v>19731219</v>
      </c>
      <c r="E2614">
        <v>-0.19159999999999999</v>
      </c>
      <c r="F2614">
        <v>-0.25</v>
      </c>
      <c r="G2614">
        <v>-0.56110000000000004</v>
      </c>
      <c r="H2614">
        <v>7.4800000000000005E-2</v>
      </c>
      <c r="I2614">
        <v>0.1794</v>
      </c>
      <c r="J2614">
        <v>-8.3000000000000004E-2</v>
      </c>
    </row>
    <row r="2615" spans="1:10" x14ac:dyDescent="0.3">
      <c r="A2615">
        <v>19731220</v>
      </c>
      <c r="B2615">
        <v>-0.63</v>
      </c>
      <c r="C2615" s="1"/>
      <c r="D2615">
        <v>19731220</v>
      </c>
      <c r="E2615">
        <v>4.9299999999999997E-2</v>
      </c>
      <c r="F2615">
        <v>1.84E-2</v>
      </c>
      <c r="G2615">
        <v>-8.6400000000000005E-2</v>
      </c>
      <c r="H2615">
        <v>0.30070000000000002</v>
      </c>
      <c r="I2615">
        <v>0.21640000000000001</v>
      </c>
      <c r="J2615">
        <v>-0.83020000000000005</v>
      </c>
    </row>
    <row r="2616" spans="1:10" x14ac:dyDescent="0.3">
      <c r="A2616">
        <v>19731221</v>
      </c>
      <c r="B2616">
        <v>-0.25</v>
      </c>
      <c r="C2616" s="1"/>
      <c r="D2616">
        <v>19731221</v>
      </c>
      <c r="E2616">
        <v>-0.38550000000000001</v>
      </c>
      <c r="F2616">
        <v>-0.79690000000000005</v>
      </c>
      <c r="G2616">
        <v>-0.40910000000000002</v>
      </c>
      <c r="H2616">
        <v>-0.77569999999999995</v>
      </c>
      <c r="I2616">
        <v>-0.68799999999999994</v>
      </c>
      <c r="J2616">
        <v>-1.2619</v>
      </c>
    </row>
    <row r="2617" spans="1:10" x14ac:dyDescent="0.3">
      <c r="A2617">
        <v>19731224</v>
      </c>
      <c r="B2617">
        <v>-0.81</v>
      </c>
      <c r="C2617" s="1"/>
      <c r="D2617">
        <v>19731224</v>
      </c>
      <c r="E2617">
        <v>0.18060000000000001</v>
      </c>
      <c r="F2617">
        <v>-1.4E-3</v>
      </c>
      <c r="G2617">
        <v>-8.7599999999999997E-2</v>
      </c>
      <c r="H2617">
        <v>0.32379999999999998</v>
      </c>
      <c r="I2617">
        <v>-0.57210000000000005</v>
      </c>
      <c r="J2617">
        <v>-1.0227999999999999</v>
      </c>
    </row>
    <row r="2618" spans="1:10" x14ac:dyDescent="0.3">
      <c r="A2618">
        <v>19731226</v>
      </c>
      <c r="B2618">
        <v>0.65</v>
      </c>
      <c r="C2618" s="1"/>
      <c r="D2618">
        <v>19731226</v>
      </c>
      <c r="E2618">
        <v>1.8073999999999999</v>
      </c>
      <c r="F2618">
        <v>1.274</v>
      </c>
      <c r="G2618">
        <v>1.9184000000000001</v>
      </c>
      <c r="H2618">
        <v>2.2389999999999999</v>
      </c>
      <c r="I2618">
        <v>2.4318</v>
      </c>
      <c r="J2618">
        <v>3.4344000000000001</v>
      </c>
    </row>
    <row r="2619" spans="1:10" x14ac:dyDescent="0.3">
      <c r="A2619">
        <v>19731227</v>
      </c>
      <c r="B2619">
        <v>0.38</v>
      </c>
      <c r="C2619" s="1"/>
      <c r="D2619">
        <v>19731227</v>
      </c>
      <c r="E2619">
        <v>1.7110000000000001</v>
      </c>
      <c r="F2619">
        <v>1.3092999999999999</v>
      </c>
      <c r="G2619">
        <v>1.4635</v>
      </c>
      <c r="H2619">
        <v>1.4679</v>
      </c>
      <c r="I2619">
        <v>1.7723</v>
      </c>
      <c r="J2619">
        <v>2.4775999999999998</v>
      </c>
    </row>
    <row r="2620" spans="1:10" x14ac:dyDescent="0.3">
      <c r="A2620">
        <v>19731228</v>
      </c>
      <c r="B2620">
        <v>0.13</v>
      </c>
      <c r="C2620" s="1"/>
      <c r="D2620">
        <v>19731228</v>
      </c>
      <c r="E2620">
        <v>-0.28039999999999998</v>
      </c>
      <c r="F2620">
        <v>8.1900000000000001E-2</v>
      </c>
      <c r="G2620">
        <v>0.14399999999999999</v>
      </c>
      <c r="H2620">
        <v>-3.5299999999999998E-2</v>
      </c>
      <c r="I2620">
        <v>-1.2699999999999999E-2</v>
      </c>
      <c r="J2620">
        <v>-0.2011</v>
      </c>
    </row>
    <row r="2621" spans="1:10" x14ac:dyDescent="0.3">
      <c r="A2621">
        <v>19731231</v>
      </c>
      <c r="B2621">
        <v>-0.26</v>
      </c>
      <c r="C2621" s="1"/>
      <c r="D2621">
        <v>19731231</v>
      </c>
      <c r="E2621">
        <v>0.83850000000000002</v>
      </c>
      <c r="F2621">
        <v>0.60650000000000004</v>
      </c>
      <c r="G2621">
        <v>0.82320000000000004</v>
      </c>
      <c r="H2621">
        <v>0.54700000000000004</v>
      </c>
      <c r="I2621">
        <v>0.1426</v>
      </c>
      <c r="J2621">
        <v>4.6100000000000002E-2</v>
      </c>
    </row>
    <row r="2622" spans="1:10" x14ac:dyDescent="0.3">
      <c r="A2622">
        <v>19740102</v>
      </c>
      <c r="B2622">
        <v>-0.99</v>
      </c>
      <c r="C2622" s="1"/>
      <c r="D2622">
        <v>19740102</v>
      </c>
      <c r="E2622">
        <v>2.0032999999999999</v>
      </c>
      <c r="F2622">
        <v>1.6236999999999999</v>
      </c>
      <c r="G2622">
        <v>1.4382999999999999</v>
      </c>
      <c r="H2622">
        <v>1.2082999999999999</v>
      </c>
      <c r="I2622">
        <v>0.1729</v>
      </c>
      <c r="J2622">
        <v>-0.1981</v>
      </c>
    </row>
    <row r="2623" spans="1:10" x14ac:dyDescent="0.3">
      <c r="A2623">
        <v>19740103</v>
      </c>
      <c r="B2623">
        <v>-1.06</v>
      </c>
      <c r="C2623" s="1"/>
      <c r="D2623">
        <v>19740103</v>
      </c>
      <c r="E2623">
        <v>4.8103999999999996</v>
      </c>
      <c r="F2623">
        <v>3.3193999999999999</v>
      </c>
      <c r="G2623">
        <v>4.0132000000000003</v>
      </c>
      <c r="H2623">
        <v>2.9699</v>
      </c>
      <c r="I2623">
        <v>2.7827000000000002</v>
      </c>
      <c r="J2623">
        <v>1.6503000000000001</v>
      </c>
    </row>
    <row r="2624" spans="1:10" x14ac:dyDescent="0.3">
      <c r="A2624">
        <v>19740104</v>
      </c>
      <c r="B2624">
        <v>-1.1000000000000001</v>
      </c>
      <c r="C2624" s="1"/>
      <c r="D2624">
        <v>19740104</v>
      </c>
      <c r="E2624">
        <v>1.4976</v>
      </c>
      <c r="F2624">
        <v>1.3320000000000001</v>
      </c>
      <c r="G2624">
        <v>1.0792999999999999</v>
      </c>
      <c r="H2624">
        <v>0.2291</v>
      </c>
      <c r="I2624">
        <v>-1.7500000000000002E-2</v>
      </c>
      <c r="J2624">
        <v>-1.5487</v>
      </c>
    </row>
    <row r="2625" spans="1:10" x14ac:dyDescent="0.3">
      <c r="A2625">
        <v>19740107</v>
      </c>
      <c r="B2625">
        <v>-0.92</v>
      </c>
      <c r="C2625" s="1"/>
      <c r="D2625">
        <v>19740107</v>
      </c>
      <c r="E2625">
        <v>1.1201000000000001</v>
      </c>
      <c r="F2625">
        <v>1.0983000000000001</v>
      </c>
      <c r="G2625">
        <v>0.50390000000000001</v>
      </c>
      <c r="H2625">
        <v>-0.1231</v>
      </c>
      <c r="I2625">
        <v>-1.12E-2</v>
      </c>
      <c r="J2625">
        <v>-1.3527</v>
      </c>
    </row>
    <row r="2626" spans="1:10" x14ac:dyDescent="0.3">
      <c r="A2626">
        <v>19740108</v>
      </c>
      <c r="B2626">
        <v>-0.5</v>
      </c>
      <c r="C2626" s="1"/>
      <c r="D2626">
        <v>19740108</v>
      </c>
      <c r="E2626">
        <v>-0.74029999999999996</v>
      </c>
      <c r="F2626">
        <v>-0.69550000000000001</v>
      </c>
      <c r="G2626">
        <v>-1.3325</v>
      </c>
      <c r="H2626">
        <v>-1.5398000000000001</v>
      </c>
      <c r="I2626">
        <v>-2.0190999999999999</v>
      </c>
      <c r="J2626">
        <v>-1.9511000000000001</v>
      </c>
    </row>
    <row r="2627" spans="1:10" x14ac:dyDescent="0.3">
      <c r="A2627">
        <v>19740109</v>
      </c>
      <c r="B2627">
        <v>0.03</v>
      </c>
      <c r="C2627" s="1"/>
      <c r="D2627">
        <v>19740109</v>
      </c>
      <c r="E2627">
        <v>-2.4047000000000001</v>
      </c>
      <c r="F2627">
        <v>-1.8059000000000001</v>
      </c>
      <c r="G2627">
        <v>-2.1368</v>
      </c>
      <c r="H2627">
        <v>-2.5415999999999999</v>
      </c>
      <c r="I2627">
        <v>-2.9683000000000002</v>
      </c>
      <c r="J2627">
        <v>-2.7551000000000001</v>
      </c>
    </row>
    <row r="2628" spans="1:10" x14ac:dyDescent="0.3">
      <c r="A2628">
        <v>19740110</v>
      </c>
      <c r="B2628">
        <v>0.45</v>
      </c>
      <c r="C2628" s="1"/>
      <c r="D2628">
        <v>19740110</v>
      </c>
      <c r="E2628">
        <v>-1.0906</v>
      </c>
      <c r="F2628">
        <v>-0.72509999999999997</v>
      </c>
      <c r="G2628">
        <v>-1.2378</v>
      </c>
      <c r="H2628">
        <v>-1.8340000000000001</v>
      </c>
      <c r="I2628">
        <v>-1.1331</v>
      </c>
      <c r="J2628">
        <v>-0.7893</v>
      </c>
    </row>
    <row r="2629" spans="1:10" x14ac:dyDescent="0.3">
      <c r="A2629">
        <v>19740111</v>
      </c>
      <c r="B2629">
        <v>-0.1</v>
      </c>
      <c r="C2629" s="1"/>
      <c r="D2629">
        <v>19740111</v>
      </c>
      <c r="E2629">
        <v>1.4316</v>
      </c>
      <c r="F2629">
        <v>0.78110000000000002</v>
      </c>
      <c r="G2629">
        <v>1.0477000000000001</v>
      </c>
      <c r="H2629">
        <v>1.3942000000000001</v>
      </c>
      <c r="I2629">
        <v>0.65</v>
      </c>
      <c r="J2629">
        <v>1.5746</v>
      </c>
    </row>
    <row r="2630" spans="1:10" x14ac:dyDescent="0.3">
      <c r="A2630">
        <v>19740114</v>
      </c>
      <c r="B2630">
        <v>-0.36</v>
      </c>
      <c r="C2630" s="1"/>
      <c r="D2630">
        <v>19740114</v>
      </c>
      <c r="E2630">
        <v>9.4700000000000006E-2</v>
      </c>
      <c r="F2630">
        <v>0.1421</v>
      </c>
      <c r="G2630">
        <v>-0.1376</v>
      </c>
      <c r="H2630">
        <v>0.33679999999999999</v>
      </c>
      <c r="I2630">
        <v>-0.26400000000000001</v>
      </c>
      <c r="J2630">
        <v>-0.14269999999999999</v>
      </c>
    </row>
    <row r="2631" spans="1:10" x14ac:dyDescent="0.3">
      <c r="A2631">
        <v>19740115</v>
      </c>
      <c r="B2631">
        <v>0.14000000000000001</v>
      </c>
      <c r="C2631" s="1"/>
      <c r="D2631">
        <v>19740115</v>
      </c>
      <c r="E2631">
        <v>0.37109999999999999</v>
      </c>
      <c r="F2631">
        <v>0.50490000000000002</v>
      </c>
      <c r="G2631">
        <v>0.41789999999999999</v>
      </c>
      <c r="H2631">
        <v>0.60660000000000003</v>
      </c>
      <c r="I2631">
        <v>0.89390000000000003</v>
      </c>
      <c r="J2631">
        <v>0.83040000000000003</v>
      </c>
    </row>
    <row r="2632" spans="1:10" x14ac:dyDescent="0.3">
      <c r="A2632">
        <v>19740116</v>
      </c>
      <c r="B2632">
        <v>0.08</v>
      </c>
      <c r="C2632" s="1"/>
      <c r="D2632">
        <v>19740116</v>
      </c>
      <c r="E2632">
        <v>1.3496999999999999</v>
      </c>
      <c r="F2632">
        <v>0.71140000000000003</v>
      </c>
      <c r="G2632">
        <v>0.99</v>
      </c>
      <c r="H2632">
        <v>1.2991999999999999</v>
      </c>
      <c r="I2632">
        <v>1.2293000000000001</v>
      </c>
      <c r="J2632">
        <v>1.82</v>
      </c>
    </row>
    <row r="2633" spans="1:10" x14ac:dyDescent="0.3">
      <c r="A2633">
        <v>19740117</v>
      </c>
      <c r="B2633">
        <v>0.75</v>
      </c>
      <c r="C2633" s="1"/>
      <c r="D2633">
        <v>19740117</v>
      </c>
      <c r="E2633">
        <v>1.5953999999999999</v>
      </c>
      <c r="F2633">
        <v>1.5406</v>
      </c>
      <c r="G2633">
        <v>1.9399</v>
      </c>
      <c r="H2633">
        <v>1.1404000000000001</v>
      </c>
      <c r="I2633">
        <v>1.2035</v>
      </c>
      <c r="J2633">
        <v>2.2913999999999999</v>
      </c>
    </row>
    <row r="2634" spans="1:10" x14ac:dyDescent="0.3">
      <c r="A2634">
        <v>19740118</v>
      </c>
      <c r="B2634">
        <v>0.11</v>
      </c>
      <c r="C2634" s="1"/>
      <c r="D2634">
        <v>19740118</v>
      </c>
      <c r="E2634">
        <v>-0.73340000000000005</v>
      </c>
      <c r="F2634">
        <v>-0.60219999999999996</v>
      </c>
      <c r="G2634">
        <v>-0.71099999999999997</v>
      </c>
      <c r="H2634">
        <v>-1.8559000000000001</v>
      </c>
      <c r="I2634">
        <v>-1.5923</v>
      </c>
      <c r="J2634">
        <v>-1.6669</v>
      </c>
    </row>
    <row r="2635" spans="1:10" x14ac:dyDescent="0.3">
      <c r="A2635">
        <v>19740121</v>
      </c>
      <c r="B2635">
        <v>0.3</v>
      </c>
      <c r="C2635" s="1"/>
      <c r="D2635">
        <v>19740121</v>
      </c>
      <c r="E2635">
        <v>-0.58989999999999998</v>
      </c>
      <c r="F2635">
        <v>-0.4556</v>
      </c>
      <c r="G2635">
        <v>-0.59870000000000001</v>
      </c>
      <c r="H2635">
        <v>-0.50209999999999999</v>
      </c>
      <c r="I2635">
        <v>-0.47899999999999998</v>
      </c>
      <c r="J2635">
        <v>0.10059999999999999</v>
      </c>
    </row>
    <row r="2636" spans="1:10" x14ac:dyDescent="0.3">
      <c r="A2636">
        <v>19740122</v>
      </c>
      <c r="B2636">
        <v>0.59</v>
      </c>
      <c r="C2636" s="1"/>
      <c r="D2636">
        <v>19740122</v>
      </c>
      <c r="E2636">
        <v>0.61990000000000001</v>
      </c>
      <c r="F2636">
        <v>0.53220000000000001</v>
      </c>
      <c r="G2636">
        <v>0.98760000000000003</v>
      </c>
      <c r="H2636">
        <v>0.5343</v>
      </c>
      <c r="I2636">
        <v>0.87429999999999997</v>
      </c>
      <c r="J2636">
        <v>1.3481000000000001</v>
      </c>
    </row>
    <row r="2637" spans="1:10" x14ac:dyDescent="0.3">
      <c r="A2637">
        <v>19740123</v>
      </c>
      <c r="B2637">
        <v>0.11</v>
      </c>
      <c r="C2637" s="1"/>
      <c r="D2637">
        <v>19740123</v>
      </c>
      <c r="E2637">
        <v>0.72440000000000004</v>
      </c>
      <c r="F2637">
        <v>0.69910000000000005</v>
      </c>
      <c r="G2637">
        <v>1.103</v>
      </c>
      <c r="H2637">
        <v>0.48130000000000001</v>
      </c>
      <c r="I2637">
        <v>0.70899999999999996</v>
      </c>
      <c r="J2637">
        <v>0.31669999999999998</v>
      </c>
    </row>
    <row r="2638" spans="1:10" x14ac:dyDescent="0.3">
      <c r="A2638">
        <v>19740124</v>
      </c>
      <c r="B2638">
        <v>-0.23</v>
      </c>
      <c r="C2638" s="1"/>
      <c r="D2638">
        <v>19740124</v>
      </c>
      <c r="E2638">
        <v>0.2382</v>
      </c>
      <c r="F2638">
        <v>0.26179999999999998</v>
      </c>
      <c r="G2638">
        <v>0.1953</v>
      </c>
      <c r="H2638">
        <v>-0.1986</v>
      </c>
      <c r="I2638">
        <v>0.18310000000000001</v>
      </c>
      <c r="J2638">
        <v>-0.61650000000000005</v>
      </c>
    </row>
    <row r="2639" spans="1:10" x14ac:dyDescent="0.3">
      <c r="A2639">
        <v>19740125</v>
      </c>
      <c r="B2639">
        <v>-0.15</v>
      </c>
      <c r="C2639" s="1"/>
      <c r="D2639">
        <v>19740125</v>
      </c>
      <c r="E2639">
        <v>0.37030000000000002</v>
      </c>
      <c r="F2639">
        <v>0.28270000000000001</v>
      </c>
      <c r="G2639">
        <v>0.59379999999999999</v>
      </c>
      <c r="H2639">
        <v>0.2175</v>
      </c>
      <c r="I2639">
        <v>-4.5999999999999999E-3</v>
      </c>
      <c r="J2639">
        <v>-0.30330000000000001</v>
      </c>
    </row>
    <row r="2640" spans="1:10" x14ac:dyDescent="0.3">
      <c r="A2640">
        <v>19740128</v>
      </c>
      <c r="B2640">
        <v>0.17</v>
      </c>
      <c r="C2640" s="1"/>
      <c r="D2640">
        <v>19740128</v>
      </c>
      <c r="E2640">
        <v>-3.9600000000000003E-2</v>
      </c>
      <c r="F2640">
        <v>-3.1199999999999999E-2</v>
      </c>
      <c r="G2640">
        <v>0.12859999999999999</v>
      </c>
      <c r="H2640">
        <v>-0.7772</v>
      </c>
      <c r="I2640">
        <v>-0.29680000000000001</v>
      </c>
      <c r="J2640">
        <v>-0.61129999999999995</v>
      </c>
    </row>
    <row r="2641" spans="1:10" x14ac:dyDescent="0.3">
      <c r="A2641">
        <v>19740129</v>
      </c>
      <c r="B2641">
        <v>-0.05</v>
      </c>
      <c r="C2641" s="1"/>
      <c r="D2641">
        <v>19740129</v>
      </c>
      <c r="E2641">
        <v>7.46E-2</v>
      </c>
      <c r="F2641">
        <v>-6.7799999999999999E-2</v>
      </c>
      <c r="G2641">
        <v>-0.40749999999999997</v>
      </c>
      <c r="H2641">
        <v>-0.3695</v>
      </c>
      <c r="I2641">
        <v>-0.23089999999999999</v>
      </c>
      <c r="J2641">
        <v>8.6E-3</v>
      </c>
    </row>
    <row r="2642" spans="1:10" x14ac:dyDescent="0.3">
      <c r="A2642">
        <v>19740130</v>
      </c>
      <c r="B2642">
        <v>0.02</v>
      </c>
      <c r="C2642" s="1"/>
      <c r="D2642">
        <v>19740130</v>
      </c>
      <c r="E2642">
        <v>1.0392999999999999</v>
      </c>
      <c r="F2642">
        <v>0.85860000000000003</v>
      </c>
      <c r="G2642">
        <v>0.97330000000000005</v>
      </c>
      <c r="H2642">
        <v>0.98699999999999999</v>
      </c>
      <c r="I2642">
        <v>1.0707</v>
      </c>
      <c r="J2642">
        <v>1.1008</v>
      </c>
    </row>
    <row r="2643" spans="1:10" x14ac:dyDescent="0.3">
      <c r="A2643">
        <v>19740131</v>
      </c>
      <c r="B2643">
        <v>-0.06</v>
      </c>
      <c r="C2643" s="1"/>
      <c r="D2643">
        <v>19740131</v>
      </c>
      <c r="E2643">
        <v>-2.0400000000000001E-2</v>
      </c>
      <c r="F2643">
        <v>3.0300000000000001E-2</v>
      </c>
      <c r="G2643">
        <v>-9.69E-2</v>
      </c>
      <c r="H2643">
        <v>-0.44330000000000003</v>
      </c>
      <c r="I2643">
        <v>-0.45660000000000001</v>
      </c>
      <c r="J2643">
        <v>-0.48270000000000002</v>
      </c>
    </row>
    <row r="2644" spans="1:10" x14ac:dyDescent="0.3">
      <c r="A2644">
        <v>19740201</v>
      </c>
      <c r="B2644">
        <v>-0.08</v>
      </c>
      <c r="C2644" s="1"/>
      <c r="D2644">
        <v>19740201</v>
      </c>
      <c r="E2644">
        <v>-0.84379999999999999</v>
      </c>
      <c r="F2644">
        <v>-0.46989999999999998</v>
      </c>
      <c r="G2644">
        <v>-0.89729999999999999</v>
      </c>
      <c r="H2644">
        <v>-1.3138000000000001</v>
      </c>
      <c r="I2644">
        <v>-1.0583</v>
      </c>
      <c r="J2644">
        <v>-1.4271</v>
      </c>
    </row>
    <row r="2645" spans="1:10" x14ac:dyDescent="0.3">
      <c r="A2645">
        <v>19740204</v>
      </c>
      <c r="B2645">
        <v>-0.17</v>
      </c>
      <c r="C2645" s="1"/>
      <c r="D2645">
        <v>19740204</v>
      </c>
      <c r="E2645">
        <v>-2.0078</v>
      </c>
      <c r="F2645">
        <v>-1.6468</v>
      </c>
      <c r="G2645">
        <v>-2.2288000000000001</v>
      </c>
      <c r="H2645">
        <v>-2.0125000000000002</v>
      </c>
      <c r="I2645">
        <v>-1.6573</v>
      </c>
      <c r="J2645">
        <v>-2.1381000000000001</v>
      </c>
    </row>
    <row r="2646" spans="1:10" x14ac:dyDescent="0.3">
      <c r="A2646">
        <v>19740205</v>
      </c>
      <c r="B2646">
        <v>-0.24</v>
      </c>
      <c r="C2646" s="1"/>
      <c r="D2646">
        <v>19740205</v>
      </c>
      <c r="E2646">
        <v>-0.35210000000000002</v>
      </c>
      <c r="F2646">
        <v>-0.2903</v>
      </c>
      <c r="G2646">
        <v>-0.53120000000000001</v>
      </c>
      <c r="H2646">
        <v>-0.1217</v>
      </c>
      <c r="I2646">
        <v>-0.36749999999999999</v>
      </c>
      <c r="J2646">
        <v>-0.43009999999999998</v>
      </c>
    </row>
    <row r="2647" spans="1:10" x14ac:dyDescent="0.3">
      <c r="A2647">
        <v>19740206</v>
      </c>
      <c r="B2647">
        <v>0.04</v>
      </c>
      <c r="C2647" s="1"/>
      <c r="D2647">
        <v>19740206</v>
      </c>
      <c r="E2647">
        <v>0.37119999999999997</v>
      </c>
      <c r="F2647">
        <v>-6.9800000000000001E-2</v>
      </c>
      <c r="G2647">
        <v>0.4047</v>
      </c>
      <c r="H2647">
        <v>0.28789999999999999</v>
      </c>
      <c r="I2647">
        <v>0.311</v>
      </c>
      <c r="J2647">
        <v>0.33860000000000001</v>
      </c>
    </row>
    <row r="2648" spans="1:10" x14ac:dyDescent="0.3">
      <c r="A2648">
        <v>19740207</v>
      </c>
      <c r="B2648">
        <v>-0.18</v>
      </c>
      <c r="C2648" s="1"/>
      <c r="D2648">
        <v>19740207</v>
      </c>
      <c r="E2648">
        <v>0.38519999999999999</v>
      </c>
      <c r="F2648">
        <v>0.44650000000000001</v>
      </c>
      <c r="G2648">
        <v>0.189</v>
      </c>
      <c r="H2648">
        <v>0.1263</v>
      </c>
      <c r="I2648">
        <v>0.37240000000000001</v>
      </c>
      <c r="J2648">
        <v>-2.8400000000000002E-2</v>
      </c>
    </row>
    <row r="2649" spans="1:10" x14ac:dyDescent="0.3">
      <c r="A2649">
        <v>19740208</v>
      </c>
      <c r="B2649">
        <v>-0.24</v>
      </c>
      <c r="C2649" s="1"/>
      <c r="D2649">
        <v>19740208</v>
      </c>
      <c r="E2649">
        <v>-0.55649999999999999</v>
      </c>
      <c r="F2649">
        <v>-0.40460000000000002</v>
      </c>
      <c r="G2649">
        <v>-0.80349999999999999</v>
      </c>
      <c r="H2649">
        <v>-0.86009999999999998</v>
      </c>
      <c r="I2649">
        <v>-0.88790000000000002</v>
      </c>
      <c r="J2649">
        <v>-1.0841000000000001</v>
      </c>
    </row>
    <row r="2650" spans="1:10" x14ac:dyDescent="0.3">
      <c r="A2650">
        <v>19740211</v>
      </c>
      <c r="B2650">
        <v>-0.3</v>
      </c>
      <c r="C2650" s="1"/>
      <c r="D2650">
        <v>19740211</v>
      </c>
      <c r="E2650">
        <v>-1.5337000000000001</v>
      </c>
      <c r="F2650">
        <v>-0.79200000000000004</v>
      </c>
      <c r="G2650">
        <v>-1.2159</v>
      </c>
      <c r="H2650">
        <v>-1.4153</v>
      </c>
      <c r="I2650">
        <v>-1.2222999999999999</v>
      </c>
      <c r="J2650">
        <v>-2.3258000000000001</v>
      </c>
    </row>
    <row r="2651" spans="1:10" x14ac:dyDescent="0.3">
      <c r="A2651">
        <v>19740212</v>
      </c>
      <c r="B2651">
        <v>-0.08</v>
      </c>
      <c r="C2651" s="1"/>
      <c r="D2651">
        <v>19740212</v>
      </c>
      <c r="E2651">
        <v>-0.2651</v>
      </c>
      <c r="F2651">
        <v>-0.35880000000000001</v>
      </c>
      <c r="G2651">
        <v>-0.3377</v>
      </c>
      <c r="H2651">
        <v>0.15790000000000001</v>
      </c>
      <c r="I2651">
        <v>0.26240000000000002</v>
      </c>
      <c r="J2651">
        <v>7.4300000000000005E-2</v>
      </c>
    </row>
    <row r="2652" spans="1:10" x14ac:dyDescent="0.3">
      <c r="A2652">
        <v>19740213</v>
      </c>
      <c r="B2652">
        <v>-0.04</v>
      </c>
      <c r="C2652" s="1"/>
      <c r="D2652">
        <v>19740213</v>
      </c>
      <c r="E2652">
        <v>-7.7399999999999997E-2</v>
      </c>
      <c r="F2652">
        <v>-0.14630000000000001</v>
      </c>
      <c r="G2652">
        <v>-0.1784</v>
      </c>
      <c r="H2652">
        <v>-6.4699999999999994E-2</v>
      </c>
      <c r="I2652">
        <v>9.3200000000000005E-2</v>
      </c>
      <c r="J2652">
        <v>-3.4500000000000003E-2</v>
      </c>
    </row>
    <row r="2653" spans="1:10" x14ac:dyDescent="0.3">
      <c r="A2653">
        <v>19740214</v>
      </c>
      <c r="B2653">
        <v>-0.27</v>
      </c>
      <c r="C2653" s="1"/>
      <c r="D2653">
        <v>19740214</v>
      </c>
      <c r="E2653">
        <v>0.42720000000000002</v>
      </c>
      <c r="F2653">
        <v>0.27539999999999998</v>
      </c>
      <c r="G2653">
        <v>0.4869</v>
      </c>
      <c r="H2653">
        <v>0.33200000000000002</v>
      </c>
      <c r="I2653">
        <v>0.21440000000000001</v>
      </c>
      <c r="J2653">
        <v>-0.2606</v>
      </c>
    </row>
    <row r="2654" spans="1:10" x14ac:dyDescent="0.3">
      <c r="A2654">
        <v>19740215</v>
      </c>
      <c r="B2654">
        <v>0.33</v>
      </c>
      <c r="C2654" s="1"/>
      <c r="D2654">
        <v>19740215</v>
      </c>
      <c r="E2654">
        <v>1.1066</v>
      </c>
      <c r="F2654">
        <v>0.65339999999999998</v>
      </c>
      <c r="G2654">
        <v>1.0321</v>
      </c>
      <c r="H2654">
        <v>1.0243</v>
      </c>
      <c r="I2654">
        <v>1.0608</v>
      </c>
      <c r="J2654">
        <v>1.7604</v>
      </c>
    </row>
    <row r="2655" spans="1:10" x14ac:dyDescent="0.3">
      <c r="A2655">
        <v>19740219</v>
      </c>
      <c r="B2655">
        <v>0.13</v>
      </c>
      <c r="C2655" s="1"/>
      <c r="D2655">
        <v>19740219</v>
      </c>
      <c r="E2655">
        <v>-0.38829999999999998</v>
      </c>
      <c r="F2655">
        <v>-4.4200000000000003E-2</v>
      </c>
      <c r="G2655">
        <v>-0.26040000000000002</v>
      </c>
      <c r="H2655">
        <v>-0.25950000000000001</v>
      </c>
      <c r="I2655">
        <v>-5.79E-2</v>
      </c>
      <c r="J2655">
        <v>-0.1366</v>
      </c>
    </row>
    <row r="2656" spans="1:10" x14ac:dyDescent="0.3">
      <c r="A2656">
        <v>19740220</v>
      </c>
      <c r="B2656">
        <v>0.19</v>
      </c>
      <c r="C2656" s="1"/>
      <c r="D2656">
        <v>19740220</v>
      </c>
      <c r="E2656">
        <v>0.89480000000000004</v>
      </c>
      <c r="F2656">
        <v>0.56169999999999998</v>
      </c>
      <c r="G2656">
        <v>0.81179999999999997</v>
      </c>
      <c r="H2656">
        <v>1.1218999999999999</v>
      </c>
      <c r="I2656">
        <v>1.1521999999999999</v>
      </c>
      <c r="J2656">
        <v>1.5884</v>
      </c>
    </row>
    <row r="2657" spans="1:10" x14ac:dyDescent="0.3">
      <c r="A2657">
        <v>19740221</v>
      </c>
      <c r="B2657">
        <v>-0.3</v>
      </c>
      <c r="C2657" s="1"/>
      <c r="D2657">
        <v>19740221</v>
      </c>
      <c r="E2657">
        <v>1.1158999999999999</v>
      </c>
      <c r="F2657">
        <v>0.75019999999999998</v>
      </c>
      <c r="G2657">
        <v>0.64119999999999999</v>
      </c>
      <c r="H2657">
        <v>1.472</v>
      </c>
      <c r="I2657">
        <v>1.2917000000000001</v>
      </c>
      <c r="J2657">
        <v>1.3474999999999999</v>
      </c>
    </row>
    <row r="2658" spans="1:10" x14ac:dyDescent="0.3">
      <c r="A2658">
        <v>19740222</v>
      </c>
      <c r="B2658">
        <v>-0.37</v>
      </c>
      <c r="C2658" s="1"/>
      <c r="D2658">
        <v>19740222</v>
      </c>
      <c r="E2658">
        <v>1.1195999999999999</v>
      </c>
      <c r="F2658">
        <v>0.61350000000000005</v>
      </c>
      <c r="G2658">
        <v>1.0286999999999999</v>
      </c>
      <c r="H2658">
        <v>1.1362000000000001</v>
      </c>
      <c r="I2658">
        <v>1.1959</v>
      </c>
      <c r="J2658">
        <v>0.49530000000000002</v>
      </c>
    </row>
    <row r="2659" spans="1:10" x14ac:dyDescent="0.3">
      <c r="A2659">
        <v>19740225</v>
      </c>
      <c r="B2659">
        <v>-0.19</v>
      </c>
      <c r="C2659" s="1"/>
      <c r="D2659">
        <v>19740225</v>
      </c>
      <c r="E2659">
        <v>2.58E-2</v>
      </c>
      <c r="F2659">
        <v>2.8999999999999998E-3</v>
      </c>
      <c r="G2659">
        <v>0.24210000000000001</v>
      </c>
      <c r="H2659">
        <v>0.1764</v>
      </c>
      <c r="I2659">
        <v>-0.252</v>
      </c>
      <c r="J2659">
        <v>-0.42399999999999999</v>
      </c>
    </row>
    <row r="2660" spans="1:10" x14ac:dyDescent="0.3">
      <c r="A2660">
        <v>19740226</v>
      </c>
      <c r="B2660">
        <v>-0.27</v>
      </c>
      <c r="C2660" s="1"/>
      <c r="D2660">
        <v>19740226</v>
      </c>
      <c r="E2660">
        <v>1.2245999999999999</v>
      </c>
      <c r="F2660">
        <v>0.7036</v>
      </c>
      <c r="G2660">
        <v>1.1406000000000001</v>
      </c>
      <c r="H2660">
        <v>1.5086999999999999</v>
      </c>
      <c r="I2660">
        <v>0.82609999999999995</v>
      </c>
      <c r="J2660">
        <v>1.0591999999999999</v>
      </c>
    </row>
    <row r="2661" spans="1:10" x14ac:dyDescent="0.3">
      <c r="A2661">
        <v>19740227</v>
      </c>
      <c r="B2661">
        <v>0</v>
      </c>
      <c r="C2661" s="1"/>
      <c r="D2661">
        <v>19740227</v>
      </c>
      <c r="E2661">
        <v>0.8891</v>
      </c>
      <c r="F2661">
        <v>0.61009999999999998</v>
      </c>
      <c r="G2661">
        <v>0.78920000000000001</v>
      </c>
      <c r="H2661">
        <v>0.43640000000000001</v>
      </c>
      <c r="I2661">
        <v>0.49109999999999998</v>
      </c>
      <c r="J2661">
        <v>0.53239999999999998</v>
      </c>
    </row>
    <row r="2662" spans="1:10" x14ac:dyDescent="0.3">
      <c r="A2662">
        <v>19740228</v>
      </c>
      <c r="B2662">
        <v>0.2</v>
      </c>
      <c r="C2662" s="1"/>
      <c r="D2662">
        <v>19740228</v>
      </c>
      <c r="E2662">
        <v>-5.4300000000000001E-2</v>
      </c>
      <c r="F2662">
        <v>4.2599999999999999E-2</v>
      </c>
      <c r="G2662">
        <v>0.08</v>
      </c>
      <c r="H2662">
        <v>-0.37069999999999997</v>
      </c>
      <c r="I2662">
        <v>-2.1499999999999998E-2</v>
      </c>
      <c r="J2662">
        <v>-0.1109</v>
      </c>
    </row>
    <row r="2663" spans="1:10" x14ac:dyDescent="0.3">
      <c r="A2663">
        <v>19740301</v>
      </c>
      <c r="B2663">
        <v>-0.04</v>
      </c>
      <c r="C2663" s="1"/>
      <c r="D2663">
        <v>19740301</v>
      </c>
      <c r="E2663">
        <v>0.1014</v>
      </c>
      <c r="F2663">
        <v>9.1700000000000004E-2</v>
      </c>
      <c r="G2663">
        <v>-3.5299999999999998E-2</v>
      </c>
      <c r="H2663">
        <v>-0.75700000000000001</v>
      </c>
      <c r="I2663">
        <v>-0.56399999999999995</v>
      </c>
      <c r="J2663">
        <v>-0.70669999999999999</v>
      </c>
    </row>
    <row r="2664" spans="1:10" x14ac:dyDescent="0.3">
      <c r="A2664">
        <v>19740304</v>
      </c>
      <c r="B2664">
        <v>-0.03</v>
      </c>
      <c r="C2664" s="1"/>
      <c r="D2664">
        <v>19740304</v>
      </c>
      <c r="E2664">
        <v>0.34339999999999998</v>
      </c>
      <c r="F2664">
        <v>0.21590000000000001</v>
      </c>
      <c r="G2664">
        <v>0.35830000000000001</v>
      </c>
      <c r="H2664">
        <v>0.1653</v>
      </c>
      <c r="I2664">
        <v>-2.3800000000000002E-2</v>
      </c>
      <c r="J2664">
        <v>8.7300000000000003E-2</v>
      </c>
    </row>
    <row r="2665" spans="1:10" x14ac:dyDescent="0.3">
      <c r="A2665">
        <v>19740305</v>
      </c>
      <c r="B2665">
        <v>0.92</v>
      </c>
      <c r="C2665" s="1"/>
      <c r="D2665">
        <v>19740305</v>
      </c>
      <c r="E2665">
        <v>1.0940000000000001</v>
      </c>
      <c r="F2665">
        <v>1.1967000000000001</v>
      </c>
      <c r="G2665">
        <v>1.8559000000000001</v>
      </c>
      <c r="H2665">
        <v>1.0978000000000001</v>
      </c>
      <c r="I2665">
        <v>1.8136000000000001</v>
      </c>
      <c r="J2665">
        <v>2.1743000000000001</v>
      </c>
    </row>
    <row r="2666" spans="1:10" x14ac:dyDescent="0.3">
      <c r="A2666">
        <v>19740306</v>
      </c>
      <c r="B2666">
        <v>0.79</v>
      </c>
      <c r="C2666" s="1"/>
      <c r="D2666">
        <v>19740306</v>
      </c>
      <c r="E2666">
        <v>0.5575</v>
      </c>
      <c r="F2666">
        <v>0.83620000000000005</v>
      </c>
      <c r="G2666">
        <v>1.1819999999999999</v>
      </c>
      <c r="H2666">
        <v>-4.0500000000000001E-2</v>
      </c>
      <c r="I2666">
        <v>0.4</v>
      </c>
      <c r="J2666">
        <v>0.91800000000000004</v>
      </c>
    </row>
    <row r="2667" spans="1:10" x14ac:dyDescent="0.3">
      <c r="A2667">
        <v>19740307</v>
      </c>
      <c r="B2667">
        <v>-0.14000000000000001</v>
      </c>
      <c r="C2667" s="1"/>
      <c r="D2667">
        <v>19740307</v>
      </c>
      <c r="E2667">
        <v>-0.2903</v>
      </c>
      <c r="F2667">
        <v>-0.15679999999999999</v>
      </c>
      <c r="G2667">
        <v>-0.42849999999999999</v>
      </c>
      <c r="H2667">
        <v>-0.93410000000000004</v>
      </c>
      <c r="I2667">
        <v>-0.93920000000000003</v>
      </c>
      <c r="J2667">
        <v>-1.0821000000000001</v>
      </c>
    </row>
    <row r="2668" spans="1:10" x14ac:dyDescent="0.3">
      <c r="A2668">
        <v>19740308</v>
      </c>
      <c r="B2668">
        <v>0.42</v>
      </c>
      <c r="C2668" s="1"/>
      <c r="D2668">
        <v>19740308</v>
      </c>
      <c r="E2668">
        <v>0.48470000000000002</v>
      </c>
      <c r="F2668">
        <v>0.42849999999999999</v>
      </c>
      <c r="G2668">
        <v>0.71519999999999995</v>
      </c>
      <c r="H2668">
        <v>0.38500000000000001</v>
      </c>
      <c r="I2668">
        <v>0.74880000000000002</v>
      </c>
      <c r="J2668">
        <v>0.99690000000000001</v>
      </c>
    </row>
    <row r="2669" spans="1:10" x14ac:dyDescent="0.3">
      <c r="A2669">
        <v>19740311</v>
      </c>
      <c r="B2669">
        <v>0.49</v>
      </c>
      <c r="C2669" s="1"/>
      <c r="D2669">
        <v>19740311</v>
      </c>
      <c r="E2669">
        <v>0.54869999999999997</v>
      </c>
      <c r="F2669">
        <v>0.55469999999999997</v>
      </c>
      <c r="G2669">
        <v>1.0032000000000001</v>
      </c>
      <c r="H2669">
        <v>0.7802</v>
      </c>
      <c r="I2669">
        <v>0.92869999999999997</v>
      </c>
      <c r="J2669">
        <v>1.3023</v>
      </c>
    </row>
    <row r="2670" spans="1:10" x14ac:dyDescent="0.3">
      <c r="A2670">
        <v>19740312</v>
      </c>
      <c r="B2670">
        <v>0.37</v>
      </c>
      <c r="C2670" s="1"/>
      <c r="D2670">
        <v>19740312</v>
      </c>
      <c r="E2670">
        <v>-0.1638</v>
      </c>
      <c r="F2670">
        <v>0.13239999999999999</v>
      </c>
      <c r="G2670">
        <v>0.23680000000000001</v>
      </c>
      <c r="H2670">
        <v>5.0099999999999999E-2</v>
      </c>
      <c r="I2670">
        <v>3.73E-2</v>
      </c>
      <c r="J2670">
        <v>0.38500000000000001</v>
      </c>
    </row>
    <row r="2671" spans="1:10" x14ac:dyDescent="0.3">
      <c r="A2671">
        <v>19740313</v>
      </c>
      <c r="B2671">
        <v>0.21</v>
      </c>
      <c r="C2671" s="1"/>
      <c r="D2671">
        <v>19740313</v>
      </c>
      <c r="E2671">
        <v>0.28070000000000001</v>
      </c>
      <c r="F2671">
        <v>0.55210000000000004</v>
      </c>
      <c r="G2671">
        <v>0.58399999999999996</v>
      </c>
      <c r="H2671">
        <v>0.44419999999999998</v>
      </c>
      <c r="I2671">
        <v>0.72940000000000005</v>
      </c>
      <c r="J2671">
        <v>0.55159999999999998</v>
      </c>
    </row>
    <row r="2672" spans="1:10" x14ac:dyDescent="0.3">
      <c r="A2672">
        <v>19740314</v>
      </c>
      <c r="B2672">
        <v>0.17</v>
      </c>
      <c r="C2672" s="1"/>
      <c r="D2672">
        <v>19740314</v>
      </c>
      <c r="E2672">
        <v>0.38650000000000001</v>
      </c>
      <c r="F2672">
        <v>0.48089999999999999</v>
      </c>
      <c r="G2672">
        <v>0.36870000000000003</v>
      </c>
      <c r="H2672">
        <v>-0.22620000000000001</v>
      </c>
      <c r="I2672">
        <v>-3.56E-2</v>
      </c>
      <c r="J2672">
        <v>0.13189999999999999</v>
      </c>
    </row>
    <row r="2673" spans="1:10" x14ac:dyDescent="0.3">
      <c r="A2673">
        <v>19740315</v>
      </c>
      <c r="B2673">
        <v>0.16</v>
      </c>
      <c r="C2673" s="1"/>
      <c r="D2673">
        <v>19740315</v>
      </c>
      <c r="E2673">
        <v>0.1258</v>
      </c>
      <c r="F2673">
        <v>-5.1799999999999999E-2</v>
      </c>
      <c r="G2673">
        <v>4.0599999999999997E-2</v>
      </c>
      <c r="H2673">
        <v>-0.68330000000000002</v>
      </c>
      <c r="I2673">
        <v>-0.1767</v>
      </c>
      <c r="J2673">
        <v>-0.27279999999999999</v>
      </c>
    </row>
    <row r="2674" spans="1:10" x14ac:dyDescent="0.3">
      <c r="A2674">
        <v>19740318</v>
      </c>
      <c r="B2674">
        <v>-0.12</v>
      </c>
      <c r="C2674" s="1"/>
      <c r="D2674">
        <v>19740318</v>
      </c>
      <c r="E2674">
        <v>-0.57010000000000005</v>
      </c>
      <c r="F2674">
        <v>-0.66569999999999996</v>
      </c>
      <c r="G2674">
        <v>-0.96440000000000003</v>
      </c>
      <c r="H2674">
        <v>-1.5641</v>
      </c>
      <c r="I2674">
        <v>-1.1560999999999999</v>
      </c>
      <c r="J2674">
        <v>-1.4060999999999999</v>
      </c>
    </row>
    <row r="2675" spans="1:10" x14ac:dyDescent="0.3">
      <c r="A2675">
        <v>19740319</v>
      </c>
      <c r="B2675">
        <v>-0.27</v>
      </c>
      <c r="C2675" s="1"/>
      <c r="D2675">
        <v>19740319</v>
      </c>
      <c r="E2675">
        <v>-0.63449999999999995</v>
      </c>
      <c r="F2675">
        <v>-0.72809999999999997</v>
      </c>
      <c r="G2675">
        <v>-0.85389999999999999</v>
      </c>
      <c r="H2675">
        <v>-0.52869999999999995</v>
      </c>
      <c r="I2675">
        <v>-0.93079999999999996</v>
      </c>
      <c r="J2675">
        <v>-0.84709999999999996</v>
      </c>
    </row>
    <row r="2676" spans="1:10" x14ac:dyDescent="0.3">
      <c r="A2676">
        <v>19740320</v>
      </c>
      <c r="B2676">
        <v>0.21</v>
      </c>
      <c r="C2676" s="1"/>
      <c r="D2676">
        <v>19740320</v>
      </c>
      <c r="E2676">
        <v>0.19570000000000001</v>
      </c>
      <c r="F2676">
        <v>-3.1800000000000002E-2</v>
      </c>
      <c r="G2676">
        <v>0.24909999999999999</v>
      </c>
      <c r="H2676">
        <v>9.2700000000000005E-2</v>
      </c>
      <c r="I2676">
        <v>0.22650000000000001</v>
      </c>
      <c r="J2676">
        <v>0.45850000000000002</v>
      </c>
    </row>
    <row r="2677" spans="1:10" x14ac:dyDescent="0.3">
      <c r="A2677">
        <v>19740321</v>
      </c>
      <c r="B2677">
        <v>0.23</v>
      </c>
      <c r="C2677" s="1"/>
      <c r="D2677">
        <v>19740321</v>
      </c>
      <c r="E2677">
        <v>-0.2172</v>
      </c>
      <c r="F2677">
        <v>-0.17899999999999999</v>
      </c>
      <c r="G2677">
        <v>-0.22509999999999999</v>
      </c>
      <c r="H2677">
        <v>-0.63100000000000001</v>
      </c>
      <c r="I2677">
        <v>-0.1207</v>
      </c>
      <c r="J2677">
        <v>-0.1646</v>
      </c>
    </row>
    <row r="2678" spans="1:10" x14ac:dyDescent="0.3">
      <c r="A2678">
        <v>19740322</v>
      </c>
      <c r="B2678">
        <v>0.04</v>
      </c>
      <c r="C2678" s="1"/>
      <c r="D2678">
        <v>19740322</v>
      </c>
      <c r="E2678">
        <v>-1.5900000000000001E-2</v>
      </c>
      <c r="F2678">
        <v>-0.20569999999999999</v>
      </c>
      <c r="G2678">
        <v>-0.1678</v>
      </c>
      <c r="H2678">
        <v>-0.17899999999999999</v>
      </c>
      <c r="I2678">
        <v>-0.17829999999999999</v>
      </c>
      <c r="J2678">
        <v>5.7099999999999998E-2</v>
      </c>
    </row>
    <row r="2679" spans="1:10" x14ac:dyDescent="0.3">
      <c r="A2679">
        <v>19740325</v>
      </c>
      <c r="B2679">
        <v>0.35</v>
      </c>
      <c r="C2679" s="1"/>
      <c r="D2679">
        <v>19740325</v>
      </c>
      <c r="E2679">
        <v>-0.25059999999999999</v>
      </c>
      <c r="F2679">
        <v>-0.27589999999999998</v>
      </c>
      <c r="G2679">
        <v>-0.23599999999999999</v>
      </c>
      <c r="H2679">
        <v>-0.1138</v>
      </c>
      <c r="I2679">
        <v>3.9899999999999998E-2</v>
      </c>
      <c r="J2679">
        <v>0.56579999999999997</v>
      </c>
    </row>
    <row r="2680" spans="1:10" x14ac:dyDescent="0.3">
      <c r="A2680">
        <v>19740326</v>
      </c>
      <c r="B2680">
        <v>0.13</v>
      </c>
      <c r="C2680" s="1"/>
      <c r="D2680">
        <v>19740326</v>
      </c>
      <c r="E2680">
        <v>0.18340000000000001</v>
      </c>
      <c r="F2680">
        <v>0.1002</v>
      </c>
      <c r="G2680">
        <v>0.1598</v>
      </c>
      <c r="H2680">
        <v>0.1129</v>
      </c>
      <c r="I2680">
        <v>0.151</v>
      </c>
      <c r="J2680">
        <v>0.38840000000000002</v>
      </c>
    </row>
    <row r="2681" spans="1:10" x14ac:dyDescent="0.3">
      <c r="A2681">
        <v>19740327</v>
      </c>
      <c r="B2681">
        <v>-0.28999999999999998</v>
      </c>
      <c r="C2681" s="1"/>
      <c r="D2681">
        <v>19740327</v>
      </c>
      <c r="E2681">
        <v>-0.86650000000000005</v>
      </c>
      <c r="F2681">
        <v>-0.65300000000000002</v>
      </c>
      <c r="G2681">
        <v>-1.1569</v>
      </c>
      <c r="H2681">
        <v>-1.2528999999999999</v>
      </c>
      <c r="I2681">
        <v>-1.2137</v>
      </c>
      <c r="J2681">
        <v>-1.5499000000000001</v>
      </c>
    </row>
    <row r="2682" spans="1:10" x14ac:dyDescent="0.3">
      <c r="A2682">
        <v>19740328</v>
      </c>
      <c r="B2682">
        <v>-0.19</v>
      </c>
      <c r="C2682" s="1"/>
      <c r="D2682">
        <v>19740328</v>
      </c>
      <c r="E2682">
        <v>-1.4893000000000001</v>
      </c>
      <c r="F2682">
        <v>-1.4862</v>
      </c>
      <c r="G2682">
        <v>-1.6041000000000001</v>
      </c>
      <c r="H2682">
        <v>-1.7049000000000001</v>
      </c>
      <c r="I2682">
        <v>-1.8107</v>
      </c>
      <c r="J2682">
        <v>-1.9704999999999999</v>
      </c>
    </row>
    <row r="2683" spans="1:10" x14ac:dyDescent="0.3">
      <c r="A2683">
        <v>19740329</v>
      </c>
      <c r="B2683">
        <v>-0.36</v>
      </c>
      <c r="C2683" s="1"/>
      <c r="D2683">
        <v>19740329</v>
      </c>
      <c r="E2683">
        <v>-0.24909999999999999</v>
      </c>
      <c r="F2683">
        <v>-0.43980000000000002</v>
      </c>
      <c r="G2683">
        <v>-0.53600000000000003</v>
      </c>
      <c r="H2683">
        <v>-0.63219999999999998</v>
      </c>
      <c r="I2683">
        <v>-0.60519999999999996</v>
      </c>
      <c r="J2683">
        <v>-1.0572999999999999</v>
      </c>
    </row>
    <row r="2684" spans="1:10" x14ac:dyDescent="0.3">
      <c r="A2684">
        <v>19740401</v>
      </c>
      <c r="B2684">
        <v>-0.08</v>
      </c>
      <c r="C2684" s="1"/>
      <c r="D2684">
        <v>19740401</v>
      </c>
      <c r="E2684">
        <v>-0.54720000000000002</v>
      </c>
      <c r="F2684">
        <v>-0.29409999999999997</v>
      </c>
      <c r="G2684">
        <v>-0.45100000000000001</v>
      </c>
      <c r="H2684">
        <v>-0.6875</v>
      </c>
      <c r="I2684">
        <v>-0.68</v>
      </c>
      <c r="J2684">
        <v>-0.9476</v>
      </c>
    </row>
    <row r="2685" spans="1:10" x14ac:dyDescent="0.3">
      <c r="A2685">
        <v>19740402</v>
      </c>
      <c r="B2685">
        <v>0.08</v>
      </c>
      <c r="C2685" s="1"/>
      <c r="D2685">
        <v>19740402</v>
      </c>
      <c r="E2685">
        <v>0</v>
      </c>
      <c r="F2685">
        <v>-3.8699999999999998E-2</v>
      </c>
      <c r="G2685">
        <v>-6.9599999999999995E-2</v>
      </c>
      <c r="H2685">
        <v>-2.35E-2</v>
      </c>
      <c r="I2685">
        <v>-0.17069999999999999</v>
      </c>
      <c r="J2685">
        <v>0.20250000000000001</v>
      </c>
    </row>
    <row r="2686" spans="1:10" x14ac:dyDescent="0.3">
      <c r="A2686">
        <v>19740403</v>
      </c>
      <c r="B2686">
        <v>0.34</v>
      </c>
      <c r="C2686" s="1"/>
      <c r="D2686">
        <v>19740403</v>
      </c>
      <c r="E2686">
        <v>0.34960000000000002</v>
      </c>
      <c r="F2686">
        <v>0.18310000000000001</v>
      </c>
      <c r="G2686">
        <v>0.43</v>
      </c>
      <c r="H2686">
        <v>0.59160000000000001</v>
      </c>
      <c r="I2686">
        <v>0.6956</v>
      </c>
      <c r="J2686">
        <v>1.1966000000000001</v>
      </c>
    </row>
    <row r="2687" spans="1:10" x14ac:dyDescent="0.3">
      <c r="A2687">
        <v>19740404</v>
      </c>
      <c r="B2687">
        <v>0.27</v>
      </c>
      <c r="C2687" s="1"/>
      <c r="D2687">
        <v>19740404</v>
      </c>
      <c r="E2687">
        <v>-0.17419999999999999</v>
      </c>
      <c r="F2687">
        <v>2.7900000000000001E-2</v>
      </c>
      <c r="G2687">
        <v>-4.1000000000000003E-3</v>
      </c>
      <c r="H2687">
        <v>-0.26129999999999998</v>
      </c>
      <c r="I2687">
        <v>-0.1227</v>
      </c>
      <c r="J2687">
        <v>0.1124</v>
      </c>
    </row>
    <row r="2688" spans="1:10" x14ac:dyDescent="0.3">
      <c r="A2688">
        <v>19740405</v>
      </c>
      <c r="B2688">
        <v>7.0000000000000007E-2</v>
      </c>
      <c r="C2688" s="1"/>
      <c r="D2688">
        <v>19740405</v>
      </c>
      <c r="E2688">
        <v>-0.90159999999999996</v>
      </c>
      <c r="F2688">
        <v>-0.66930000000000001</v>
      </c>
      <c r="G2688">
        <v>-0.7802</v>
      </c>
      <c r="H2688">
        <v>-1.5039</v>
      </c>
      <c r="I2688">
        <v>-1.3177000000000001</v>
      </c>
      <c r="J2688">
        <v>-1.4772000000000001</v>
      </c>
    </row>
    <row r="2689" spans="1:10" x14ac:dyDescent="0.3">
      <c r="A2689">
        <v>19740408</v>
      </c>
      <c r="B2689">
        <v>7.0000000000000007E-2</v>
      </c>
      <c r="C2689" s="1"/>
      <c r="D2689">
        <v>19740408</v>
      </c>
      <c r="E2689">
        <v>-1.2250000000000001</v>
      </c>
      <c r="F2689">
        <v>-0.92110000000000003</v>
      </c>
      <c r="G2689">
        <v>-0.91059999999999997</v>
      </c>
      <c r="H2689">
        <v>-0.91110000000000002</v>
      </c>
      <c r="I2689">
        <v>-0.9395</v>
      </c>
      <c r="J2689">
        <v>-1.0891999999999999</v>
      </c>
    </row>
    <row r="2690" spans="1:10" x14ac:dyDescent="0.3">
      <c r="A2690">
        <v>19740409</v>
      </c>
      <c r="B2690">
        <v>0.12</v>
      </c>
      <c r="C2690" s="1"/>
      <c r="D2690">
        <v>19740409</v>
      </c>
      <c r="E2690">
        <v>0.21790000000000001</v>
      </c>
      <c r="F2690">
        <v>-4.7300000000000002E-2</v>
      </c>
      <c r="G2690">
        <v>0.42480000000000001</v>
      </c>
      <c r="H2690">
        <v>0.6139</v>
      </c>
      <c r="I2690">
        <v>0.45989999999999998</v>
      </c>
      <c r="J2690">
        <v>0.65380000000000005</v>
      </c>
    </row>
    <row r="2691" spans="1:10" x14ac:dyDescent="0.3">
      <c r="A2691">
        <v>19740410</v>
      </c>
      <c r="B2691">
        <v>-0.18</v>
      </c>
      <c r="C2691" s="1"/>
      <c r="D2691">
        <v>19740410</v>
      </c>
      <c r="E2691">
        <v>-2.3900000000000001E-2</v>
      </c>
      <c r="F2691">
        <v>-9.3700000000000006E-2</v>
      </c>
      <c r="G2691">
        <v>-8.0600000000000005E-2</v>
      </c>
      <c r="H2691">
        <v>-3.5099999999999999E-2</v>
      </c>
      <c r="I2691">
        <v>-3.3500000000000002E-2</v>
      </c>
      <c r="J2691">
        <v>-0.33460000000000001</v>
      </c>
    </row>
    <row r="2692" spans="1:10" x14ac:dyDescent="0.3">
      <c r="A2692">
        <v>19740411</v>
      </c>
      <c r="B2692">
        <v>-0.15</v>
      </c>
      <c r="C2692" s="1"/>
      <c r="D2692">
        <v>19740411</v>
      </c>
      <c r="E2692">
        <v>2.93E-2</v>
      </c>
      <c r="F2692">
        <v>-0.111</v>
      </c>
      <c r="G2692">
        <v>-1.6199999999999999E-2</v>
      </c>
      <c r="H2692">
        <v>-7.0300000000000001E-2</v>
      </c>
      <c r="I2692">
        <v>-0.21560000000000001</v>
      </c>
      <c r="J2692">
        <v>-0.3266</v>
      </c>
    </row>
    <row r="2693" spans="1:10" x14ac:dyDescent="0.3">
      <c r="A2693">
        <v>19740415</v>
      </c>
      <c r="B2693">
        <v>-0.2</v>
      </c>
      <c r="C2693" s="1"/>
      <c r="D2693">
        <v>19740415</v>
      </c>
      <c r="E2693">
        <v>-6.4199999999999993E-2</v>
      </c>
      <c r="F2693">
        <v>-7.22E-2</v>
      </c>
      <c r="G2693">
        <v>-0.32419999999999999</v>
      </c>
      <c r="H2693">
        <v>7.9299999999999995E-2</v>
      </c>
      <c r="I2693">
        <v>-0.31319999999999998</v>
      </c>
      <c r="J2693">
        <v>-5.5899999999999998E-2</v>
      </c>
    </row>
    <row r="2694" spans="1:10" x14ac:dyDescent="0.3">
      <c r="A2694">
        <v>19740416</v>
      </c>
      <c r="B2694">
        <v>0.39</v>
      </c>
      <c r="C2694" s="1"/>
      <c r="D2694">
        <v>19740416</v>
      </c>
      <c r="E2694">
        <v>1.0150999999999999</v>
      </c>
      <c r="F2694">
        <v>0.85289999999999999</v>
      </c>
      <c r="G2694">
        <v>1.2885</v>
      </c>
      <c r="H2694">
        <v>1.401</v>
      </c>
      <c r="I2694">
        <v>1.5329999999999999</v>
      </c>
      <c r="J2694">
        <v>1.9073</v>
      </c>
    </row>
    <row r="2695" spans="1:10" x14ac:dyDescent="0.3">
      <c r="A2695">
        <v>19740417</v>
      </c>
      <c r="B2695">
        <v>0.5</v>
      </c>
      <c r="C2695" s="1"/>
      <c r="D2695">
        <v>19740417</v>
      </c>
      <c r="E2695">
        <v>0.3206</v>
      </c>
      <c r="F2695">
        <v>0.48930000000000001</v>
      </c>
      <c r="G2695">
        <v>0.73870000000000002</v>
      </c>
      <c r="H2695">
        <v>0.28849999999999998</v>
      </c>
      <c r="I2695">
        <v>0.78300000000000003</v>
      </c>
      <c r="J2695">
        <v>0.86719999999999997</v>
      </c>
    </row>
    <row r="2696" spans="1:10" x14ac:dyDescent="0.3">
      <c r="A2696">
        <v>19740418</v>
      </c>
      <c r="B2696">
        <v>0.08</v>
      </c>
      <c r="C2696" s="1"/>
      <c r="D2696">
        <v>19740418</v>
      </c>
      <c r="E2696">
        <v>0.20530000000000001</v>
      </c>
      <c r="F2696">
        <v>0.31780000000000003</v>
      </c>
      <c r="G2696">
        <v>0.37</v>
      </c>
      <c r="H2696">
        <v>0.39929999999999999</v>
      </c>
      <c r="I2696">
        <v>0.39929999999999999</v>
      </c>
      <c r="J2696">
        <v>0.40239999999999998</v>
      </c>
    </row>
    <row r="2697" spans="1:10" x14ac:dyDescent="0.3">
      <c r="A2697">
        <v>19740419</v>
      </c>
      <c r="B2697">
        <v>-0.09</v>
      </c>
      <c r="C2697" s="1"/>
      <c r="D2697">
        <v>19740419</v>
      </c>
      <c r="E2697">
        <v>-0.82110000000000005</v>
      </c>
      <c r="F2697">
        <v>-0.34229999999999999</v>
      </c>
      <c r="G2697">
        <v>-0.72009999999999996</v>
      </c>
      <c r="H2697">
        <v>-0.94489999999999996</v>
      </c>
      <c r="I2697">
        <v>-0.90529999999999999</v>
      </c>
      <c r="J2697">
        <v>-1.2261</v>
      </c>
    </row>
    <row r="2698" spans="1:10" x14ac:dyDescent="0.3">
      <c r="A2698">
        <v>19740422</v>
      </c>
      <c r="B2698">
        <v>-7.0000000000000007E-2</v>
      </c>
      <c r="C2698" s="1"/>
      <c r="D2698">
        <v>19740422</v>
      </c>
      <c r="E2698">
        <v>-0.40039999999999998</v>
      </c>
      <c r="F2698">
        <v>-0.3528</v>
      </c>
      <c r="G2698">
        <v>-0.4199</v>
      </c>
      <c r="H2698">
        <v>-0.31769999999999998</v>
      </c>
      <c r="I2698">
        <v>-0.28170000000000001</v>
      </c>
      <c r="J2698">
        <v>-0.43880000000000002</v>
      </c>
    </row>
    <row r="2699" spans="1:10" x14ac:dyDescent="0.3">
      <c r="A2699">
        <v>19740423</v>
      </c>
      <c r="B2699">
        <v>0.72</v>
      </c>
      <c r="C2699" s="1"/>
      <c r="D2699">
        <v>19740423</v>
      </c>
      <c r="E2699">
        <v>-2.0032999999999999</v>
      </c>
      <c r="F2699">
        <v>-1.591</v>
      </c>
      <c r="G2699">
        <v>-2.0699999999999998</v>
      </c>
      <c r="H2699">
        <v>-3.0465</v>
      </c>
      <c r="I2699">
        <v>-1.6282000000000001</v>
      </c>
      <c r="J2699">
        <v>-1.5490999999999999</v>
      </c>
    </row>
    <row r="2700" spans="1:10" x14ac:dyDescent="0.3">
      <c r="A2700">
        <v>19740424</v>
      </c>
      <c r="B2700">
        <v>0.22</v>
      </c>
      <c r="C2700" s="1"/>
      <c r="D2700">
        <v>19740424</v>
      </c>
      <c r="E2700">
        <v>-1.6896</v>
      </c>
      <c r="F2700">
        <v>-1.5548</v>
      </c>
      <c r="G2700">
        <v>-1.7285999999999999</v>
      </c>
      <c r="H2700">
        <v>-2.0863999999999998</v>
      </c>
      <c r="I2700">
        <v>-1.7541</v>
      </c>
      <c r="J2700">
        <v>-1.6113999999999999</v>
      </c>
    </row>
    <row r="2701" spans="1:10" x14ac:dyDescent="0.3">
      <c r="A2701">
        <v>19740425</v>
      </c>
      <c r="B2701">
        <v>0.23</v>
      </c>
      <c r="C2701" s="1"/>
      <c r="D2701">
        <v>19740425</v>
      </c>
      <c r="E2701">
        <v>-1.1335</v>
      </c>
      <c r="F2701">
        <v>-1.2130000000000001</v>
      </c>
      <c r="G2701">
        <v>-1.4737</v>
      </c>
      <c r="H2701">
        <v>-1.361</v>
      </c>
      <c r="I2701">
        <v>-1.1064000000000001</v>
      </c>
      <c r="J2701">
        <v>-0.57020000000000004</v>
      </c>
    </row>
    <row r="2702" spans="1:10" x14ac:dyDescent="0.3">
      <c r="A2702">
        <v>19740426</v>
      </c>
      <c r="B2702">
        <v>0.31</v>
      </c>
      <c r="C2702" s="1"/>
      <c r="D2702">
        <v>19740426</v>
      </c>
      <c r="E2702">
        <v>0.32550000000000001</v>
      </c>
      <c r="F2702">
        <v>0.4375</v>
      </c>
      <c r="G2702">
        <v>0.49099999999999999</v>
      </c>
      <c r="H2702">
        <v>0.4834</v>
      </c>
      <c r="I2702">
        <v>0.29089999999999999</v>
      </c>
      <c r="J2702">
        <v>0.93240000000000001</v>
      </c>
    </row>
    <row r="2703" spans="1:10" x14ac:dyDescent="0.3">
      <c r="A2703">
        <v>19740429</v>
      </c>
      <c r="B2703">
        <v>0.03</v>
      </c>
      <c r="C2703" s="1"/>
      <c r="D2703">
        <v>19740429</v>
      </c>
      <c r="E2703">
        <v>1.11E-2</v>
      </c>
      <c r="F2703">
        <v>5.21E-2</v>
      </c>
      <c r="G2703">
        <v>0.14380000000000001</v>
      </c>
      <c r="H2703">
        <v>-2.9000000000000001E-2</v>
      </c>
      <c r="I2703">
        <v>-6.6E-3</v>
      </c>
      <c r="J2703">
        <v>-9.3200000000000005E-2</v>
      </c>
    </row>
    <row r="2704" spans="1:10" x14ac:dyDescent="0.3">
      <c r="A2704">
        <v>19740430</v>
      </c>
      <c r="B2704">
        <v>0.21</v>
      </c>
      <c r="C2704" s="1"/>
      <c r="D2704">
        <v>19740430</v>
      </c>
      <c r="E2704">
        <v>0.14380000000000001</v>
      </c>
      <c r="F2704">
        <v>2.0999999999999999E-3</v>
      </c>
      <c r="G2704">
        <v>0.21210000000000001</v>
      </c>
      <c r="H2704">
        <v>-2.3E-3</v>
      </c>
      <c r="I2704">
        <v>0.39190000000000003</v>
      </c>
      <c r="J2704">
        <v>0.34110000000000001</v>
      </c>
    </row>
    <row r="2705" spans="1:10" x14ac:dyDescent="0.3">
      <c r="A2705">
        <v>19740501</v>
      </c>
      <c r="B2705">
        <v>0.21</v>
      </c>
      <c r="C2705" s="1"/>
      <c r="D2705">
        <v>19740501</v>
      </c>
      <c r="E2705">
        <v>1.2826</v>
      </c>
      <c r="F2705">
        <v>0.97199999999999998</v>
      </c>
      <c r="G2705">
        <v>1.2593000000000001</v>
      </c>
      <c r="H2705">
        <v>1.7452000000000001</v>
      </c>
      <c r="I2705">
        <v>2.1589999999999998</v>
      </c>
      <c r="J2705">
        <v>2.1964999999999999</v>
      </c>
    </row>
    <row r="2706" spans="1:10" x14ac:dyDescent="0.3">
      <c r="A2706">
        <v>19740502</v>
      </c>
      <c r="B2706">
        <v>-0.02</v>
      </c>
      <c r="C2706" s="1"/>
      <c r="D2706">
        <v>19740502</v>
      </c>
      <c r="E2706">
        <v>0.1</v>
      </c>
      <c r="F2706">
        <v>5.3400000000000003E-2</v>
      </c>
      <c r="G2706">
        <v>9.9000000000000005E-2</v>
      </c>
      <c r="H2706">
        <v>-8.7999999999999995E-2</v>
      </c>
      <c r="I2706">
        <v>-4.1399999999999999E-2</v>
      </c>
      <c r="J2706">
        <v>-0.13389999999999999</v>
      </c>
    </row>
    <row r="2707" spans="1:10" x14ac:dyDescent="0.3">
      <c r="A2707">
        <v>19740503</v>
      </c>
      <c r="B2707">
        <v>-0.04</v>
      </c>
      <c r="C2707" s="1"/>
      <c r="D2707">
        <v>19740503</v>
      </c>
      <c r="E2707">
        <v>-0.45050000000000001</v>
      </c>
      <c r="F2707">
        <v>-0.51480000000000004</v>
      </c>
      <c r="G2707">
        <v>-0.48509999999999998</v>
      </c>
      <c r="H2707">
        <v>-0.99839999999999995</v>
      </c>
      <c r="I2707">
        <v>-0.47610000000000002</v>
      </c>
      <c r="J2707">
        <v>-1.0449999999999999</v>
      </c>
    </row>
    <row r="2708" spans="1:10" x14ac:dyDescent="0.3">
      <c r="A2708">
        <v>19740506</v>
      </c>
      <c r="B2708">
        <v>0.32</v>
      </c>
      <c r="C2708" s="1"/>
      <c r="D2708">
        <v>19740506</v>
      </c>
      <c r="E2708">
        <v>-0.46810000000000002</v>
      </c>
      <c r="F2708">
        <v>-0.36509999999999998</v>
      </c>
      <c r="G2708">
        <v>-0.1123</v>
      </c>
      <c r="H2708">
        <v>-0.28999999999999998</v>
      </c>
      <c r="I2708">
        <v>-0.1605</v>
      </c>
      <c r="J2708">
        <v>5.0000000000000001E-4</v>
      </c>
    </row>
    <row r="2709" spans="1:10" x14ac:dyDescent="0.3">
      <c r="A2709">
        <v>19740507</v>
      </c>
      <c r="B2709">
        <v>0.53</v>
      </c>
      <c r="C2709" s="1"/>
      <c r="D2709">
        <v>19740507</v>
      </c>
      <c r="E2709">
        <v>-0.21060000000000001</v>
      </c>
      <c r="F2709">
        <v>-7.4800000000000005E-2</v>
      </c>
      <c r="G2709">
        <v>1.2E-2</v>
      </c>
      <c r="H2709">
        <v>-0.37030000000000002</v>
      </c>
      <c r="I2709">
        <v>0.28649999999999998</v>
      </c>
      <c r="J2709">
        <v>0.47660000000000002</v>
      </c>
    </row>
    <row r="2710" spans="1:10" x14ac:dyDescent="0.3">
      <c r="A2710">
        <v>19740508</v>
      </c>
      <c r="B2710">
        <v>0.38</v>
      </c>
      <c r="C2710" s="1"/>
      <c r="D2710">
        <v>19740508</v>
      </c>
      <c r="E2710">
        <v>-7.8200000000000006E-2</v>
      </c>
      <c r="F2710">
        <v>-0.28449999999999998</v>
      </c>
      <c r="G2710">
        <v>7.2999999999999995E-2</v>
      </c>
      <c r="H2710">
        <v>-0.317</v>
      </c>
      <c r="I2710">
        <v>-0.1087</v>
      </c>
      <c r="J2710">
        <v>0.28199999999999997</v>
      </c>
    </row>
    <row r="2711" spans="1:10" x14ac:dyDescent="0.3">
      <c r="A2711">
        <v>19740509</v>
      </c>
      <c r="B2711">
        <v>0.47</v>
      </c>
      <c r="C2711" s="1"/>
      <c r="D2711">
        <v>19740509</v>
      </c>
      <c r="E2711">
        <v>0.36559999999999998</v>
      </c>
      <c r="F2711">
        <v>0.32879999999999998</v>
      </c>
      <c r="G2711">
        <v>0.3589</v>
      </c>
      <c r="H2711">
        <v>0.60750000000000004</v>
      </c>
      <c r="I2711">
        <v>0.95209999999999995</v>
      </c>
      <c r="J2711">
        <v>1.5446</v>
      </c>
    </row>
    <row r="2712" spans="1:10" x14ac:dyDescent="0.3">
      <c r="A2712">
        <v>19740510</v>
      </c>
      <c r="B2712">
        <v>-0.09</v>
      </c>
      <c r="C2712" s="1"/>
      <c r="D2712">
        <v>19740510</v>
      </c>
      <c r="E2712">
        <v>-0.98550000000000004</v>
      </c>
      <c r="F2712">
        <v>-0.94510000000000005</v>
      </c>
      <c r="G2712">
        <v>-0.99890000000000001</v>
      </c>
      <c r="H2712">
        <v>-1.6081000000000001</v>
      </c>
      <c r="I2712">
        <v>-1.5690999999999999</v>
      </c>
      <c r="J2712">
        <v>-1.7670999999999999</v>
      </c>
    </row>
    <row r="2713" spans="1:10" x14ac:dyDescent="0.3">
      <c r="A2713">
        <v>19740513</v>
      </c>
      <c r="B2713">
        <v>0.12</v>
      </c>
      <c r="C2713" s="1"/>
      <c r="D2713">
        <v>19740513</v>
      </c>
      <c r="E2713">
        <v>-1.1447000000000001</v>
      </c>
      <c r="F2713">
        <v>-1.1009</v>
      </c>
      <c r="G2713">
        <v>-1.0885</v>
      </c>
      <c r="H2713">
        <v>-1.0456000000000001</v>
      </c>
      <c r="I2713">
        <v>-0.81669999999999998</v>
      </c>
      <c r="J2713">
        <v>-0.86019999999999996</v>
      </c>
    </row>
    <row r="2714" spans="1:10" x14ac:dyDescent="0.3">
      <c r="A2714">
        <v>19740514</v>
      </c>
      <c r="B2714">
        <v>0.31</v>
      </c>
      <c r="C2714" s="1"/>
      <c r="D2714">
        <v>19740514</v>
      </c>
      <c r="E2714">
        <v>-6.4299999999999996E-2</v>
      </c>
      <c r="F2714">
        <v>-0.45300000000000001</v>
      </c>
      <c r="G2714">
        <v>-0.24260000000000001</v>
      </c>
      <c r="H2714">
        <v>-0.48859999999999998</v>
      </c>
      <c r="I2714">
        <v>-9.3100000000000002E-2</v>
      </c>
      <c r="J2714">
        <v>0.30990000000000001</v>
      </c>
    </row>
    <row r="2715" spans="1:10" x14ac:dyDescent="0.3">
      <c r="A2715">
        <v>19740515</v>
      </c>
      <c r="B2715">
        <v>0.22</v>
      </c>
      <c r="C2715" s="1"/>
      <c r="D2715">
        <v>19740515</v>
      </c>
      <c r="E2715">
        <v>-0.50960000000000005</v>
      </c>
      <c r="F2715">
        <v>-0.31240000000000001</v>
      </c>
      <c r="G2715">
        <v>-0.25019999999999998</v>
      </c>
      <c r="H2715">
        <v>-0.29680000000000001</v>
      </c>
      <c r="I2715">
        <v>-0.20680000000000001</v>
      </c>
      <c r="J2715">
        <v>-0.1154</v>
      </c>
    </row>
    <row r="2716" spans="1:10" x14ac:dyDescent="0.3">
      <c r="A2716">
        <v>19740516</v>
      </c>
      <c r="B2716">
        <v>-0.01</v>
      </c>
      <c r="C2716" s="1"/>
      <c r="D2716">
        <v>19740516</v>
      </c>
      <c r="E2716">
        <v>-0.43859999999999999</v>
      </c>
      <c r="F2716">
        <v>-0.1067</v>
      </c>
      <c r="G2716">
        <v>-0.55459999999999998</v>
      </c>
      <c r="H2716">
        <v>-0.85670000000000002</v>
      </c>
      <c r="I2716">
        <v>-0.53710000000000002</v>
      </c>
      <c r="J2716">
        <v>-0.75129999999999997</v>
      </c>
    </row>
    <row r="2717" spans="1:10" x14ac:dyDescent="0.3">
      <c r="A2717">
        <v>19740517</v>
      </c>
      <c r="B2717">
        <v>0.19</v>
      </c>
      <c r="C2717" s="1"/>
      <c r="D2717">
        <v>19740517</v>
      </c>
      <c r="E2717">
        <v>-1.6342000000000001</v>
      </c>
      <c r="F2717">
        <v>-1.385</v>
      </c>
      <c r="G2717">
        <v>-1.6631</v>
      </c>
      <c r="H2717">
        <v>-2.1282000000000001</v>
      </c>
      <c r="I2717">
        <v>-1.7450000000000001</v>
      </c>
      <c r="J2717">
        <v>-1.7284999999999999</v>
      </c>
    </row>
    <row r="2718" spans="1:10" x14ac:dyDescent="0.3">
      <c r="A2718">
        <v>19740520</v>
      </c>
      <c r="B2718">
        <v>0.35</v>
      </c>
      <c r="C2718" s="1"/>
      <c r="D2718">
        <v>19740520</v>
      </c>
      <c r="E2718">
        <v>-0.98029999999999995</v>
      </c>
      <c r="F2718">
        <v>-0.69669999999999999</v>
      </c>
      <c r="G2718">
        <v>-0.55179999999999996</v>
      </c>
      <c r="H2718">
        <v>-0.50619999999999998</v>
      </c>
      <c r="I2718">
        <v>-0.61729999999999996</v>
      </c>
      <c r="J2718">
        <v>-0.24010000000000001</v>
      </c>
    </row>
    <row r="2719" spans="1:10" x14ac:dyDescent="0.3">
      <c r="A2719">
        <v>19740521</v>
      </c>
      <c r="B2719">
        <v>0.82</v>
      </c>
      <c r="C2719" s="1"/>
      <c r="D2719">
        <v>19740521</v>
      </c>
      <c r="E2719">
        <v>-0.97399999999999998</v>
      </c>
      <c r="F2719">
        <v>-0.60329999999999995</v>
      </c>
      <c r="G2719">
        <v>-0.51719999999999999</v>
      </c>
      <c r="H2719">
        <v>-0.75319999999999998</v>
      </c>
      <c r="I2719">
        <v>-2.5899999999999999E-2</v>
      </c>
      <c r="J2719">
        <v>0.42049999999999998</v>
      </c>
    </row>
    <row r="2720" spans="1:10" x14ac:dyDescent="0.3">
      <c r="A2720">
        <v>19740522</v>
      </c>
      <c r="B2720">
        <v>0.56999999999999995</v>
      </c>
      <c r="C2720" s="1"/>
      <c r="D2720">
        <v>19740522</v>
      </c>
      <c r="E2720">
        <v>-1.4912000000000001</v>
      </c>
      <c r="F2720">
        <v>-1.1182000000000001</v>
      </c>
      <c r="G2720">
        <v>-1.0623</v>
      </c>
      <c r="H2720">
        <v>-1.4571000000000001</v>
      </c>
      <c r="I2720">
        <v>-1.117</v>
      </c>
      <c r="J2720">
        <v>-0.75370000000000004</v>
      </c>
    </row>
    <row r="2721" spans="1:10" x14ac:dyDescent="0.3">
      <c r="A2721">
        <v>19740523</v>
      </c>
      <c r="B2721">
        <v>0.62</v>
      </c>
      <c r="C2721" s="1"/>
      <c r="D2721">
        <v>19740523</v>
      </c>
      <c r="E2721">
        <v>-0.90039999999999998</v>
      </c>
      <c r="F2721">
        <v>-0.80310000000000004</v>
      </c>
      <c r="G2721">
        <v>-0.54730000000000001</v>
      </c>
      <c r="H2721">
        <v>-0.4768</v>
      </c>
      <c r="I2721">
        <v>1.1900000000000001E-2</v>
      </c>
      <c r="J2721">
        <v>0.40949999999999998</v>
      </c>
    </row>
    <row r="2722" spans="1:10" x14ac:dyDescent="0.3">
      <c r="A2722">
        <v>19740524</v>
      </c>
      <c r="B2722">
        <v>0.14000000000000001</v>
      </c>
      <c r="C2722" s="1"/>
      <c r="D2722">
        <v>19740524</v>
      </c>
      <c r="E2722">
        <v>1.304</v>
      </c>
      <c r="F2722">
        <v>0.89049999999999996</v>
      </c>
      <c r="G2722">
        <v>1.1904999999999999</v>
      </c>
      <c r="H2722">
        <v>1.3602000000000001</v>
      </c>
      <c r="I2722">
        <v>1.444</v>
      </c>
      <c r="J2722">
        <v>1.7588999999999999</v>
      </c>
    </row>
    <row r="2723" spans="1:10" x14ac:dyDescent="0.3">
      <c r="A2723">
        <v>19740528</v>
      </c>
      <c r="B2723">
        <v>0.03</v>
      </c>
      <c r="C2723" s="1"/>
      <c r="D2723">
        <v>19740528</v>
      </c>
      <c r="E2723">
        <v>-0.27039999999999997</v>
      </c>
      <c r="F2723">
        <v>-0.1017</v>
      </c>
      <c r="G2723">
        <v>-0.14319999999999999</v>
      </c>
      <c r="H2723">
        <v>-0.23810000000000001</v>
      </c>
      <c r="I2723">
        <v>-0.10100000000000001</v>
      </c>
      <c r="J2723">
        <v>-0.29730000000000001</v>
      </c>
    </row>
    <row r="2724" spans="1:10" x14ac:dyDescent="0.3">
      <c r="A2724">
        <v>19740529</v>
      </c>
      <c r="B2724">
        <v>0.49</v>
      </c>
      <c r="C2724" s="1"/>
      <c r="D2724">
        <v>19740529</v>
      </c>
      <c r="E2724">
        <v>-1.4059999999999999</v>
      </c>
      <c r="F2724">
        <v>-0.93679999999999997</v>
      </c>
      <c r="G2724">
        <v>-1.3923000000000001</v>
      </c>
      <c r="H2724">
        <v>-2.5512000000000001</v>
      </c>
      <c r="I2724">
        <v>-1.4456</v>
      </c>
      <c r="J2724">
        <v>-1.5764</v>
      </c>
    </row>
    <row r="2725" spans="1:10" x14ac:dyDescent="0.3">
      <c r="A2725">
        <v>19740530</v>
      </c>
      <c r="B2725">
        <v>-0.37</v>
      </c>
      <c r="C2725" s="1"/>
      <c r="D2725">
        <v>19740530</v>
      </c>
      <c r="E2725">
        <v>0.3715</v>
      </c>
      <c r="F2725">
        <v>-0.10589999999999999</v>
      </c>
      <c r="G2725">
        <v>-7.6100000000000001E-2</v>
      </c>
      <c r="H2725">
        <v>0.8881</v>
      </c>
      <c r="I2725">
        <v>0.60270000000000001</v>
      </c>
      <c r="J2725">
        <v>0.60529999999999995</v>
      </c>
    </row>
    <row r="2726" spans="1:10" x14ac:dyDescent="0.3">
      <c r="A2726">
        <v>19740531</v>
      </c>
      <c r="B2726">
        <v>0.1</v>
      </c>
      <c r="C2726" s="1"/>
      <c r="D2726">
        <v>19740531</v>
      </c>
      <c r="E2726">
        <v>3.9199999999999999E-2</v>
      </c>
      <c r="F2726">
        <v>-3.2000000000000002E-3</v>
      </c>
      <c r="G2726">
        <v>0.15390000000000001</v>
      </c>
      <c r="H2726">
        <v>-0.3513</v>
      </c>
      <c r="I2726">
        <v>0.1182</v>
      </c>
      <c r="J2726">
        <v>-0.25819999999999999</v>
      </c>
    </row>
    <row r="2727" spans="1:10" x14ac:dyDescent="0.3">
      <c r="A2727">
        <v>19740603</v>
      </c>
      <c r="B2727">
        <v>-0.1</v>
      </c>
      <c r="C2727" s="1"/>
      <c r="D2727">
        <v>19740603</v>
      </c>
      <c r="E2727">
        <v>1.2659</v>
      </c>
      <c r="F2727">
        <v>1.0952999999999999</v>
      </c>
      <c r="G2727">
        <v>1.2617</v>
      </c>
      <c r="H2727">
        <v>2.2921</v>
      </c>
      <c r="I2727">
        <v>1.7318</v>
      </c>
      <c r="J2727">
        <v>2.0983999999999998</v>
      </c>
    </row>
    <row r="2728" spans="1:10" x14ac:dyDescent="0.3">
      <c r="A2728">
        <v>19740604</v>
      </c>
      <c r="B2728">
        <v>-0.01</v>
      </c>
      <c r="C2728" s="1"/>
      <c r="D2728">
        <v>19740604</v>
      </c>
      <c r="E2728">
        <v>1.1427</v>
      </c>
      <c r="F2728">
        <v>1.4650000000000001</v>
      </c>
      <c r="G2728">
        <v>1.2595000000000001</v>
      </c>
      <c r="H2728">
        <v>1.4354</v>
      </c>
      <c r="I2728">
        <v>1.1695</v>
      </c>
      <c r="J2728">
        <v>1.2990999999999999</v>
      </c>
    </row>
    <row r="2729" spans="1:10" x14ac:dyDescent="0.3">
      <c r="A2729">
        <v>19740605</v>
      </c>
      <c r="B2729">
        <v>-0.27</v>
      </c>
      <c r="C2729" s="1"/>
      <c r="D2729">
        <v>19740605</v>
      </c>
      <c r="E2729">
        <v>0.44169999999999998</v>
      </c>
      <c r="F2729">
        <v>0.69869999999999999</v>
      </c>
      <c r="G2729">
        <v>0.36630000000000001</v>
      </c>
      <c r="H2729">
        <v>0.62729999999999997</v>
      </c>
      <c r="I2729">
        <v>0.30859999999999999</v>
      </c>
      <c r="J2729">
        <v>0.16389999999999999</v>
      </c>
    </row>
    <row r="2730" spans="1:10" x14ac:dyDescent="0.3">
      <c r="A2730">
        <v>19740606</v>
      </c>
      <c r="B2730">
        <v>0.32</v>
      </c>
      <c r="C2730" s="1"/>
      <c r="D2730">
        <v>19740606</v>
      </c>
      <c r="E2730">
        <v>1.1745000000000001</v>
      </c>
      <c r="F2730">
        <v>0.8962</v>
      </c>
      <c r="G2730">
        <v>1.0358000000000001</v>
      </c>
      <c r="H2730">
        <v>1.3351</v>
      </c>
      <c r="I2730">
        <v>1.6052999999999999</v>
      </c>
      <c r="J2730">
        <v>2.1089000000000002</v>
      </c>
    </row>
    <row r="2731" spans="1:10" x14ac:dyDescent="0.3">
      <c r="A2731">
        <v>19740607</v>
      </c>
      <c r="B2731">
        <v>-0.28000000000000003</v>
      </c>
      <c r="C2731" s="1"/>
      <c r="D2731">
        <v>19740607</v>
      </c>
      <c r="E2731">
        <v>0.89129999999999998</v>
      </c>
      <c r="F2731">
        <v>1.1344000000000001</v>
      </c>
      <c r="G2731">
        <v>0.76870000000000005</v>
      </c>
      <c r="H2731">
        <v>0.91549999999999998</v>
      </c>
      <c r="I2731">
        <v>0.79369999999999996</v>
      </c>
      <c r="J2731">
        <v>0.48770000000000002</v>
      </c>
    </row>
    <row r="2732" spans="1:10" x14ac:dyDescent="0.3">
      <c r="A2732">
        <v>19740610</v>
      </c>
      <c r="B2732">
        <v>0.28000000000000003</v>
      </c>
      <c r="C2732" s="1"/>
      <c r="D2732">
        <v>19740610</v>
      </c>
      <c r="E2732">
        <v>0.24030000000000001</v>
      </c>
      <c r="F2732">
        <v>0.52190000000000003</v>
      </c>
      <c r="G2732">
        <v>0.4516</v>
      </c>
      <c r="H2732">
        <v>0.39750000000000002</v>
      </c>
      <c r="I2732">
        <v>0.48399999999999999</v>
      </c>
      <c r="J2732">
        <v>0.74339999999999995</v>
      </c>
    </row>
    <row r="2733" spans="1:10" x14ac:dyDescent="0.3">
      <c r="A2733">
        <v>19740611</v>
      </c>
      <c r="B2733">
        <v>0.09</v>
      </c>
      <c r="C2733" s="1"/>
      <c r="D2733">
        <v>19740611</v>
      </c>
      <c r="E2733">
        <v>-0.5393</v>
      </c>
      <c r="F2733">
        <v>-0.51619999999999999</v>
      </c>
      <c r="G2733">
        <v>-0.47389999999999999</v>
      </c>
      <c r="H2733">
        <v>-0.84930000000000005</v>
      </c>
      <c r="I2733">
        <v>-1.0647</v>
      </c>
      <c r="J2733">
        <v>-0.72719999999999996</v>
      </c>
    </row>
    <row r="2734" spans="1:10" x14ac:dyDescent="0.3">
      <c r="A2734">
        <v>19740612</v>
      </c>
      <c r="B2734">
        <v>0.38</v>
      </c>
      <c r="C2734" s="1"/>
      <c r="D2734">
        <v>19740612</v>
      </c>
      <c r="E2734">
        <v>-0.62570000000000003</v>
      </c>
      <c r="F2734">
        <v>-0.53590000000000004</v>
      </c>
      <c r="G2734">
        <v>-0.44969999999999999</v>
      </c>
      <c r="H2734">
        <v>-0.77010000000000001</v>
      </c>
      <c r="I2734">
        <v>-0.30080000000000001</v>
      </c>
      <c r="J2734">
        <v>-0.1855</v>
      </c>
    </row>
    <row r="2735" spans="1:10" x14ac:dyDescent="0.3">
      <c r="A2735">
        <v>19740613</v>
      </c>
      <c r="B2735">
        <v>0.21</v>
      </c>
      <c r="C2735" s="1"/>
      <c r="D2735">
        <v>19740613</v>
      </c>
      <c r="E2735">
        <v>0.40210000000000001</v>
      </c>
      <c r="F2735">
        <v>0.1191</v>
      </c>
      <c r="G2735">
        <v>0.43780000000000002</v>
      </c>
      <c r="H2735">
        <v>6.4100000000000004E-2</v>
      </c>
      <c r="I2735">
        <v>4.8300000000000003E-2</v>
      </c>
      <c r="J2735">
        <v>0.45400000000000001</v>
      </c>
    </row>
    <row r="2736" spans="1:10" x14ac:dyDescent="0.3">
      <c r="A2736">
        <v>19740614</v>
      </c>
      <c r="B2736">
        <v>-0.1</v>
      </c>
      <c r="C2736" s="1"/>
      <c r="D2736">
        <v>19740614</v>
      </c>
      <c r="E2736">
        <v>-0.4929</v>
      </c>
      <c r="F2736">
        <v>-0.77490000000000003</v>
      </c>
      <c r="G2736">
        <v>-0.61370000000000002</v>
      </c>
      <c r="H2736">
        <v>-1.0820000000000001</v>
      </c>
      <c r="I2736">
        <v>-0.89500000000000002</v>
      </c>
      <c r="J2736">
        <v>-1.1605000000000001</v>
      </c>
    </row>
    <row r="2737" spans="1:10" x14ac:dyDescent="0.3">
      <c r="A2737">
        <v>19740617</v>
      </c>
      <c r="B2737">
        <v>0.06</v>
      </c>
      <c r="C2737" s="1"/>
      <c r="D2737">
        <v>19740617</v>
      </c>
      <c r="E2737">
        <v>-1.1105</v>
      </c>
      <c r="F2737">
        <v>-0.67359999999999998</v>
      </c>
      <c r="G2737">
        <v>-0.95289999999999997</v>
      </c>
      <c r="H2737">
        <v>-1.3367</v>
      </c>
      <c r="I2737">
        <v>-1.4688000000000001</v>
      </c>
      <c r="J2737">
        <v>-1.3797999999999999</v>
      </c>
    </row>
    <row r="2738" spans="1:10" x14ac:dyDescent="0.3">
      <c r="A2738">
        <v>19740618</v>
      </c>
      <c r="B2738">
        <v>0.14000000000000001</v>
      </c>
      <c r="C2738" s="1"/>
      <c r="D2738">
        <v>19740618</v>
      </c>
      <c r="E2738">
        <v>-0.69159999999999999</v>
      </c>
      <c r="F2738">
        <v>-0.53820000000000001</v>
      </c>
      <c r="G2738">
        <v>-0.53620000000000001</v>
      </c>
      <c r="H2738">
        <v>-0.74729999999999996</v>
      </c>
      <c r="I2738">
        <v>-0.68159999999999998</v>
      </c>
      <c r="J2738">
        <v>-0.61990000000000001</v>
      </c>
    </row>
    <row r="2739" spans="1:10" x14ac:dyDescent="0.3">
      <c r="A2739">
        <v>19740619</v>
      </c>
      <c r="B2739">
        <v>-0.08</v>
      </c>
      <c r="C2739" s="1"/>
      <c r="D2739">
        <v>19740619</v>
      </c>
      <c r="E2739">
        <v>-0.5423</v>
      </c>
      <c r="F2739">
        <v>-0.45240000000000002</v>
      </c>
      <c r="G2739">
        <v>-0.74239999999999995</v>
      </c>
      <c r="H2739">
        <v>-0.86060000000000003</v>
      </c>
      <c r="I2739">
        <v>-0.55840000000000001</v>
      </c>
      <c r="J2739">
        <v>-0.81920000000000004</v>
      </c>
    </row>
    <row r="2740" spans="1:10" x14ac:dyDescent="0.3">
      <c r="A2740">
        <v>19740620</v>
      </c>
      <c r="B2740">
        <v>0.13</v>
      </c>
      <c r="C2740" s="1"/>
      <c r="D2740">
        <v>19740620</v>
      </c>
      <c r="E2740">
        <v>-0.81789999999999996</v>
      </c>
      <c r="F2740">
        <v>-0.64039999999999997</v>
      </c>
      <c r="G2740">
        <v>-0.8468</v>
      </c>
      <c r="H2740">
        <v>-1.0136000000000001</v>
      </c>
      <c r="I2740">
        <v>-0.78559999999999997</v>
      </c>
      <c r="J2740">
        <v>-0.71530000000000005</v>
      </c>
    </row>
    <row r="2741" spans="1:10" x14ac:dyDescent="0.3">
      <c r="A2741">
        <v>19740621</v>
      </c>
      <c r="B2741">
        <v>-0.03</v>
      </c>
      <c r="C2741" s="1"/>
      <c r="D2741">
        <v>19740621</v>
      </c>
      <c r="E2741">
        <v>-0.73719999999999997</v>
      </c>
      <c r="F2741">
        <v>-0.9153</v>
      </c>
      <c r="G2741">
        <v>-0.84</v>
      </c>
      <c r="H2741">
        <v>-0.95630000000000004</v>
      </c>
      <c r="I2741">
        <v>-1.0047999999999999</v>
      </c>
      <c r="J2741">
        <v>-0.91659999999999997</v>
      </c>
    </row>
    <row r="2742" spans="1:10" x14ac:dyDescent="0.3">
      <c r="A2742">
        <v>19740624</v>
      </c>
      <c r="B2742">
        <v>-0.11</v>
      </c>
      <c r="C2742" s="1"/>
      <c r="D2742">
        <v>19740624</v>
      </c>
      <c r="E2742">
        <v>-4.0500000000000001E-2</v>
      </c>
      <c r="F2742">
        <v>-0.1336</v>
      </c>
      <c r="G2742">
        <v>-0.42130000000000001</v>
      </c>
      <c r="H2742">
        <v>0.128</v>
      </c>
      <c r="I2742">
        <v>1.18E-2</v>
      </c>
      <c r="J2742">
        <v>0.28089999999999998</v>
      </c>
    </row>
    <row r="2743" spans="1:10" x14ac:dyDescent="0.3">
      <c r="A2743">
        <v>19740625</v>
      </c>
      <c r="B2743">
        <v>0.02</v>
      </c>
      <c r="C2743" s="1"/>
      <c r="D2743">
        <v>19740625</v>
      </c>
      <c r="E2743">
        <v>0.74429999999999996</v>
      </c>
      <c r="F2743">
        <v>0.45250000000000001</v>
      </c>
      <c r="G2743">
        <v>0.65720000000000001</v>
      </c>
      <c r="H2743">
        <v>1.4263999999999999</v>
      </c>
      <c r="I2743">
        <v>1.1685000000000001</v>
      </c>
      <c r="J2743">
        <v>1.5608</v>
      </c>
    </row>
    <row r="2744" spans="1:10" x14ac:dyDescent="0.3">
      <c r="A2744">
        <v>19740626</v>
      </c>
      <c r="B2744">
        <v>-0.39</v>
      </c>
      <c r="C2744" s="1"/>
      <c r="D2744">
        <v>19740626</v>
      </c>
      <c r="E2744">
        <v>-1.1284000000000001</v>
      </c>
      <c r="F2744">
        <v>-0.69769999999999999</v>
      </c>
      <c r="G2744">
        <v>-1.2749999999999999</v>
      </c>
      <c r="H2744">
        <v>-1.3782000000000001</v>
      </c>
      <c r="I2744">
        <v>-1.0658000000000001</v>
      </c>
      <c r="J2744">
        <v>-2.0127999999999999</v>
      </c>
    </row>
    <row r="2745" spans="1:10" x14ac:dyDescent="0.3">
      <c r="A2745">
        <v>19740627</v>
      </c>
      <c r="B2745">
        <v>0.22</v>
      </c>
      <c r="C2745" s="1"/>
      <c r="D2745">
        <v>19740627</v>
      </c>
      <c r="E2745">
        <v>-1.4072</v>
      </c>
      <c r="F2745">
        <v>-1.4112</v>
      </c>
      <c r="G2745">
        <v>-1.3962000000000001</v>
      </c>
      <c r="H2745">
        <v>-2.0792000000000002</v>
      </c>
      <c r="I2745">
        <v>-1.0883</v>
      </c>
      <c r="J2745">
        <v>-1.6578999999999999</v>
      </c>
    </row>
    <row r="2746" spans="1:10" x14ac:dyDescent="0.3">
      <c r="A2746">
        <v>19740628</v>
      </c>
      <c r="B2746">
        <v>0.03</v>
      </c>
      <c r="C2746" s="1"/>
      <c r="D2746">
        <v>19740628</v>
      </c>
      <c r="E2746">
        <v>-0.67720000000000002</v>
      </c>
      <c r="F2746">
        <v>-0.877</v>
      </c>
      <c r="G2746">
        <v>-0.52549999999999997</v>
      </c>
      <c r="H2746">
        <v>-0.3997</v>
      </c>
      <c r="I2746">
        <v>-0.61409999999999998</v>
      </c>
      <c r="J2746">
        <v>-0.49609999999999999</v>
      </c>
    </row>
    <row r="2747" spans="1:10" x14ac:dyDescent="0.3">
      <c r="A2747">
        <v>19740701</v>
      </c>
      <c r="B2747">
        <v>-0.32</v>
      </c>
      <c r="C2747" s="1"/>
      <c r="D2747">
        <v>19740701</v>
      </c>
      <c r="E2747">
        <v>-0.38030000000000003</v>
      </c>
      <c r="F2747">
        <v>-0.4536</v>
      </c>
      <c r="G2747">
        <v>-0.64529999999999998</v>
      </c>
      <c r="H2747">
        <v>0.31859999999999999</v>
      </c>
      <c r="I2747">
        <v>-0.31569999999999998</v>
      </c>
      <c r="J2747">
        <v>-5.3600000000000002E-2</v>
      </c>
    </row>
    <row r="2748" spans="1:10" x14ac:dyDescent="0.3">
      <c r="A2748">
        <v>19740702</v>
      </c>
      <c r="B2748">
        <v>0.22</v>
      </c>
      <c r="C2748" s="1"/>
      <c r="D2748">
        <v>19740702</v>
      </c>
      <c r="E2748">
        <v>-1.8171999999999999</v>
      </c>
      <c r="F2748">
        <v>-1.4973000000000001</v>
      </c>
      <c r="G2748">
        <v>-1.8638999999999999</v>
      </c>
      <c r="H2748">
        <v>-2.5836000000000001</v>
      </c>
      <c r="I2748">
        <v>-2.0842999999999998</v>
      </c>
      <c r="J2748">
        <v>-2.1031</v>
      </c>
    </row>
    <row r="2749" spans="1:10" x14ac:dyDescent="0.3">
      <c r="A2749">
        <v>19740703</v>
      </c>
      <c r="B2749">
        <v>-0.05</v>
      </c>
      <c r="C2749" s="1"/>
      <c r="D2749">
        <v>19740703</v>
      </c>
      <c r="E2749">
        <v>-0.38150000000000001</v>
      </c>
      <c r="F2749">
        <v>-0.61150000000000004</v>
      </c>
      <c r="G2749">
        <v>-0.47060000000000002</v>
      </c>
      <c r="H2749">
        <v>-4.1099999999999998E-2</v>
      </c>
      <c r="I2749">
        <v>-0.17419999999999999</v>
      </c>
      <c r="J2749">
        <v>-5.4100000000000002E-2</v>
      </c>
    </row>
    <row r="2750" spans="1:10" x14ac:dyDescent="0.3">
      <c r="A2750">
        <v>19740705</v>
      </c>
      <c r="B2750">
        <v>-0.36</v>
      </c>
      <c r="C2750" s="1"/>
      <c r="D2750">
        <v>19740705</v>
      </c>
      <c r="E2750">
        <v>-0.26179999999999998</v>
      </c>
      <c r="F2750">
        <v>-0.16569999999999999</v>
      </c>
      <c r="G2750">
        <v>-0.37340000000000001</v>
      </c>
      <c r="H2750">
        <v>-0.31359999999999999</v>
      </c>
      <c r="I2750">
        <v>-0.1835</v>
      </c>
      <c r="J2750">
        <v>-0.92910000000000004</v>
      </c>
    </row>
    <row r="2751" spans="1:10" x14ac:dyDescent="0.3">
      <c r="A2751">
        <v>19740708</v>
      </c>
      <c r="B2751">
        <v>0</v>
      </c>
      <c r="C2751" s="1"/>
      <c r="D2751">
        <v>19740708</v>
      </c>
      <c r="E2751">
        <v>-3.4365000000000001</v>
      </c>
      <c r="F2751">
        <v>-2.4125999999999999</v>
      </c>
      <c r="G2751">
        <v>-3.3679999999999999</v>
      </c>
      <c r="H2751">
        <v>-3.2273999999999998</v>
      </c>
      <c r="I2751">
        <v>-3.1833</v>
      </c>
      <c r="J2751">
        <v>-3.2902999999999998</v>
      </c>
    </row>
    <row r="2752" spans="1:10" x14ac:dyDescent="0.3">
      <c r="A2752">
        <v>19740709</v>
      </c>
      <c r="B2752">
        <v>0.23</v>
      </c>
      <c r="C2752" s="1"/>
      <c r="D2752">
        <v>19740709</v>
      </c>
      <c r="E2752">
        <v>-0.53169999999999995</v>
      </c>
      <c r="F2752">
        <v>-0.27650000000000002</v>
      </c>
      <c r="G2752">
        <v>-0.3508</v>
      </c>
      <c r="H2752">
        <v>0.27779999999999999</v>
      </c>
      <c r="I2752">
        <v>0.14699999999999999</v>
      </c>
      <c r="J2752">
        <v>0.56369999999999998</v>
      </c>
    </row>
    <row r="2753" spans="1:10" x14ac:dyDescent="0.3">
      <c r="A2753">
        <v>19740710</v>
      </c>
      <c r="B2753">
        <v>-0.34</v>
      </c>
      <c r="C2753" s="1"/>
      <c r="D2753">
        <v>19740710</v>
      </c>
      <c r="E2753">
        <v>-1.1123000000000001</v>
      </c>
      <c r="F2753">
        <v>-0.96450000000000002</v>
      </c>
      <c r="G2753">
        <v>-1.3409</v>
      </c>
      <c r="H2753">
        <v>-1.2323</v>
      </c>
      <c r="I2753">
        <v>-2.2035999999999998</v>
      </c>
      <c r="J2753">
        <v>-1.6846000000000001</v>
      </c>
    </row>
    <row r="2754" spans="1:10" x14ac:dyDescent="0.3">
      <c r="A2754">
        <v>19740711</v>
      </c>
      <c r="B2754">
        <v>0.04</v>
      </c>
      <c r="C2754" s="1"/>
      <c r="D2754">
        <v>19740711</v>
      </c>
      <c r="E2754">
        <v>-0.59179999999999999</v>
      </c>
      <c r="F2754">
        <v>-0.53869999999999996</v>
      </c>
      <c r="G2754">
        <v>-0.28179999999999999</v>
      </c>
      <c r="H2754">
        <v>0.19070000000000001</v>
      </c>
      <c r="I2754">
        <v>-0.12470000000000001</v>
      </c>
      <c r="J2754">
        <v>-4.7399999999999998E-2</v>
      </c>
    </row>
    <row r="2755" spans="1:10" x14ac:dyDescent="0.3">
      <c r="A2755">
        <v>19740712</v>
      </c>
      <c r="B2755">
        <v>0.37</v>
      </c>
      <c r="C2755" s="1"/>
      <c r="D2755">
        <v>19740712</v>
      </c>
      <c r="E2755">
        <v>3.1396999999999999</v>
      </c>
      <c r="F2755">
        <v>2.6238999999999999</v>
      </c>
      <c r="G2755">
        <v>3.4239999999999999</v>
      </c>
      <c r="H2755">
        <v>3.9672000000000001</v>
      </c>
      <c r="I2755">
        <v>3.9935999999999998</v>
      </c>
      <c r="J2755">
        <v>4.4203000000000001</v>
      </c>
    </row>
    <row r="2756" spans="1:10" x14ac:dyDescent="0.3">
      <c r="A2756">
        <v>19740715</v>
      </c>
      <c r="B2756">
        <v>-0.01</v>
      </c>
      <c r="C2756" s="1"/>
      <c r="D2756">
        <v>19740715</v>
      </c>
      <c r="E2756">
        <v>1.2036</v>
      </c>
      <c r="F2756">
        <v>1.0347999999999999</v>
      </c>
      <c r="G2756">
        <v>1.0421</v>
      </c>
      <c r="H2756">
        <v>0.73560000000000003</v>
      </c>
      <c r="I2756">
        <v>0.78720000000000001</v>
      </c>
      <c r="J2756">
        <v>0.88100000000000001</v>
      </c>
    </row>
    <row r="2757" spans="1:10" x14ac:dyDescent="0.3">
      <c r="A2757">
        <v>19740716</v>
      </c>
      <c r="B2757">
        <v>-0.45</v>
      </c>
      <c r="C2757" s="1"/>
      <c r="D2757">
        <v>19740716</v>
      </c>
      <c r="E2757">
        <v>-0.21540000000000001</v>
      </c>
      <c r="F2757">
        <v>-0.498</v>
      </c>
      <c r="G2757">
        <v>-0.6401</v>
      </c>
      <c r="H2757">
        <v>-0.86570000000000003</v>
      </c>
      <c r="I2757">
        <v>-0.80300000000000005</v>
      </c>
      <c r="J2757">
        <v>-1.3483000000000001</v>
      </c>
    </row>
    <row r="2758" spans="1:10" x14ac:dyDescent="0.3">
      <c r="A2758">
        <v>19740717</v>
      </c>
      <c r="B2758">
        <v>-0.25</v>
      </c>
      <c r="C2758" s="1"/>
      <c r="D2758">
        <v>19740717</v>
      </c>
      <c r="E2758">
        <v>0.93320000000000003</v>
      </c>
      <c r="F2758">
        <v>0.4617</v>
      </c>
      <c r="G2758">
        <v>0.77039999999999997</v>
      </c>
      <c r="H2758">
        <v>1.5769</v>
      </c>
      <c r="I2758">
        <v>0.94089999999999996</v>
      </c>
      <c r="J2758">
        <v>1.2442</v>
      </c>
    </row>
    <row r="2759" spans="1:10" x14ac:dyDescent="0.3">
      <c r="A2759">
        <v>19740718</v>
      </c>
      <c r="B2759">
        <v>-0.27</v>
      </c>
      <c r="C2759" s="1"/>
      <c r="D2759">
        <v>19740718</v>
      </c>
      <c r="E2759">
        <v>1.0843</v>
      </c>
      <c r="F2759">
        <v>0.77080000000000004</v>
      </c>
      <c r="G2759">
        <v>0.80600000000000005</v>
      </c>
      <c r="H2759">
        <v>0.23230000000000001</v>
      </c>
      <c r="I2759">
        <v>0.34639999999999999</v>
      </c>
      <c r="J2759">
        <v>-2.1499999999999998E-2</v>
      </c>
    </row>
    <row r="2760" spans="1:10" x14ac:dyDescent="0.3">
      <c r="A2760">
        <v>19740719</v>
      </c>
      <c r="B2760">
        <v>-0.28999999999999998</v>
      </c>
      <c r="C2760" s="1"/>
      <c r="D2760">
        <v>19740719</v>
      </c>
      <c r="E2760">
        <v>0.44429999999999997</v>
      </c>
      <c r="F2760">
        <v>0.1187</v>
      </c>
      <c r="G2760">
        <v>-5.0000000000000001E-3</v>
      </c>
      <c r="H2760">
        <v>-1.7899999999999999E-2</v>
      </c>
      <c r="I2760">
        <v>-0.1237</v>
      </c>
      <c r="J2760">
        <v>-0.15629999999999999</v>
      </c>
    </row>
    <row r="2761" spans="1:10" x14ac:dyDescent="0.3">
      <c r="A2761">
        <v>19740722</v>
      </c>
      <c r="B2761">
        <v>0.33</v>
      </c>
      <c r="C2761" s="1"/>
      <c r="D2761">
        <v>19740722</v>
      </c>
      <c r="E2761">
        <v>0.1231</v>
      </c>
      <c r="F2761">
        <v>6.6299999999999998E-2</v>
      </c>
      <c r="G2761">
        <v>0.43980000000000002</v>
      </c>
      <c r="H2761">
        <v>0.1719</v>
      </c>
      <c r="I2761">
        <v>0.1598</v>
      </c>
      <c r="J2761">
        <v>0.50729999999999997</v>
      </c>
    </row>
    <row r="2762" spans="1:10" x14ac:dyDescent="0.3">
      <c r="A2762">
        <v>19740723</v>
      </c>
      <c r="B2762">
        <v>-0.56999999999999995</v>
      </c>
      <c r="C2762" s="1"/>
      <c r="D2762">
        <v>19740723</v>
      </c>
      <c r="E2762">
        <v>1.0774999999999999</v>
      </c>
      <c r="F2762">
        <v>1.1718</v>
      </c>
      <c r="G2762">
        <v>0.9325</v>
      </c>
      <c r="H2762">
        <v>1.6676</v>
      </c>
      <c r="I2762">
        <v>1.4155</v>
      </c>
      <c r="J2762">
        <v>0.66390000000000005</v>
      </c>
    </row>
    <row r="2763" spans="1:10" x14ac:dyDescent="0.3">
      <c r="A2763">
        <v>19740724</v>
      </c>
      <c r="B2763">
        <v>-0.38</v>
      </c>
      <c r="C2763" s="1"/>
      <c r="D2763">
        <v>19740724</v>
      </c>
      <c r="E2763">
        <v>0.65059999999999996</v>
      </c>
      <c r="F2763">
        <v>0.31950000000000001</v>
      </c>
      <c r="G2763">
        <v>0.35139999999999999</v>
      </c>
      <c r="H2763">
        <v>0.51910000000000001</v>
      </c>
      <c r="I2763">
        <v>0.78969999999999996</v>
      </c>
      <c r="J2763">
        <v>5.3999999999999999E-2</v>
      </c>
    </row>
    <row r="2764" spans="1:10" x14ac:dyDescent="0.3">
      <c r="A2764">
        <v>19740725</v>
      </c>
      <c r="B2764">
        <v>-0.69</v>
      </c>
      <c r="C2764" s="1"/>
      <c r="D2764">
        <v>19740725</v>
      </c>
      <c r="E2764">
        <v>-0.1623</v>
      </c>
      <c r="F2764">
        <v>-0.2631</v>
      </c>
      <c r="G2764">
        <v>-0.50429999999999997</v>
      </c>
      <c r="H2764">
        <v>-0.71589999999999998</v>
      </c>
      <c r="I2764">
        <v>-0.81699999999999995</v>
      </c>
      <c r="J2764">
        <v>-1.7525999999999999</v>
      </c>
    </row>
    <row r="2765" spans="1:10" x14ac:dyDescent="0.3">
      <c r="A2765">
        <v>19740726</v>
      </c>
      <c r="B2765">
        <v>-0.11</v>
      </c>
      <c r="C2765" s="1"/>
      <c r="D2765">
        <v>19740726</v>
      </c>
      <c r="E2765">
        <v>-0.77549999999999997</v>
      </c>
      <c r="F2765">
        <v>-0.5736</v>
      </c>
      <c r="G2765">
        <v>-0.69110000000000005</v>
      </c>
      <c r="H2765">
        <v>-1.5895999999999999</v>
      </c>
      <c r="I2765">
        <v>-1.8279000000000001</v>
      </c>
      <c r="J2765">
        <v>-1.9021999999999999</v>
      </c>
    </row>
    <row r="2766" spans="1:10" x14ac:dyDescent="0.3">
      <c r="A2766">
        <v>19740729</v>
      </c>
      <c r="B2766">
        <v>0.03</v>
      </c>
      <c r="C2766" s="1"/>
      <c r="D2766">
        <v>19740729</v>
      </c>
      <c r="E2766">
        <v>-1.5273000000000001</v>
      </c>
      <c r="F2766">
        <v>-1.1012</v>
      </c>
      <c r="G2766">
        <v>-1.5980000000000001</v>
      </c>
      <c r="H2766">
        <v>-1.8489</v>
      </c>
      <c r="I2766">
        <v>-2.0002</v>
      </c>
      <c r="J2766">
        <v>-1.7096</v>
      </c>
    </row>
    <row r="2767" spans="1:10" x14ac:dyDescent="0.3">
      <c r="A2767">
        <v>19740730</v>
      </c>
      <c r="B2767">
        <v>-0.17</v>
      </c>
      <c r="C2767" s="1"/>
      <c r="D2767">
        <v>19740730</v>
      </c>
      <c r="E2767">
        <v>-0.42499999999999999</v>
      </c>
      <c r="F2767">
        <v>-0.5847</v>
      </c>
      <c r="G2767">
        <v>-0.61350000000000005</v>
      </c>
      <c r="H2767">
        <v>-0.39479999999999998</v>
      </c>
      <c r="I2767">
        <v>-0.47920000000000001</v>
      </c>
      <c r="J2767">
        <v>-0.5494</v>
      </c>
    </row>
    <row r="2768" spans="1:10" x14ac:dyDescent="0.3">
      <c r="A2768">
        <v>19740731</v>
      </c>
      <c r="B2768">
        <v>-0.28000000000000003</v>
      </c>
      <c r="C2768" s="1"/>
      <c r="D2768">
        <v>19740731</v>
      </c>
      <c r="E2768">
        <v>-0.87919999999999998</v>
      </c>
      <c r="F2768">
        <v>-0.6099</v>
      </c>
      <c r="G2768">
        <v>-0.84060000000000001</v>
      </c>
      <c r="H2768">
        <v>-1.1400999999999999</v>
      </c>
      <c r="I2768">
        <v>-1.4450000000000001</v>
      </c>
      <c r="J2768">
        <v>-1.7388999999999999</v>
      </c>
    </row>
    <row r="2769" spans="1:10" x14ac:dyDescent="0.3">
      <c r="A2769">
        <v>19740801</v>
      </c>
      <c r="B2769">
        <v>-0.13</v>
      </c>
      <c r="C2769" s="1"/>
      <c r="D2769">
        <v>19740801</v>
      </c>
      <c r="E2769">
        <v>-0.3543</v>
      </c>
      <c r="F2769">
        <v>-0.44769999999999999</v>
      </c>
      <c r="G2769">
        <v>-0.68430000000000002</v>
      </c>
      <c r="H2769">
        <v>-0.64029999999999998</v>
      </c>
      <c r="I2769">
        <v>-0.71930000000000005</v>
      </c>
      <c r="J2769">
        <v>-0.58030000000000004</v>
      </c>
    </row>
    <row r="2770" spans="1:10" x14ac:dyDescent="0.3">
      <c r="A2770">
        <v>19740802</v>
      </c>
      <c r="B2770">
        <v>-0.25</v>
      </c>
      <c r="C2770" s="1"/>
      <c r="D2770">
        <v>19740802</v>
      </c>
      <c r="E2770">
        <v>2.1899999999999999E-2</v>
      </c>
      <c r="F2770">
        <v>-0.35449999999999998</v>
      </c>
      <c r="G2770">
        <v>-0.26219999999999999</v>
      </c>
      <c r="H2770">
        <v>1.1599999999999999E-2</v>
      </c>
      <c r="I2770">
        <v>-0.33589999999999998</v>
      </c>
      <c r="J2770">
        <v>-0.2034</v>
      </c>
    </row>
    <row r="2771" spans="1:10" x14ac:dyDescent="0.3">
      <c r="A2771">
        <v>19740805</v>
      </c>
      <c r="B2771">
        <v>-0.17</v>
      </c>
      <c r="C2771" s="1"/>
      <c r="D2771">
        <v>19740805</v>
      </c>
      <c r="E2771">
        <v>0.76539999999999997</v>
      </c>
      <c r="F2771">
        <v>0.33539999999999998</v>
      </c>
      <c r="G2771">
        <v>0.19489999999999999</v>
      </c>
      <c r="H2771">
        <v>0.80930000000000002</v>
      </c>
      <c r="I2771">
        <v>0.94699999999999995</v>
      </c>
      <c r="J2771">
        <v>1.04</v>
      </c>
    </row>
    <row r="2772" spans="1:10" x14ac:dyDescent="0.3">
      <c r="A2772">
        <v>19740806</v>
      </c>
      <c r="B2772">
        <v>0.47</v>
      </c>
      <c r="C2772" s="1"/>
      <c r="D2772">
        <v>19740806</v>
      </c>
      <c r="E2772">
        <v>0.96089999999999998</v>
      </c>
      <c r="F2772">
        <v>1.0547</v>
      </c>
      <c r="G2772">
        <v>1.3740000000000001</v>
      </c>
      <c r="H2772">
        <v>1.3056000000000001</v>
      </c>
      <c r="I2772">
        <v>1.5152000000000001</v>
      </c>
      <c r="J2772">
        <v>1.8294999999999999</v>
      </c>
    </row>
    <row r="2773" spans="1:10" x14ac:dyDescent="0.3">
      <c r="A2773">
        <v>19740807</v>
      </c>
      <c r="B2773">
        <v>0.41</v>
      </c>
      <c r="C2773" s="1"/>
      <c r="D2773">
        <v>19740807</v>
      </c>
      <c r="E2773">
        <v>1.6472</v>
      </c>
      <c r="F2773">
        <v>1.454</v>
      </c>
      <c r="G2773">
        <v>1.9694</v>
      </c>
      <c r="H2773">
        <v>2.4752999999999998</v>
      </c>
      <c r="I2773">
        <v>2.1840999999999999</v>
      </c>
      <c r="J2773">
        <v>2.9781</v>
      </c>
    </row>
    <row r="2774" spans="1:10" x14ac:dyDescent="0.3">
      <c r="A2774">
        <v>19740808</v>
      </c>
      <c r="B2774">
        <v>-0.3</v>
      </c>
      <c r="C2774" s="1"/>
      <c r="D2774">
        <v>19740808</v>
      </c>
      <c r="E2774">
        <v>0.2354</v>
      </c>
      <c r="F2774">
        <v>0.36730000000000002</v>
      </c>
      <c r="G2774">
        <v>0.53620000000000001</v>
      </c>
      <c r="H2774">
        <v>-0.98089999999999999</v>
      </c>
      <c r="I2774">
        <v>-0.77300000000000002</v>
      </c>
      <c r="J2774">
        <v>-1.8729</v>
      </c>
    </row>
    <row r="2775" spans="1:10" x14ac:dyDescent="0.3">
      <c r="A2775">
        <v>19740809</v>
      </c>
      <c r="B2775">
        <v>0.03</v>
      </c>
      <c r="C2775" s="1"/>
      <c r="D2775">
        <v>19740809</v>
      </c>
      <c r="E2775">
        <v>-5.9999999999999995E-4</v>
      </c>
      <c r="F2775">
        <v>-8.0000000000000004E-4</v>
      </c>
      <c r="G2775">
        <v>0.40110000000000001</v>
      </c>
      <c r="H2775">
        <v>-0.5121</v>
      </c>
      <c r="I2775">
        <v>-0.6</v>
      </c>
      <c r="J2775">
        <v>-0.86209999999999998</v>
      </c>
    </row>
    <row r="2776" spans="1:10" x14ac:dyDescent="0.3">
      <c r="A2776">
        <v>19740812</v>
      </c>
      <c r="B2776">
        <v>-0.6</v>
      </c>
      <c r="C2776" s="1"/>
      <c r="D2776">
        <v>19740812</v>
      </c>
      <c r="E2776">
        <v>-0.33510000000000001</v>
      </c>
      <c r="F2776">
        <v>-0.56059999999999999</v>
      </c>
      <c r="G2776">
        <v>-0.56579999999999997</v>
      </c>
      <c r="H2776">
        <v>-0.58430000000000004</v>
      </c>
      <c r="I2776">
        <v>-0.96209999999999996</v>
      </c>
      <c r="J2776">
        <v>-1.5562</v>
      </c>
    </row>
    <row r="2777" spans="1:10" x14ac:dyDescent="0.3">
      <c r="A2777">
        <v>19740813</v>
      </c>
      <c r="B2777">
        <v>-0.26</v>
      </c>
      <c r="C2777" s="1"/>
      <c r="D2777">
        <v>19740813</v>
      </c>
      <c r="E2777">
        <v>-1.1223000000000001</v>
      </c>
      <c r="F2777">
        <v>-1.0181</v>
      </c>
      <c r="G2777">
        <v>-1.6579999999999999</v>
      </c>
      <c r="H2777">
        <v>-1.8695999999999999</v>
      </c>
      <c r="I2777">
        <v>-1.4141999999999999</v>
      </c>
      <c r="J2777">
        <v>-1.8623000000000001</v>
      </c>
    </row>
    <row r="2778" spans="1:10" x14ac:dyDescent="0.3">
      <c r="A2778">
        <v>19740814</v>
      </c>
      <c r="B2778">
        <v>-0.28999999999999998</v>
      </c>
      <c r="C2778" s="1"/>
      <c r="D2778">
        <v>19740814</v>
      </c>
      <c r="E2778">
        <v>-1.2230000000000001</v>
      </c>
      <c r="F2778">
        <v>-1.5202</v>
      </c>
      <c r="G2778">
        <v>-1.6897</v>
      </c>
      <c r="H2778">
        <v>-2.0874000000000001</v>
      </c>
      <c r="I2778">
        <v>-2.4323999999999999</v>
      </c>
      <c r="J2778">
        <v>-2.1993999999999998</v>
      </c>
    </row>
    <row r="2779" spans="1:10" x14ac:dyDescent="0.3">
      <c r="A2779">
        <v>19740815</v>
      </c>
      <c r="B2779">
        <v>0.17</v>
      </c>
      <c r="C2779" s="1"/>
      <c r="D2779">
        <v>19740815</v>
      </c>
      <c r="E2779">
        <v>-0.74129999999999996</v>
      </c>
      <c r="F2779">
        <v>-0.71179999999999999</v>
      </c>
      <c r="G2779">
        <v>-0.57040000000000002</v>
      </c>
      <c r="H2779">
        <v>-0.72260000000000002</v>
      </c>
      <c r="I2779">
        <v>-0.50480000000000003</v>
      </c>
      <c r="J2779">
        <v>-0.56000000000000005</v>
      </c>
    </row>
    <row r="2780" spans="1:10" x14ac:dyDescent="0.3">
      <c r="A2780">
        <v>19740816</v>
      </c>
      <c r="B2780">
        <v>-0.12</v>
      </c>
      <c r="C2780" s="1"/>
      <c r="D2780">
        <v>19740816</v>
      </c>
      <c r="E2780">
        <v>-0.1431</v>
      </c>
      <c r="F2780">
        <v>-0.51080000000000003</v>
      </c>
      <c r="G2780">
        <v>-0.32790000000000002</v>
      </c>
      <c r="H2780">
        <v>-0.95850000000000002</v>
      </c>
      <c r="I2780">
        <v>-0.65990000000000004</v>
      </c>
      <c r="J2780">
        <v>-1.0118</v>
      </c>
    </row>
    <row r="2781" spans="1:10" x14ac:dyDescent="0.3">
      <c r="A2781">
        <v>19740819</v>
      </c>
      <c r="B2781">
        <v>-0.2</v>
      </c>
      <c r="C2781" s="1"/>
      <c r="D2781">
        <v>19740819</v>
      </c>
      <c r="E2781">
        <v>-1.3863000000000001</v>
      </c>
      <c r="F2781">
        <v>-1.2121999999999999</v>
      </c>
      <c r="G2781">
        <v>-1.2871999999999999</v>
      </c>
      <c r="H2781">
        <v>-1.2044999999999999</v>
      </c>
      <c r="I2781">
        <v>-1.1003000000000001</v>
      </c>
      <c r="J2781">
        <v>-1.7013</v>
      </c>
    </row>
    <row r="2782" spans="1:10" x14ac:dyDescent="0.3">
      <c r="A2782">
        <v>19740820</v>
      </c>
      <c r="B2782">
        <v>0.14000000000000001</v>
      </c>
      <c r="C2782" s="1"/>
      <c r="D2782">
        <v>19740820</v>
      </c>
      <c r="E2782">
        <v>1.0200000000000001E-2</v>
      </c>
      <c r="F2782">
        <v>-1.9199999999999998E-2</v>
      </c>
      <c r="G2782">
        <v>0.1434</v>
      </c>
      <c r="H2782">
        <v>0.4284</v>
      </c>
      <c r="I2782">
        <v>0.3281</v>
      </c>
      <c r="J2782">
        <v>0.57809999999999995</v>
      </c>
    </row>
    <row r="2783" spans="1:10" x14ac:dyDescent="0.3">
      <c r="A2783">
        <v>19740821</v>
      </c>
      <c r="B2783">
        <v>-0.65</v>
      </c>
      <c r="C2783" s="1"/>
      <c r="D2783">
        <v>19740821</v>
      </c>
      <c r="E2783">
        <v>-1.0676000000000001</v>
      </c>
      <c r="F2783">
        <v>-0.61680000000000001</v>
      </c>
      <c r="G2783">
        <v>-1.1152</v>
      </c>
      <c r="H2783">
        <v>-1.121</v>
      </c>
      <c r="I2783">
        <v>-1.4326000000000001</v>
      </c>
      <c r="J2783">
        <v>-2.3761000000000001</v>
      </c>
    </row>
    <row r="2784" spans="1:10" x14ac:dyDescent="0.3">
      <c r="A2784">
        <v>19740822</v>
      </c>
      <c r="B2784">
        <v>0.27</v>
      </c>
      <c r="C2784" s="1"/>
      <c r="D2784">
        <v>19740822</v>
      </c>
      <c r="E2784">
        <v>-1.4739</v>
      </c>
      <c r="F2784">
        <v>-1.4724999999999999</v>
      </c>
      <c r="G2784">
        <v>-1.3939999999999999</v>
      </c>
      <c r="H2784">
        <v>-1.3808</v>
      </c>
      <c r="I2784">
        <v>-1.0847</v>
      </c>
      <c r="J2784">
        <v>-0.91379999999999995</v>
      </c>
    </row>
    <row r="2785" spans="1:10" x14ac:dyDescent="0.3">
      <c r="A2785">
        <v>19740823</v>
      </c>
      <c r="B2785">
        <v>-0.08</v>
      </c>
      <c r="C2785" s="1"/>
      <c r="D2785">
        <v>19740823</v>
      </c>
      <c r="E2785">
        <v>-1.0209999999999999</v>
      </c>
      <c r="F2785">
        <v>-1.1382000000000001</v>
      </c>
      <c r="G2785">
        <v>-1.1608000000000001</v>
      </c>
      <c r="H2785">
        <v>-1.7858000000000001</v>
      </c>
      <c r="I2785">
        <v>-1.3126</v>
      </c>
      <c r="J2785">
        <v>-1.7979000000000001</v>
      </c>
    </row>
    <row r="2786" spans="1:10" x14ac:dyDescent="0.3">
      <c r="A2786">
        <v>19740826</v>
      </c>
      <c r="B2786">
        <v>0.25</v>
      </c>
      <c r="C2786" s="1"/>
      <c r="D2786">
        <v>19740826</v>
      </c>
      <c r="E2786">
        <v>-0.41349999999999998</v>
      </c>
      <c r="F2786">
        <v>-0.49009999999999998</v>
      </c>
      <c r="G2786">
        <v>-0.43319999999999997</v>
      </c>
      <c r="H2786">
        <v>0.89119999999999999</v>
      </c>
      <c r="I2786">
        <v>0.21659999999999999</v>
      </c>
      <c r="J2786">
        <v>1.4060999999999999</v>
      </c>
    </row>
    <row r="2787" spans="1:10" x14ac:dyDescent="0.3">
      <c r="A2787">
        <v>19740827</v>
      </c>
      <c r="B2787">
        <v>-0.08</v>
      </c>
      <c r="C2787" s="1"/>
      <c r="D2787">
        <v>19740827</v>
      </c>
      <c r="E2787">
        <v>-1.3565</v>
      </c>
      <c r="F2787">
        <v>-0.87590000000000001</v>
      </c>
      <c r="G2787">
        <v>-1.2529999999999999</v>
      </c>
      <c r="H2787">
        <v>-1.492</v>
      </c>
      <c r="I2787">
        <v>-1.2995000000000001</v>
      </c>
      <c r="J2787">
        <v>-1.7623</v>
      </c>
    </row>
    <row r="2788" spans="1:10" x14ac:dyDescent="0.3">
      <c r="A2788">
        <v>19740828</v>
      </c>
      <c r="B2788">
        <v>0.53</v>
      </c>
      <c r="C2788" s="1"/>
      <c r="D2788">
        <v>19740828</v>
      </c>
      <c r="E2788">
        <v>-1.2385999999999999</v>
      </c>
      <c r="F2788">
        <v>-0.67349999999999999</v>
      </c>
      <c r="G2788">
        <v>-0.69610000000000005</v>
      </c>
      <c r="H2788">
        <v>-0.76080000000000003</v>
      </c>
      <c r="I2788">
        <v>-0.15490000000000001</v>
      </c>
      <c r="J2788">
        <v>-0.2346</v>
      </c>
    </row>
    <row r="2789" spans="1:10" x14ac:dyDescent="0.3">
      <c r="A2789">
        <v>19740829</v>
      </c>
      <c r="B2789">
        <v>0.65</v>
      </c>
      <c r="C2789" s="1"/>
      <c r="D2789">
        <v>19740829</v>
      </c>
      <c r="E2789">
        <v>-1.9751000000000001</v>
      </c>
      <c r="F2789">
        <v>-1.5714999999999999</v>
      </c>
      <c r="G2789">
        <v>-1.6821999999999999</v>
      </c>
      <c r="H2789">
        <v>-1.7556</v>
      </c>
      <c r="I2789">
        <v>-1.5650999999999999</v>
      </c>
      <c r="J2789">
        <v>-0.74080000000000001</v>
      </c>
    </row>
    <row r="2790" spans="1:10" x14ac:dyDescent="0.3">
      <c r="A2790">
        <v>19740830</v>
      </c>
      <c r="B2790">
        <v>-0.1</v>
      </c>
      <c r="C2790" s="1"/>
      <c r="D2790">
        <v>19740830</v>
      </c>
      <c r="E2790">
        <v>2.0447000000000002</v>
      </c>
      <c r="F2790">
        <v>1.4885999999999999</v>
      </c>
      <c r="G2790">
        <v>1.4154</v>
      </c>
      <c r="H2790">
        <v>2.8607999999999998</v>
      </c>
      <c r="I2790">
        <v>2.6560999999999999</v>
      </c>
      <c r="J2790">
        <v>3.3001999999999998</v>
      </c>
    </row>
    <row r="2791" spans="1:10" x14ac:dyDescent="0.3">
      <c r="A2791">
        <v>19740903</v>
      </c>
      <c r="B2791">
        <v>-0.36</v>
      </c>
      <c r="C2791" s="1"/>
      <c r="D2791">
        <v>19740903</v>
      </c>
      <c r="E2791">
        <v>-1.3688</v>
      </c>
      <c r="F2791">
        <v>-0.92130000000000001</v>
      </c>
      <c r="G2791">
        <v>-1.4891000000000001</v>
      </c>
      <c r="H2791">
        <v>-2.0577000000000001</v>
      </c>
      <c r="I2791">
        <v>-1.7934000000000001</v>
      </c>
      <c r="J2791">
        <v>-2.6640999999999999</v>
      </c>
    </row>
    <row r="2792" spans="1:10" x14ac:dyDescent="0.3">
      <c r="A2792">
        <v>19740904</v>
      </c>
      <c r="B2792">
        <v>-0.33</v>
      </c>
      <c r="C2792" s="1"/>
      <c r="D2792">
        <v>19740904</v>
      </c>
      <c r="E2792">
        <v>-2.645</v>
      </c>
      <c r="F2792">
        <v>-2.3971</v>
      </c>
      <c r="G2792">
        <v>-2.9762</v>
      </c>
      <c r="H2792">
        <v>-2.5177999999999998</v>
      </c>
      <c r="I2792">
        <v>-2.4733999999999998</v>
      </c>
      <c r="J2792">
        <v>-2.8498999999999999</v>
      </c>
    </row>
    <row r="2793" spans="1:10" x14ac:dyDescent="0.3">
      <c r="A2793">
        <v>19740905</v>
      </c>
      <c r="B2793">
        <v>0.5</v>
      </c>
      <c r="C2793" s="1"/>
      <c r="D2793">
        <v>19740905</v>
      </c>
      <c r="E2793">
        <v>1.0458000000000001</v>
      </c>
      <c r="F2793">
        <v>0.70679999999999998</v>
      </c>
      <c r="G2793">
        <v>1.3536999999999999</v>
      </c>
      <c r="H2793">
        <v>2.7349000000000001</v>
      </c>
      <c r="I2793">
        <v>3.0293000000000001</v>
      </c>
      <c r="J2793">
        <v>3.4203999999999999</v>
      </c>
    </row>
    <row r="2794" spans="1:10" x14ac:dyDescent="0.3">
      <c r="A2794">
        <v>19740906</v>
      </c>
      <c r="B2794">
        <v>-0.62</v>
      </c>
      <c r="C2794" s="1"/>
      <c r="D2794">
        <v>19740906</v>
      </c>
      <c r="E2794">
        <v>1.361</v>
      </c>
      <c r="F2794">
        <v>0.87409999999999999</v>
      </c>
      <c r="G2794">
        <v>0.82650000000000001</v>
      </c>
      <c r="H2794">
        <v>0.99619999999999997</v>
      </c>
      <c r="I2794">
        <v>1.4137999999999999</v>
      </c>
      <c r="J2794">
        <v>0.2883</v>
      </c>
    </row>
    <row r="2795" spans="1:10" x14ac:dyDescent="0.3">
      <c r="A2795">
        <v>19740909</v>
      </c>
      <c r="B2795">
        <v>-0.19</v>
      </c>
      <c r="C2795" s="1"/>
      <c r="D2795">
        <v>19740909</v>
      </c>
      <c r="E2795">
        <v>-1.8638999999999999</v>
      </c>
      <c r="F2795">
        <v>-1.0766</v>
      </c>
      <c r="G2795">
        <v>-1.7567999999999999</v>
      </c>
      <c r="H2795">
        <v>-2.2149999999999999</v>
      </c>
      <c r="I2795">
        <v>-1.8634999999999999</v>
      </c>
      <c r="J2795">
        <v>-2.6979000000000002</v>
      </c>
    </row>
    <row r="2796" spans="1:10" x14ac:dyDescent="0.3">
      <c r="A2796">
        <v>19740910</v>
      </c>
      <c r="B2796">
        <v>0.05</v>
      </c>
      <c r="C2796" s="1"/>
      <c r="D2796">
        <v>19740910</v>
      </c>
      <c r="E2796">
        <v>-0.99739999999999995</v>
      </c>
      <c r="F2796">
        <v>-0.97499999999999998</v>
      </c>
      <c r="G2796">
        <v>-1.2411000000000001</v>
      </c>
      <c r="H2796">
        <v>-0.91790000000000005</v>
      </c>
      <c r="I2796">
        <v>-0.76080000000000003</v>
      </c>
      <c r="J2796">
        <v>-0.57489999999999997</v>
      </c>
    </row>
    <row r="2797" spans="1:10" x14ac:dyDescent="0.3">
      <c r="A2797">
        <v>19740911</v>
      </c>
      <c r="B2797">
        <v>-0.19</v>
      </c>
      <c r="C2797" s="1"/>
      <c r="D2797">
        <v>19740911</v>
      </c>
      <c r="E2797">
        <v>-0.89200000000000002</v>
      </c>
      <c r="F2797">
        <v>-1.0088999999999999</v>
      </c>
      <c r="G2797">
        <v>-0.6321</v>
      </c>
      <c r="H2797">
        <v>-0.39689999999999998</v>
      </c>
      <c r="I2797">
        <v>-0.77559999999999996</v>
      </c>
      <c r="J2797">
        <v>-1.0295000000000001</v>
      </c>
    </row>
    <row r="2798" spans="1:10" x14ac:dyDescent="0.3">
      <c r="A2798">
        <v>19740912</v>
      </c>
      <c r="B2798">
        <v>-0.21</v>
      </c>
      <c r="C2798" s="1"/>
      <c r="D2798">
        <v>19740912</v>
      </c>
      <c r="E2798">
        <v>-2.6534</v>
      </c>
      <c r="F2798">
        <v>-2.0041000000000002</v>
      </c>
      <c r="G2798">
        <v>-2.6230000000000002</v>
      </c>
      <c r="H2798">
        <v>-2.3868</v>
      </c>
      <c r="I2798">
        <v>-2.2081</v>
      </c>
      <c r="J2798">
        <v>-2.8285999999999998</v>
      </c>
    </row>
    <row r="2799" spans="1:10" x14ac:dyDescent="0.3">
      <c r="A2799">
        <v>19740913</v>
      </c>
      <c r="B2799">
        <v>-0.48</v>
      </c>
      <c r="C2799" s="1"/>
      <c r="D2799">
        <v>19740913</v>
      </c>
      <c r="E2799">
        <v>-1.7607999999999999</v>
      </c>
      <c r="F2799">
        <v>-1.5867</v>
      </c>
      <c r="G2799">
        <v>-2.2623000000000002</v>
      </c>
      <c r="H2799">
        <v>-2.1333000000000002</v>
      </c>
      <c r="I2799">
        <v>-1.9547000000000001</v>
      </c>
      <c r="J2799">
        <v>-2.5905999999999998</v>
      </c>
    </row>
    <row r="2800" spans="1:10" x14ac:dyDescent="0.3">
      <c r="A2800">
        <v>19740916</v>
      </c>
      <c r="B2800">
        <v>0.14000000000000001</v>
      </c>
      <c r="C2800" s="1"/>
      <c r="D2800">
        <v>19740916</v>
      </c>
      <c r="E2800">
        <v>-0.29099999999999998</v>
      </c>
      <c r="F2800">
        <v>-0.2281</v>
      </c>
      <c r="G2800">
        <v>-0.34560000000000002</v>
      </c>
      <c r="H2800">
        <v>1.7094</v>
      </c>
      <c r="I2800">
        <v>1.0758000000000001</v>
      </c>
      <c r="J2800">
        <v>2.0379999999999998</v>
      </c>
    </row>
    <row r="2801" spans="1:10" x14ac:dyDescent="0.3">
      <c r="A2801">
        <v>19740917</v>
      </c>
      <c r="B2801">
        <v>-0.2</v>
      </c>
      <c r="C2801" s="1"/>
      <c r="D2801">
        <v>19740917</v>
      </c>
      <c r="E2801">
        <v>1.6677999999999999</v>
      </c>
      <c r="F2801">
        <v>1.2695000000000001</v>
      </c>
      <c r="G2801">
        <v>1.4622999999999999</v>
      </c>
      <c r="H2801">
        <v>1.8144</v>
      </c>
      <c r="I2801">
        <v>1.8633</v>
      </c>
      <c r="J2801">
        <v>1.6125</v>
      </c>
    </row>
    <row r="2802" spans="1:10" x14ac:dyDescent="0.3">
      <c r="A2802">
        <v>19740918</v>
      </c>
      <c r="B2802">
        <v>0.24</v>
      </c>
      <c r="C2802" s="1"/>
      <c r="D2802">
        <v>19740918</v>
      </c>
      <c r="E2802">
        <v>8.8300000000000003E-2</v>
      </c>
      <c r="F2802">
        <v>-0.37340000000000001</v>
      </c>
      <c r="G2802">
        <v>-7.7100000000000002E-2</v>
      </c>
      <c r="H2802">
        <v>0.125</v>
      </c>
      <c r="I2802">
        <v>0.13289999999999999</v>
      </c>
      <c r="J2802">
        <v>0.77429999999999999</v>
      </c>
    </row>
    <row r="2803" spans="1:10" x14ac:dyDescent="0.3">
      <c r="A2803">
        <v>19740919</v>
      </c>
      <c r="B2803">
        <v>-0.38</v>
      </c>
      <c r="C2803" s="1"/>
      <c r="D2803">
        <v>19740919</v>
      </c>
      <c r="E2803">
        <v>3.0032000000000001</v>
      </c>
      <c r="F2803">
        <v>2.2646999999999999</v>
      </c>
      <c r="G2803">
        <v>2.4283000000000001</v>
      </c>
      <c r="H2803">
        <v>3.5413999999999999</v>
      </c>
      <c r="I2803">
        <v>3.6404000000000001</v>
      </c>
      <c r="J2803">
        <v>3.3656999999999999</v>
      </c>
    </row>
    <row r="2804" spans="1:10" x14ac:dyDescent="0.3">
      <c r="A2804">
        <v>19740920</v>
      </c>
      <c r="B2804">
        <v>-0.75</v>
      </c>
      <c r="C2804" s="1"/>
      <c r="D2804">
        <v>19740920</v>
      </c>
      <c r="E2804">
        <v>1.1574</v>
      </c>
      <c r="F2804">
        <v>1.1437999999999999</v>
      </c>
      <c r="G2804">
        <v>0.76649999999999996</v>
      </c>
      <c r="H2804">
        <v>1.1439999999999999</v>
      </c>
      <c r="I2804">
        <v>0.3463</v>
      </c>
      <c r="J2804">
        <v>4.1399999999999999E-2</v>
      </c>
    </row>
    <row r="2805" spans="1:10" x14ac:dyDescent="0.3">
      <c r="A2805">
        <v>19740923</v>
      </c>
      <c r="B2805">
        <v>-0.83</v>
      </c>
      <c r="C2805" s="1"/>
      <c r="D2805">
        <v>19740923</v>
      </c>
      <c r="E2805">
        <v>0.32840000000000003</v>
      </c>
      <c r="F2805">
        <v>0.24809999999999999</v>
      </c>
      <c r="G2805">
        <v>6.6699999999999995E-2</v>
      </c>
      <c r="H2805">
        <v>-4.07E-2</v>
      </c>
      <c r="I2805">
        <v>-0.43120000000000003</v>
      </c>
      <c r="J2805">
        <v>-1.4373</v>
      </c>
    </row>
    <row r="2806" spans="1:10" x14ac:dyDescent="0.3">
      <c r="A2806">
        <v>19740924</v>
      </c>
      <c r="B2806">
        <v>-0.17</v>
      </c>
      <c r="C2806" s="1"/>
      <c r="D2806">
        <v>19740924</v>
      </c>
      <c r="E2806">
        <v>-0.98670000000000002</v>
      </c>
      <c r="F2806">
        <v>-0.86680000000000001</v>
      </c>
      <c r="G2806">
        <v>-0.9022</v>
      </c>
      <c r="H2806">
        <v>-1.6778999999999999</v>
      </c>
      <c r="I2806">
        <v>-1.7817000000000001</v>
      </c>
      <c r="J2806">
        <v>-2.1048</v>
      </c>
    </row>
    <row r="2807" spans="1:10" x14ac:dyDescent="0.3">
      <c r="A2807">
        <v>19740925</v>
      </c>
      <c r="B2807">
        <v>-0.37</v>
      </c>
      <c r="C2807" s="1"/>
      <c r="D2807">
        <v>19740925</v>
      </c>
      <c r="E2807">
        <v>0.46600000000000003</v>
      </c>
      <c r="F2807">
        <v>0.56730000000000003</v>
      </c>
      <c r="G2807">
        <v>0.55879999999999996</v>
      </c>
      <c r="H2807">
        <v>0.22459999999999999</v>
      </c>
      <c r="I2807">
        <v>-0.54339999999999999</v>
      </c>
      <c r="J2807">
        <v>-0.60729999999999995</v>
      </c>
    </row>
    <row r="2808" spans="1:10" x14ac:dyDescent="0.3">
      <c r="A2808">
        <v>19740926</v>
      </c>
      <c r="B2808">
        <v>-0.18</v>
      </c>
      <c r="C2808" s="1"/>
      <c r="D2808">
        <v>19740926</v>
      </c>
      <c r="E2808">
        <v>-1.0347999999999999</v>
      </c>
      <c r="F2808">
        <v>-0.7571</v>
      </c>
      <c r="G2808">
        <v>-0.92220000000000002</v>
      </c>
      <c r="H2808">
        <v>-1.5777000000000001</v>
      </c>
      <c r="I2808">
        <v>-1.2196</v>
      </c>
      <c r="J2808">
        <v>-2.0590999999999999</v>
      </c>
    </row>
    <row r="2809" spans="1:10" x14ac:dyDescent="0.3">
      <c r="A2809">
        <v>19740927</v>
      </c>
      <c r="B2809">
        <v>-0.57999999999999996</v>
      </c>
      <c r="C2809" s="1"/>
      <c r="D2809">
        <v>19740927</v>
      </c>
      <c r="E2809">
        <v>-0.95430000000000004</v>
      </c>
      <c r="F2809">
        <v>-0.8851</v>
      </c>
      <c r="G2809">
        <v>-0.88859999999999995</v>
      </c>
      <c r="H2809">
        <v>-1.6295999999999999</v>
      </c>
      <c r="I2809">
        <v>-1.6057999999999999</v>
      </c>
      <c r="J2809">
        <v>-2.8652000000000002</v>
      </c>
    </row>
    <row r="2810" spans="1:10" x14ac:dyDescent="0.3">
      <c r="A2810">
        <v>19740930</v>
      </c>
      <c r="B2810">
        <v>0.11</v>
      </c>
      <c r="C2810" s="1"/>
      <c r="D2810">
        <v>19740930</v>
      </c>
      <c r="E2810">
        <v>-1.8205</v>
      </c>
      <c r="F2810">
        <v>-1.6979</v>
      </c>
      <c r="G2810">
        <v>-2.0916999999999999</v>
      </c>
      <c r="H2810">
        <v>-2.6604000000000001</v>
      </c>
      <c r="I2810">
        <v>-2.5996000000000001</v>
      </c>
      <c r="J2810">
        <v>-2.1615000000000002</v>
      </c>
    </row>
    <row r="2811" spans="1:10" x14ac:dyDescent="0.3">
      <c r="A2811">
        <v>19741001</v>
      </c>
      <c r="B2811">
        <v>0.19</v>
      </c>
      <c r="C2811" s="1"/>
      <c r="D2811">
        <v>19741001</v>
      </c>
      <c r="E2811">
        <v>-0.61129999999999995</v>
      </c>
      <c r="F2811">
        <v>-0.61460000000000004</v>
      </c>
      <c r="G2811">
        <v>-0.51380000000000003</v>
      </c>
      <c r="H2811">
        <v>-0.1241</v>
      </c>
      <c r="I2811">
        <v>-0.60240000000000005</v>
      </c>
      <c r="J2811">
        <v>0.16830000000000001</v>
      </c>
    </row>
    <row r="2812" spans="1:10" x14ac:dyDescent="0.3">
      <c r="A2812">
        <v>19741002</v>
      </c>
      <c r="B2812">
        <v>-0.49</v>
      </c>
      <c r="C2812" s="1"/>
      <c r="D2812">
        <v>19741002</v>
      </c>
      <c r="E2812">
        <v>0.62729999999999997</v>
      </c>
      <c r="F2812">
        <v>0.5464</v>
      </c>
      <c r="G2812">
        <v>0.63039999999999996</v>
      </c>
      <c r="H2812">
        <v>0.61219999999999997</v>
      </c>
      <c r="I2812">
        <v>0.3261</v>
      </c>
      <c r="J2812">
        <v>-0.36749999999999999</v>
      </c>
    </row>
    <row r="2813" spans="1:10" x14ac:dyDescent="0.3">
      <c r="A2813">
        <v>19741003</v>
      </c>
      <c r="B2813">
        <v>-0.24</v>
      </c>
      <c r="C2813" s="1"/>
      <c r="D2813">
        <v>19741003</v>
      </c>
      <c r="E2813">
        <v>-0.96970000000000001</v>
      </c>
      <c r="F2813">
        <v>-0.73440000000000005</v>
      </c>
      <c r="G2813">
        <v>-0.90280000000000005</v>
      </c>
      <c r="H2813">
        <v>-1.5146999999999999</v>
      </c>
      <c r="I2813">
        <v>-1.4971000000000001</v>
      </c>
      <c r="J2813">
        <v>-2.0585</v>
      </c>
    </row>
    <row r="2814" spans="1:10" x14ac:dyDescent="0.3">
      <c r="A2814">
        <v>19741004</v>
      </c>
      <c r="B2814">
        <v>-0.39</v>
      </c>
      <c r="C2814" s="1"/>
      <c r="D2814">
        <v>19741004</v>
      </c>
      <c r="E2814">
        <v>6.3399999999999998E-2</v>
      </c>
      <c r="F2814">
        <v>-0.2828</v>
      </c>
      <c r="G2814">
        <v>0.114</v>
      </c>
      <c r="H2814">
        <v>0.53700000000000003</v>
      </c>
      <c r="I2814">
        <v>0.46760000000000002</v>
      </c>
      <c r="J2814">
        <v>-0.29060000000000002</v>
      </c>
    </row>
    <row r="2815" spans="1:10" x14ac:dyDescent="0.3">
      <c r="A2815">
        <v>19741007</v>
      </c>
      <c r="B2815">
        <v>-0.23</v>
      </c>
      <c r="C2815" s="1"/>
      <c r="D2815">
        <v>19741007</v>
      </c>
      <c r="E2815">
        <v>2.7044000000000001</v>
      </c>
      <c r="F2815">
        <v>1.7432000000000001</v>
      </c>
      <c r="G2815">
        <v>1.901</v>
      </c>
      <c r="H2815">
        <v>4.0186000000000002</v>
      </c>
      <c r="I2815">
        <v>3.6248</v>
      </c>
      <c r="J2815">
        <v>4.3612000000000002</v>
      </c>
    </row>
    <row r="2816" spans="1:10" x14ac:dyDescent="0.3">
      <c r="A2816">
        <v>19741008</v>
      </c>
      <c r="B2816">
        <v>-0.23</v>
      </c>
      <c r="C2816" s="1"/>
      <c r="D2816">
        <v>19741008</v>
      </c>
      <c r="E2816">
        <v>0.64239999999999997</v>
      </c>
      <c r="F2816">
        <v>0.78029999999999999</v>
      </c>
      <c r="G2816">
        <v>0.45479999999999998</v>
      </c>
      <c r="H2816">
        <v>-0.26400000000000001</v>
      </c>
      <c r="I2816">
        <v>0.31929999999999997</v>
      </c>
      <c r="J2816">
        <v>-0.52890000000000004</v>
      </c>
    </row>
    <row r="2817" spans="1:10" x14ac:dyDescent="0.3">
      <c r="A2817">
        <v>19741009</v>
      </c>
      <c r="B2817">
        <v>0.72</v>
      </c>
      <c r="C2817" s="1"/>
      <c r="D2817">
        <v>19741009</v>
      </c>
      <c r="E2817">
        <v>1.9113</v>
      </c>
      <c r="F2817">
        <v>1.6524000000000001</v>
      </c>
      <c r="G2817">
        <v>2.2368000000000001</v>
      </c>
      <c r="H2817">
        <v>4.0385</v>
      </c>
      <c r="I2817">
        <v>4.0228000000000002</v>
      </c>
      <c r="J2817">
        <v>5.1551999999999998</v>
      </c>
    </row>
    <row r="2818" spans="1:10" x14ac:dyDescent="0.3">
      <c r="A2818">
        <v>19741010</v>
      </c>
      <c r="B2818">
        <v>0.12</v>
      </c>
      <c r="C2818" s="1"/>
      <c r="D2818">
        <v>19741010</v>
      </c>
      <c r="E2818">
        <v>2.5453999999999999</v>
      </c>
      <c r="F2818">
        <v>2.4472999999999998</v>
      </c>
      <c r="G2818">
        <v>2.5070999999999999</v>
      </c>
      <c r="H2818">
        <v>2.8008000000000002</v>
      </c>
      <c r="I2818">
        <v>3.0655999999999999</v>
      </c>
      <c r="J2818">
        <v>3.0855000000000001</v>
      </c>
    </row>
    <row r="2819" spans="1:10" x14ac:dyDescent="0.3">
      <c r="A2819">
        <v>19741011</v>
      </c>
      <c r="B2819">
        <v>0.73</v>
      </c>
      <c r="C2819" s="1"/>
      <c r="D2819">
        <v>19741011</v>
      </c>
      <c r="E2819">
        <v>1.4702</v>
      </c>
      <c r="F2819">
        <v>1.6657999999999999</v>
      </c>
      <c r="G2819">
        <v>1.6839999999999999</v>
      </c>
      <c r="H2819">
        <v>1.331</v>
      </c>
      <c r="I2819">
        <v>1.8297000000000001</v>
      </c>
      <c r="J2819">
        <v>2.5676999999999999</v>
      </c>
    </row>
    <row r="2820" spans="1:10" x14ac:dyDescent="0.3">
      <c r="A2820">
        <v>19741014</v>
      </c>
      <c r="B2820">
        <v>0.32</v>
      </c>
      <c r="C2820" s="1"/>
      <c r="D2820">
        <v>19741014</v>
      </c>
      <c r="E2820">
        <v>1.6162000000000001</v>
      </c>
      <c r="F2820">
        <v>2.1781999999999999</v>
      </c>
      <c r="G2820">
        <v>2.0145</v>
      </c>
      <c r="H2820">
        <v>2.2351000000000001</v>
      </c>
      <c r="I2820">
        <v>2.3102999999999998</v>
      </c>
      <c r="J2820">
        <v>2.4702000000000002</v>
      </c>
    </row>
    <row r="2821" spans="1:10" x14ac:dyDescent="0.3">
      <c r="A2821">
        <v>19741015</v>
      </c>
      <c r="B2821">
        <v>0.3</v>
      </c>
      <c r="C2821" s="1"/>
      <c r="D2821">
        <v>19741015</v>
      </c>
      <c r="E2821">
        <v>-1.1636</v>
      </c>
      <c r="F2821">
        <v>-1.0543</v>
      </c>
      <c r="G2821">
        <v>-0.59670000000000001</v>
      </c>
      <c r="H2821">
        <v>-1.8826000000000001</v>
      </c>
      <c r="I2821">
        <v>-1.4524999999999999</v>
      </c>
      <c r="J2821">
        <v>-1.8580000000000001</v>
      </c>
    </row>
    <row r="2822" spans="1:10" x14ac:dyDescent="0.3">
      <c r="A2822">
        <v>19741016</v>
      </c>
      <c r="B2822">
        <v>-0.43</v>
      </c>
      <c r="C2822" s="1"/>
      <c r="D2822">
        <v>19741016</v>
      </c>
      <c r="E2822">
        <v>-0.47470000000000001</v>
      </c>
      <c r="F2822">
        <v>-0.59789999999999999</v>
      </c>
      <c r="G2822">
        <v>-0.63590000000000002</v>
      </c>
      <c r="H2822">
        <v>-1.3711</v>
      </c>
      <c r="I2822">
        <v>-0.79420000000000002</v>
      </c>
      <c r="J2822">
        <v>-2.0718999999999999</v>
      </c>
    </row>
    <row r="2823" spans="1:10" x14ac:dyDescent="0.3">
      <c r="A2823">
        <v>19741017</v>
      </c>
      <c r="B2823">
        <v>7.0000000000000007E-2</v>
      </c>
      <c r="C2823" s="1"/>
      <c r="D2823">
        <v>19741017</v>
      </c>
      <c r="E2823">
        <v>0.8659</v>
      </c>
      <c r="F2823">
        <v>0.51570000000000005</v>
      </c>
      <c r="G2823">
        <v>0.79320000000000002</v>
      </c>
      <c r="H2823">
        <v>1.1383000000000001</v>
      </c>
      <c r="I2823">
        <v>0.9677</v>
      </c>
      <c r="J2823">
        <v>1.3553999999999999</v>
      </c>
    </row>
    <row r="2824" spans="1:10" x14ac:dyDescent="0.3">
      <c r="A2824">
        <v>19741018</v>
      </c>
      <c r="B2824">
        <v>-0.09</v>
      </c>
      <c r="C2824" s="1"/>
      <c r="D2824">
        <v>19741018</v>
      </c>
      <c r="E2824">
        <v>0.84099999999999997</v>
      </c>
      <c r="F2824">
        <v>0.60650000000000004</v>
      </c>
      <c r="G2824">
        <v>0.66679999999999995</v>
      </c>
      <c r="H2824">
        <v>1.3936999999999999</v>
      </c>
      <c r="I2824">
        <v>1.6717</v>
      </c>
      <c r="J2824">
        <v>1.3846000000000001</v>
      </c>
    </row>
    <row r="2825" spans="1:10" x14ac:dyDescent="0.3">
      <c r="A2825">
        <v>19741021</v>
      </c>
      <c r="B2825">
        <v>0</v>
      </c>
      <c r="C2825" s="1"/>
      <c r="D2825">
        <v>19741021</v>
      </c>
      <c r="E2825">
        <v>0.81579999999999997</v>
      </c>
      <c r="F2825">
        <v>0.51149999999999995</v>
      </c>
      <c r="G2825">
        <v>0.39900000000000002</v>
      </c>
      <c r="H2825">
        <v>1.9529000000000001</v>
      </c>
      <c r="I2825">
        <v>1.1493</v>
      </c>
      <c r="J2825">
        <v>2.3685</v>
      </c>
    </row>
    <row r="2826" spans="1:10" x14ac:dyDescent="0.3">
      <c r="A2826">
        <v>19741022</v>
      </c>
      <c r="B2826">
        <v>0.02</v>
      </c>
      <c r="C2826" s="1"/>
      <c r="D2826">
        <v>19741022</v>
      </c>
      <c r="E2826">
        <v>-1.09E-2</v>
      </c>
      <c r="F2826">
        <v>0.18490000000000001</v>
      </c>
      <c r="G2826">
        <v>0.34160000000000001</v>
      </c>
      <c r="H2826">
        <v>-0.29360000000000003</v>
      </c>
      <c r="I2826">
        <v>-0.1124</v>
      </c>
      <c r="J2826">
        <v>-0.59760000000000002</v>
      </c>
    </row>
    <row r="2827" spans="1:10" x14ac:dyDescent="0.3">
      <c r="A2827">
        <v>19741023</v>
      </c>
      <c r="B2827">
        <v>-0.47</v>
      </c>
      <c r="C2827" s="1"/>
      <c r="D2827">
        <v>19741023</v>
      </c>
      <c r="E2827">
        <v>-1.2844</v>
      </c>
      <c r="F2827">
        <v>-1.0668</v>
      </c>
      <c r="G2827">
        <v>-1.3537999999999999</v>
      </c>
      <c r="H2827">
        <v>-2.1000999999999999</v>
      </c>
      <c r="I2827">
        <v>-2.5049000000000001</v>
      </c>
      <c r="J2827">
        <v>-2.976</v>
      </c>
    </row>
    <row r="2828" spans="1:10" x14ac:dyDescent="0.3">
      <c r="A2828">
        <v>19741024</v>
      </c>
      <c r="B2828">
        <v>-0.04</v>
      </c>
      <c r="C2828" s="1"/>
      <c r="D2828">
        <v>19741024</v>
      </c>
      <c r="E2828">
        <v>-1.486</v>
      </c>
      <c r="F2828">
        <v>-1.2897000000000001</v>
      </c>
      <c r="G2828">
        <v>-1.6975</v>
      </c>
      <c r="H2828">
        <v>-1.2372000000000001</v>
      </c>
      <c r="I2828">
        <v>-1.2566999999999999</v>
      </c>
      <c r="J2828">
        <v>-1.1146</v>
      </c>
    </row>
    <row r="2829" spans="1:10" x14ac:dyDescent="0.3">
      <c r="A2829">
        <v>19741025</v>
      </c>
      <c r="B2829">
        <v>-0.38</v>
      </c>
      <c r="C2829" s="1"/>
      <c r="D2829">
        <v>19741025</v>
      </c>
      <c r="E2829">
        <v>0.20680000000000001</v>
      </c>
      <c r="F2829">
        <v>-0.21779999999999999</v>
      </c>
      <c r="G2829">
        <v>0.18820000000000001</v>
      </c>
      <c r="H2829">
        <v>0.3357</v>
      </c>
      <c r="I2829">
        <v>0.31590000000000001</v>
      </c>
      <c r="J2829">
        <v>-0.41010000000000002</v>
      </c>
    </row>
    <row r="2830" spans="1:10" x14ac:dyDescent="0.3">
      <c r="A2830">
        <v>19741028</v>
      </c>
      <c r="B2830">
        <v>0.02</v>
      </c>
      <c r="C2830" s="1"/>
      <c r="D2830">
        <v>19741028</v>
      </c>
      <c r="E2830">
        <v>-0.48570000000000002</v>
      </c>
      <c r="F2830">
        <v>-0.3861</v>
      </c>
      <c r="G2830">
        <v>-0.4602</v>
      </c>
      <c r="H2830">
        <v>1.46E-2</v>
      </c>
      <c r="I2830">
        <v>-0.11</v>
      </c>
      <c r="J2830">
        <v>3.0499999999999999E-2</v>
      </c>
    </row>
    <row r="2831" spans="1:10" x14ac:dyDescent="0.3">
      <c r="A2831">
        <v>19741029</v>
      </c>
      <c r="B2831">
        <v>0.72</v>
      </c>
      <c r="C2831" s="1"/>
      <c r="D2831">
        <v>19741029</v>
      </c>
      <c r="E2831">
        <v>1.1953</v>
      </c>
      <c r="F2831">
        <v>0.88290000000000002</v>
      </c>
      <c r="G2831">
        <v>1.0298</v>
      </c>
      <c r="H2831">
        <v>2.9390000000000001</v>
      </c>
      <c r="I2831">
        <v>3.1455000000000002</v>
      </c>
      <c r="J2831">
        <v>4.5452000000000004</v>
      </c>
    </row>
    <row r="2832" spans="1:10" x14ac:dyDescent="0.3">
      <c r="A2832">
        <v>19741030</v>
      </c>
      <c r="B2832">
        <v>0.21</v>
      </c>
      <c r="C2832" s="1"/>
      <c r="D2832">
        <v>19741030</v>
      </c>
      <c r="E2832">
        <v>0.71560000000000001</v>
      </c>
      <c r="F2832">
        <v>0.75129999999999997</v>
      </c>
      <c r="G2832">
        <v>1.1894</v>
      </c>
      <c r="H2832">
        <v>2.0398999999999998</v>
      </c>
      <c r="I2832">
        <v>2.2635999999999998</v>
      </c>
      <c r="J2832">
        <v>1.9819</v>
      </c>
    </row>
    <row r="2833" spans="1:10" x14ac:dyDescent="0.3">
      <c r="A2833">
        <v>19741031</v>
      </c>
      <c r="B2833">
        <v>-0.56000000000000005</v>
      </c>
      <c r="C2833" s="1"/>
      <c r="D2833">
        <v>19741031</v>
      </c>
      <c r="E2833">
        <v>0.1231</v>
      </c>
      <c r="F2833">
        <v>0.14979999999999999</v>
      </c>
      <c r="G2833">
        <v>0.123</v>
      </c>
      <c r="H2833">
        <v>0.31309999999999999</v>
      </c>
      <c r="I2833">
        <v>-5.11E-2</v>
      </c>
      <c r="J2833">
        <v>-0.80859999999999999</v>
      </c>
    </row>
    <row r="2834" spans="1:10" x14ac:dyDescent="0.3">
      <c r="A2834">
        <v>19741101</v>
      </c>
      <c r="B2834">
        <v>-0.32</v>
      </c>
      <c r="C2834" s="1"/>
      <c r="D2834">
        <v>19741101</v>
      </c>
      <c r="E2834">
        <v>0.25369999999999998</v>
      </c>
      <c r="F2834">
        <v>0.13020000000000001</v>
      </c>
      <c r="G2834">
        <v>-9.9699999999999997E-2</v>
      </c>
      <c r="H2834">
        <v>4.1599999999999998E-2</v>
      </c>
      <c r="I2834">
        <v>0.2525</v>
      </c>
      <c r="J2834">
        <v>-0.25269999999999998</v>
      </c>
    </row>
    <row r="2835" spans="1:10" x14ac:dyDescent="0.3">
      <c r="A2835">
        <v>19741104</v>
      </c>
      <c r="B2835">
        <v>0.08</v>
      </c>
      <c r="C2835" s="1"/>
      <c r="D2835">
        <v>19741104</v>
      </c>
      <c r="E2835">
        <v>-0.89929999999999999</v>
      </c>
      <c r="F2835">
        <v>-0.69230000000000003</v>
      </c>
      <c r="G2835">
        <v>-0.83289999999999997</v>
      </c>
      <c r="H2835">
        <v>-1.0109999999999999</v>
      </c>
      <c r="I2835">
        <v>-0.96589999999999998</v>
      </c>
      <c r="J2835">
        <v>-0.91620000000000001</v>
      </c>
    </row>
    <row r="2836" spans="1:10" x14ac:dyDescent="0.3">
      <c r="A2836">
        <v>19741105</v>
      </c>
      <c r="B2836">
        <v>0.2</v>
      </c>
      <c r="C2836" s="1"/>
      <c r="D2836">
        <v>19741105</v>
      </c>
      <c r="E2836">
        <v>1.7092000000000001</v>
      </c>
      <c r="F2836">
        <v>1.0904</v>
      </c>
      <c r="G2836">
        <v>1.2038</v>
      </c>
      <c r="H2836">
        <v>2.3199999999999998</v>
      </c>
      <c r="I2836">
        <v>2.3719999999999999</v>
      </c>
      <c r="J2836">
        <v>3.2240000000000002</v>
      </c>
    </row>
    <row r="2837" spans="1:10" x14ac:dyDescent="0.3">
      <c r="A2837">
        <v>19741106</v>
      </c>
      <c r="B2837">
        <v>-0.28999999999999998</v>
      </c>
      <c r="C2837" s="1"/>
      <c r="D2837">
        <v>19741106</v>
      </c>
      <c r="E2837">
        <v>-0.14499999999999999</v>
      </c>
      <c r="F2837">
        <v>0.35749999999999998</v>
      </c>
      <c r="G2837">
        <v>0.24529999999999999</v>
      </c>
      <c r="H2837">
        <v>0.36070000000000002</v>
      </c>
      <c r="I2837">
        <v>0.32140000000000002</v>
      </c>
      <c r="J2837">
        <v>-0.60960000000000003</v>
      </c>
    </row>
    <row r="2838" spans="1:10" x14ac:dyDescent="0.3">
      <c r="A2838">
        <v>19741107</v>
      </c>
      <c r="B2838">
        <v>-0.08</v>
      </c>
      <c r="C2838" s="1"/>
      <c r="D2838">
        <v>19741107</v>
      </c>
      <c r="E2838">
        <v>0.75629999999999997</v>
      </c>
      <c r="F2838">
        <v>0.26250000000000001</v>
      </c>
      <c r="G2838">
        <v>0.63109999999999999</v>
      </c>
      <c r="H2838">
        <v>1.1172</v>
      </c>
      <c r="I2838">
        <v>0.31230000000000002</v>
      </c>
      <c r="J2838">
        <v>1.0914999999999999</v>
      </c>
    </row>
    <row r="2839" spans="1:10" x14ac:dyDescent="0.3">
      <c r="A2839">
        <v>19741108</v>
      </c>
      <c r="B2839">
        <v>-0.55000000000000004</v>
      </c>
      <c r="C2839" s="1"/>
      <c r="D2839">
        <v>19741108</v>
      </c>
      <c r="E2839">
        <v>0.60850000000000004</v>
      </c>
      <c r="F2839">
        <v>0.1847</v>
      </c>
      <c r="G2839">
        <v>-0.13200000000000001</v>
      </c>
      <c r="H2839">
        <v>0.1386</v>
      </c>
      <c r="I2839">
        <v>-0.42559999999999998</v>
      </c>
      <c r="J2839">
        <v>-0.22020000000000001</v>
      </c>
    </row>
    <row r="2840" spans="1:10" x14ac:dyDescent="0.3">
      <c r="A2840">
        <v>19741111</v>
      </c>
      <c r="B2840">
        <v>-0.52</v>
      </c>
      <c r="C2840" s="1"/>
      <c r="D2840">
        <v>19741111</v>
      </c>
      <c r="E2840">
        <v>1.0916999999999999</v>
      </c>
      <c r="F2840">
        <v>0.64380000000000004</v>
      </c>
      <c r="G2840">
        <v>0.3851</v>
      </c>
      <c r="H2840">
        <v>0.58330000000000004</v>
      </c>
      <c r="I2840">
        <v>0.36630000000000001</v>
      </c>
      <c r="J2840">
        <v>0.24349999999999999</v>
      </c>
    </row>
    <row r="2841" spans="1:10" x14ac:dyDescent="0.3">
      <c r="A2841">
        <v>19741112</v>
      </c>
      <c r="B2841">
        <v>0.15</v>
      </c>
      <c r="C2841" s="1"/>
      <c r="D2841">
        <v>19741112</v>
      </c>
      <c r="E2841">
        <v>-1.7846</v>
      </c>
      <c r="F2841">
        <v>-0.83689999999999998</v>
      </c>
      <c r="G2841">
        <v>-1.4919</v>
      </c>
      <c r="H2841">
        <v>-2.2639</v>
      </c>
      <c r="I2841">
        <v>-1.5934999999999999</v>
      </c>
      <c r="J2841">
        <v>-2.2494000000000001</v>
      </c>
    </row>
    <row r="2842" spans="1:10" x14ac:dyDescent="0.3">
      <c r="A2842">
        <v>19741113</v>
      </c>
      <c r="B2842">
        <v>-0.39</v>
      </c>
      <c r="C2842" s="1"/>
      <c r="D2842">
        <v>19741113</v>
      </c>
      <c r="E2842">
        <v>-0.27850000000000003</v>
      </c>
      <c r="F2842">
        <v>-0.54349999999999998</v>
      </c>
      <c r="G2842">
        <v>-0.50839999999999996</v>
      </c>
      <c r="H2842">
        <v>-7.7499999999999999E-2</v>
      </c>
      <c r="I2842">
        <v>-0.40360000000000001</v>
      </c>
      <c r="J2842">
        <v>-0.61980000000000002</v>
      </c>
    </row>
    <row r="2843" spans="1:10" x14ac:dyDescent="0.3">
      <c r="A2843">
        <v>19741114</v>
      </c>
      <c r="B2843">
        <v>-0.57999999999999996</v>
      </c>
      <c r="C2843" s="1"/>
      <c r="D2843">
        <v>19741114</v>
      </c>
      <c r="E2843">
        <v>-0.26290000000000002</v>
      </c>
      <c r="F2843">
        <v>-8.2299999999999998E-2</v>
      </c>
      <c r="G2843">
        <v>-0.44740000000000002</v>
      </c>
      <c r="H2843">
        <v>0.41970000000000002</v>
      </c>
      <c r="I2843">
        <v>-0.15340000000000001</v>
      </c>
      <c r="J2843">
        <v>-0.54649999999999999</v>
      </c>
    </row>
    <row r="2844" spans="1:10" x14ac:dyDescent="0.3">
      <c r="A2844">
        <v>19741115</v>
      </c>
      <c r="B2844">
        <v>-0.55000000000000004</v>
      </c>
      <c r="C2844" s="1"/>
      <c r="D2844">
        <v>19741115</v>
      </c>
      <c r="E2844">
        <v>-0.56410000000000005</v>
      </c>
      <c r="F2844">
        <v>-0.62480000000000002</v>
      </c>
      <c r="G2844">
        <v>-0.69830000000000003</v>
      </c>
      <c r="H2844">
        <v>-0.9254</v>
      </c>
      <c r="I2844">
        <v>-1.3090999999999999</v>
      </c>
      <c r="J2844">
        <v>-1.8939999999999999</v>
      </c>
    </row>
    <row r="2845" spans="1:10" x14ac:dyDescent="0.3">
      <c r="A2845">
        <v>19741118</v>
      </c>
      <c r="B2845">
        <v>-0.18</v>
      </c>
      <c r="C2845" s="1"/>
      <c r="D2845">
        <v>19741118</v>
      </c>
      <c r="E2845">
        <v>-2.9291</v>
      </c>
      <c r="F2845">
        <v>-2.4039999999999999</v>
      </c>
      <c r="G2845">
        <v>-2.9205000000000001</v>
      </c>
      <c r="H2845">
        <v>-3.5474999999999999</v>
      </c>
      <c r="I2845">
        <v>-3.4209999999999998</v>
      </c>
      <c r="J2845">
        <v>-3.9079000000000002</v>
      </c>
    </row>
    <row r="2846" spans="1:10" x14ac:dyDescent="0.3">
      <c r="A2846">
        <v>19741119</v>
      </c>
      <c r="B2846">
        <v>-0.24</v>
      </c>
      <c r="C2846" s="1"/>
      <c r="D2846">
        <v>19741119</v>
      </c>
      <c r="E2846">
        <v>-1.6369</v>
      </c>
      <c r="F2846">
        <v>-1.6017999999999999</v>
      </c>
      <c r="G2846">
        <v>-1.7827999999999999</v>
      </c>
      <c r="H2846">
        <v>-1.4569000000000001</v>
      </c>
      <c r="I2846">
        <v>-1.4424999999999999</v>
      </c>
      <c r="J2846">
        <v>-1.7867999999999999</v>
      </c>
    </row>
    <row r="2847" spans="1:10" x14ac:dyDescent="0.3">
      <c r="A2847">
        <v>19741120</v>
      </c>
      <c r="B2847">
        <v>0.03</v>
      </c>
      <c r="C2847" s="1"/>
      <c r="D2847">
        <v>19741120</v>
      </c>
      <c r="E2847">
        <v>-0.63419999999999999</v>
      </c>
      <c r="F2847">
        <v>-0.66049999999999998</v>
      </c>
      <c r="G2847">
        <v>-0.41889999999999999</v>
      </c>
      <c r="H2847">
        <v>-0.33110000000000001</v>
      </c>
      <c r="I2847">
        <v>-0.2757</v>
      </c>
      <c r="J2847">
        <v>-0.47839999999999999</v>
      </c>
    </row>
    <row r="2848" spans="1:10" x14ac:dyDescent="0.3">
      <c r="A2848">
        <v>19741121</v>
      </c>
      <c r="B2848">
        <v>0.12</v>
      </c>
      <c r="C2848" s="1"/>
      <c r="D2848">
        <v>19741121</v>
      </c>
      <c r="E2848">
        <v>1.72E-2</v>
      </c>
      <c r="F2848">
        <v>-0.27579999999999999</v>
      </c>
      <c r="G2848">
        <v>1.66E-2</v>
      </c>
      <c r="H2848">
        <v>0.87229999999999996</v>
      </c>
      <c r="I2848">
        <v>-0.11700000000000001</v>
      </c>
      <c r="J2848">
        <v>1.1104000000000001</v>
      </c>
    </row>
    <row r="2849" spans="1:10" x14ac:dyDescent="0.3">
      <c r="A2849">
        <v>19741122</v>
      </c>
      <c r="B2849">
        <v>-0.23</v>
      </c>
      <c r="C2849" s="1"/>
      <c r="D2849">
        <v>19741122</v>
      </c>
      <c r="E2849">
        <v>0.7177</v>
      </c>
      <c r="F2849">
        <v>0.41370000000000001</v>
      </c>
      <c r="G2849">
        <v>0.67459999999999998</v>
      </c>
      <c r="H2849">
        <v>1.4475</v>
      </c>
      <c r="I2849">
        <v>1.2572000000000001</v>
      </c>
      <c r="J2849">
        <v>1.0330999999999999</v>
      </c>
    </row>
    <row r="2850" spans="1:10" x14ac:dyDescent="0.3">
      <c r="A2850">
        <v>19741125</v>
      </c>
      <c r="B2850">
        <v>0.42</v>
      </c>
      <c r="C2850" s="1"/>
      <c r="D2850">
        <v>19741125</v>
      </c>
      <c r="E2850">
        <v>-0.49390000000000001</v>
      </c>
      <c r="F2850">
        <v>-0.53449999999999998</v>
      </c>
      <c r="G2850">
        <v>-0.35849999999999999</v>
      </c>
      <c r="H2850">
        <v>-0.4446</v>
      </c>
      <c r="I2850">
        <v>-0.22209999999999999</v>
      </c>
      <c r="J2850">
        <v>0.26690000000000003</v>
      </c>
    </row>
    <row r="2851" spans="1:10" x14ac:dyDescent="0.3">
      <c r="A2851">
        <v>19741126</v>
      </c>
      <c r="B2851">
        <v>-0.4</v>
      </c>
      <c r="C2851" s="1"/>
      <c r="D2851">
        <v>19741126</v>
      </c>
      <c r="E2851">
        <v>0.49049999999999999</v>
      </c>
      <c r="F2851">
        <v>0.17560000000000001</v>
      </c>
      <c r="G2851">
        <v>0.36859999999999998</v>
      </c>
      <c r="H2851">
        <v>1.6034999999999999</v>
      </c>
      <c r="I2851">
        <v>1.0895999999999999</v>
      </c>
      <c r="J2851">
        <v>0.92430000000000001</v>
      </c>
    </row>
    <row r="2852" spans="1:10" x14ac:dyDescent="0.3">
      <c r="A2852">
        <v>19741127</v>
      </c>
      <c r="B2852">
        <v>-0.13</v>
      </c>
      <c r="C2852" s="1"/>
      <c r="D2852">
        <v>19741127</v>
      </c>
      <c r="E2852">
        <v>0.50239999999999996</v>
      </c>
      <c r="F2852">
        <v>0.42720000000000002</v>
      </c>
      <c r="G2852">
        <v>0.23719999999999999</v>
      </c>
      <c r="H2852">
        <v>0.56130000000000002</v>
      </c>
      <c r="I2852">
        <v>0.83509999999999995</v>
      </c>
      <c r="J2852">
        <v>0.56359999999999999</v>
      </c>
    </row>
    <row r="2853" spans="1:10" x14ac:dyDescent="0.3">
      <c r="A2853">
        <v>19741129</v>
      </c>
      <c r="B2853">
        <v>-7.0000000000000007E-2</v>
      </c>
      <c r="C2853" s="1"/>
      <c r="D2853">
        <v>19741129</v>
      </c>
      <c r="E2853">
        <v>-0.16900000000000001</v>
      </c>
      <c r="F2853">
        <v>-0.26579999999999998</v>
      </c>
      <c r="G2853">
        <v>-8.0999999999999996E-3</v>
      </c>
      <c r="H2853">
        <v>0.38009999999999999</v>
      </c>
      <c r="I2853">
        <v>7.3200000000000001E-2</v>
      </c>
      <c r="J2853">
        <v>7.5300000000000006E-2</v>
      </c>
    </row>
    <row r="2854" spans="1:10" x14ac:dyDescent="0.3">
      <c r="A2854">
        <v>19741202</v>
      </c>
      <c r="B2854">
        <v>-0.34</v>
      </c>
      <c r="C2854" s="1"/>
      <c r="D2854">
        <v>19741202</v>
      </c>
      <c r="E2854">
        <v>-1.9097</v>
      </c>
      <c r="F2854">
        <v>-1.4694</v>
      </c>
      <c r="G2854">
        <v>-1.8242</v>
      </c>
      <c r="H2854">
        <v>-2.2198000000000002</v>
      </c>
      <c r="I2854">
        <v>-2.2279</v>
      </c>
      <c r="J2854">
        <v>-2.9912999999999998</v>
      </c>
    </row>
    <row r="2855" spans="1:10" x14ac:dyDescent="0.3">
      <c r="A2855">
        <v>19741203</v>
      </c>
      <c r="B2855">
        <v>0.16</v>
      </c>
      <c r="C2855" s="1"/>
      <c r="D2855">
        <v>19741203</v>
      </c>
      <c r="E2855">
        <v>-1.6943999999999999</v>
      </c>
      <c r="F2855">
        <v>-1.2725</v>
      </c>
      <c r="G2855">
        <v>-1.593</v>
      </c>
      <c r="H2855">
        <v>-1.6164000000000001</v>
      </c>
      <c r="I2855">
        <v>-1.4016999999999999</v>
      </c>
      <c r="J2855">
        <v>-1.4045000000000001</v>
      </c>
    </row>
    <row r="2856" spans="1:10" x14ac:dyDescent="0.3">
      <c r="A2856">
        <v>19741204</v>
      </c>
      <c r="B2856">
        <v>-0.17</v>
      </c>
      <c r="C2856" s="1"/>
      <c r="D2856">
        <v>19741204</v>
      </c>
      <c r="E2856">
        <v>-0.28460000000000002</v>
      </c>
      <c r="F2856">
        <v>-0.43159999999999998</v>
      </c>
      <c r="G2856">
        <v>-0.62250000000000005</v>
      </c>
      <c r="H2856">
        <v>0.30449999999999999</v>
      </c>
      <c r="I2856">
        <v>0.23749999999999999</v>
      </c>
      <c r="J2856">
        <v>0.30590000000000001</v>
      </c>
    </row>
    <row r="2857" spans="1:10" x14ac:dyDescent="0.3">
      <c r="A2857">
        <v>19741205</v>
      </c>
      <c r="B2857">
        <v>-0.18</v>
      </c>
      <c r="C2857" s="1"/>
      <c r="D2857">
        <v>19741205</v>
      </c>
      <c r="E2857">
        <v>-1.6371</v>
      </c>
      <c r="F2857">
        <v>-1.3560000000000001</v>
      </c>
      <c r="G2857">
        <v>-1.7444999999999999</v>
      </c>
      <c r="H2857">
        <v>-1.9739</v>
      </c>
      <c r="I2857">
        <v>-1.6929000000000001</v>
      </c>
      <c r="J2857">
        <v>-2.2282999999999999</v>
      </c>
    </row>
    <row r="2858" spans="1:10" x14ac:dyDescent="0.3">
      <c r="A2858">
        <v>19741206</v>
      </c>
      <c r="B2858">
        <v>-0.2</v>
      </c>
      <c r="C2858" s="1"/>
      <c r="D2858">
        <v>19741206</v>
      </c>
      <c r="E2858">
        <v>-1.6224000000000001</v>
      </c>
      <c r="F2858">
        <v>-1.3632</v>
      </c>
      <c r="G2858">
        <v>-1.6950000000000001</v>
      </c>
      <c r="H2858">
        <v>-1.4148000000000001</v>
      </c>
      <c r="I2858">
        <v>-1.7798</v>
      </c>
      <c r="J2858">
        <v>-1.7436</v>
      </c>
    </row>
    <row r="2859" spans="1:10" x14ac:dyDescent="0.3">
      <c r="A2859">
        <v>19741209</v>
      </c>
      <c r="B2859">
        <v>0.75</v>
      </c>
      <c r="C2859" s="1"/>
      <c r="D2859">
        <v>19741209</v>
      </c>
      <c r="E2859">
        <v>-1.2626999999999999</v>
      </c>
      <c r="F2859">
        <v>-1.0153000000000001</v>
      </c>
      <c r="G2859">
        <v>-1.006</v>
      </c>
      <c r="H2859">
        <v>-4.48E-2</v>
      </c>
      <c r="I2859">
        <v>0.47770000000000001</v>
      </c>
      <c r="J2859">
        <v>1.2060999999999999</v>
      </c>
    </row>
    <row r="2860" spans="1:10" x14ac:dyDescent="0.3">
      <c r="A2860">
        <v>19741210</v>
      </c>
      <c r="B2860">
        <v>0.33</v>
      </c>
      <c r="C2860" s="1"/>
      <c r="D2860">
        <v>19741210</v>
      </c>
      <c r="E2860">
        <v>0.81</v>
      </c>
      <c r="F2860">
        <v>0.58860000000000001</v>
      </c>
      <c r="G2860">
        <v>0.75290000000000001</v>
      </c>
      <c r="H2860">
        <v>1.7688999999999999</v>
      </c>
      <c r="I2860">
        <v>2.7235</v>
      </c>
      <c r="J2860">
        <v>2.4937999999999998</v>
      </c>
    </row>
    <row r="2861" spans="1:10" x14ac:dyDescent="0.3">
      <c r="A2861">
        <v>19741211</v>
      </c>
      <c r="B2861">
        <v>0.06</v>
      </c>
      <c r="C2861" s="1"/>
      <c r="D2861">
        <v>19741211</v>
      </c>
      <c r="E2861">
        <v>1.5900000000000001E-2</v>
      </c>
      <c r="F2861">
        <v>0.43569999999999998</v>
      </c>
      <c r="G2861">
        <v>0.31419999999999998</v>
      </c>
      <c r="H2861">
        <v>0.76959999999999995</v>
      </c>
      <c r="I2861">
        <v>0.9556</v>
      </c>
      <c r="J2861">
        <v>0.58189999999999997</v>
      </c>
    </row>
    <row r="2862" spans="1:10" x14ac:dyDescent="0.3">
      <c r="A2862">
        <v>19741212</v>
      </c>
      <c r="B2862">
        <v>0.16</v>
      </c>
      <c r="C2862" s="1"/>
      <c r="D2862">
        <v>19741212</v>
      </c>
      <c r="E2862">
        <v>-0.55010000000000003</v>
      </c>
      <c r="F2862">
        <v>-0.31440000000000001</v>
      </c>
      <c r="G2862">
        <v>-0.31940000000000002</v>
      </c>
      <c r="H2862">
        <v>-0.63729999999999998</v>
      </c>
      <c r="I2862">
        <v>-0.1273</v>
      </c>
      <c r="J2862">
        <v>-0.55279999999999996</v>
      </c>
    </row>
    <row r="2863" spans="1:10" x14ac:dyDescent="0.3">
      <c r="A2863">
        <v>19741213</v>
      </c>
      <c r="B2863">
        <v>-0.21</v>
      </c>
      <c r="C2863" s="1"/>
      <c r="D2863">
        <v>19741213</v>
      </c>
      <c r="E2863">
        <v>-0.41620000000000001</v>
      </c>
      <c r="F2863">
        <v>-0.39839999999999998</v>
      </c>
      <c r="G2863">
        <v>-0.69950000000000001</v>
      </c>
      <c r="H2863">
        <v>-0.54569999999999996</v>
      </c>
      <c r="I2863">
        <v>-0.44690000000000002</v>
      </c>
      <c r="J2863">
        <v>-0.67910000000000004</v>
      </c>
    </row>
    <row r="2864" spans="1:10" x14ac:dyDescent="0.3">
      <c r="A2864">
        <v>19741216</v>
      </c>
      <c r="B2864">
        <v>-0.39</v>
      </c>
      <c r="C2864" s="1"/>
      <c r="D2864">
        <v>19741216</v>
      </c>
      <c r="E2864">
        <v>-0.85929999999999995</v>
      </c>
      <c r="F2864">
        <v>-0.43840000000000001</v>
      </c>
      <c r="G2864">
        <v>-0.79120000000000001</v>
      </c>
      <c r="H2864">
        <v>-0.47599999999999998</v>
      </c>
      <c r="I2864">
        <v>-0.57720000000000005</v>
      </c>
      <c r="J2864">
        <v>-1.3232999999999999</v>
      </c>
    </row>
    <row r="2865" spans="1:10" x14ac:dyDescent="0.3">
      <c r="A2865">
        <v>19741217</v>
      </c>
      <c r="B2865">
        <v>0.67</v>
      </c>
      <c r="C2865" s="1"/>
      <c r="D2865">
        <v>19741217</v>
      </c>
      <c r="E2865">
        <v>-0.34839999999999999</v>
      </c>
      <c r="F2865">
        <v>-0.32069999999999999</v>
      </c>
      <c r="G2865">
        <v>3.44E-2</v>
      </c>
      <c r="H2865">
        <v>0.93479999999999996</v>
      </c>
      <c r="I2865">
        <v>1.3021</v>
      </c>
      <c r="J2865">
        <v>1.8869</v>
      </c>
    </row>
    <row r="2866" spans="1:10" x14ac:dyDescent="0.3">
      <c r="A2866">
        <v>19741218</v>
      </c>
      <c r="B2866">
        <v>-0.37</v>
      </c>
      <c r="C2866" s="1"/>
      <c r="D2866">
        <v>19741218</v>
      </c>
      <c r="E2866">
        <v>0.80269999999999997</v>
      </c>
      <c r="F2866">
        <v>0.31900000000000001</v>
      </c>
      <c r="G2866">
        <v>0.29770000000000002</v>
      </c>
      <c r="H2866">
        <v>0.66320000000000001</v>
      </c>
      <c r="I2866">
        <v>0.5696</v>
      </c>
      <c r="J2866">
        <v>0.42530000000000001</v>
      </c>
    </row>
    <row r="2867" spans="1:10" x14ac:dyDescent="0.3">
      <c r="A2867">
        <v>19741219</v>
      </c>
      <c r="B2867">
        <v>-0.38</v>
      </c>
      <c r="C2867" s="1"/>
      <c r="D2867">
        <v>19741219</v>
      </c>
      <c r="E2867">
        <v>-2.3E-3</v>
      </c>
      <c r="F2867">
        <v>-0.21029999999999999</v>
      </c>
      <c r="G2867">
        <v>-0.35670000000000002</v>
      </c>
      <c r="H2867">
        <v>-8.72E-2</v>
      </c>
      <c r="I2867">
        <v>-0.25879999999999997</v>
      </c>
      <c r="J2867">
        <v>-0.49659999999999999</v>
      </c>
    </row>
    <row r="2868" spans="1:10" x14ac:dyDescent="0.3">
      <c r="A2868">
        <v>19741220</v>
      </c>
      <c r="B2868">
        <v>-0.17</v>
      </c>
      <c r="C2868" s="1"/>
      <c r="D2868">
        <v>19741220</v>
      </c>
      <c r="E2868">
        <v>-0.64870000000000005</v>
      </c>
      <c r="F2868">
        <v>-0.68310000000000004</v>
      </c>
      <c r="G2868">
        <v>-0.3931</v>
      </c>
      <c r="H2868">
        <v>-0.85419999999999996</v>
      </c>
      <c r="I2868">
        <v>-0.97009999999999996</v>
      </c>
      <c r="J2868">
        <v>-1.4471000000000001</v>
      </c>
    </row>
    <row r="2869" spans="1:10" x14ac:dyDescent="0.3">
      <c r="A2869">
        <v>19741223</v>
      </c>
      <c r="B2869">
        <v>-0.16</v>
      </c>
      <c r="C2869" s="1"/>
      <c r="D2869">
        <v>19741223</v>
      </c>
      <c r="E2869">
        <v>-1.2309000000000001</v>
      </c>
      <c r="F2869">
        <v>-1.1855</v>
      </c>
      <c r="G2869">
        <v>-1.0622</v>
      </c>
      <c r="H2869">
        <v>-1.1545000000000001</v>
      </c>
      <c r="I2869">
        <v>-1.3795999999999999</v>
      </c>
      <c r="J2869">
        <v>-1.6524000000000001</v>
      </c>
    </row>
    <row r="2870" spans="1:10" x14ac:dyDescent="0.3">
      <c r="A2870">
        <v>19741224</v>
      </c>
      <c r="B2870">
        <v>0.24</v>
      </c>
      <c r="C2870" s="1"/>
      <c r="D2870">
        <v>19741224</v>
      </c>
      <c r="E2870">
        <v>0.52580000000000005</v>
      </c>
      <c r="F2870">
        <v>0.75349999999999995</v>
      </c>
      <c r="G2870">
        <v>0.5302</v>
      </c>
      <c r="H2870">
        <v>1.0170999999999999</v>
      </c>
      <c r="I2870">
        <v>1.5570999999999999</v>
      </c>
      <c r="J2870">
        <v>1.4897</v>
      </c>
    </row>
    <row r="2871" spans="1:10" x14ac:dyDescent="0.3">
      <c r="A2871">
        <v>19741226</v>
      </c>
      <c r="B2871">
        <v>-0.08</v>
      </c>
      <c r="C2871" s="1"/>
      <c r="D2871">
        <v>19741226</v>
      </c>
      <c r="E2871">
        <v>1.0764</v>
      </c>
      <c r="F2871">
        <v>0.54459999999999997</v>
      </c>
      <c r="G2871">
        <v>0.57750000000000001</v>
      </c>
      <c r="H2871">
        <v>0.56850000000000001</v>
      </c>
      <c r="I2871">
        <v>1.0984</v>
      </c>
      <c r="J2871">
        <v>0.9143</v>
      </c>
    </row>
    <row r="2872" spans="1:10" x14ac:dyDescent="0.3">
      <c r="A2872">
        <v>19741227</v>
      </c>
      <c r="B2872">
        <v>-0.14000000000000001</v>
      </c>
      <c r="C2872" s="1"/>
      <c r="D2872">
        <v>19741227</v>
      </c>
      <c r="E2872">
        <v>-6.0299999999999999E-2</v>
      </c>
      <c r="F2872">
        <v>0.16170000000000001</v>
      </c>
      <c r="G2872">
        <v>-9.7100000000000006E-2</v>
      </c>
      <c r="H2872">
        <v>-0.35339999999999999</v>
      </c>
      <c r="I2872">
        <v>-0.24399999999999999</v>
      </c>
      <c r="J2872">
        <v>-0.59940000000000004</v>
      </c>
    </row>
    <row r="2873" spans="1:10" x14ac:dyDescent="0.3">
      <c r="A2873">
        <v>19741230</v>
      </c>
      <c r="B2873">
        <v>-0.23</v>
      </c>
      <c r="C2873" s="1"/>
      <c r="D2873">
        <v>19741230</v>
      </c>
      <c r="E2873">
        <v>-0.1152</v>
      </c>
      <c r="F2873">
        <v>-0.71970000000000001</v>
      </c>
      <c r="G2873">
        <v>-0.55779999999999996</v>
      </c>
      <c r="H2873">
        <v>0.1186</v>
      </c>
      <c r="I2873">
        <v>-0.11600000000000001</v>
      </c>
      <c r="J2873">
        <v>0.111</v>
      </c>
    </row>
    <row r="2874" spans="1:10" x14ac:dyDescent="0.3">
      <c r="A2874">
        <v>19741231</v>
      </c>
      <c r="B2874">
        <v>-0.1</v>
      </c>
      <c r="C2874" s="1"/>
      <c r="D2874">
        <v>19741231</v>
      </c>
      <c r="E2874">
        <v>2.9931000000000001</v>
      </c>
      <c r="F2874">
        <v>2.5569999999999999</v>
      </c>
      <c r="G2874">
        <v>2.6572</v>
      </c>
      <c r="H2874">
        <v>2.1522999999999999</v>
      </c>
      <c r="I2874">
        <v>2.0615000000000001</v>
      </c>
      <c r="J2874">
        <v>2.2805</v>
      </c>
    </row>
    <row r="2875" spans="1:10" x14ac:dyDescent="0.3">
      <c r="A2875">
        <v>19750102</v>
      </c>
      <c r="B2875">
        <v>-0.83</v>
      </c>
      <c r="C2875" s="1"/>
      <c r="D2875">
        <v>19750102</v>
      </c>
      <c r="E2875">
        <v>3.6150000000000002</v>
      </c>
      <c r="F2875">
        <v>3.1598999999999999</v>
      </c>
      <c r="G2875">
        <v>2.754</v>
      </c>
      <c r="H2875">
        <v>2.9003999999999999</v>
      </c>
      <c r="I2875">
        <v>2.7271999999999998</v>
      </c>
      <c r="J2875">
        <v>2.1006</v>
      </c>
    </row>
    <row r="2876" spans="1:10" x14ac:dyDescent="0.3">
      <c r="A2876">
        <v>19750103</v>
      </c>
      <c r="B2876">
        <v>-0.46</v>
      </c>
      <c r="C2876" s="1"/>
      <c r="D2876">
        <v>19750103</v>
      </c>
      <c r="E2876">
        <v>1.7139</v>
      </c>
      <c r="F2876">
        <v>1.613</v>
      </c>
      <c r="G2876">
        <v>1.6883999999999999</v>
      </c>
      <c r="H2876">
        <v>1.3411999999999999</v>
      </c>
      <c r="I2876">
        <v>0.84789999999999999</v>
      </c>
      <c r="J2876">
        <v>0.4506</v>
      </c>
    </row>
    <row r="2877" spans="1:10" x14ac:dyDescent="0.3">
      <c r="A2877">
        <v>19750106</v>
      </c>
      <c r="B2877">
        <v>-0.85</v>
      </c>
      <c r="C2877" s="1"/>
      <c r="D2877">
        <v>19750106</v>
      </c>
      <c r="E2877">
        <v>2.0251000000000001</v>
      </c>
      <c r="F2877">
        <v>2.1779999999999999</v>
      </c>
      <c r="G2877">
        <v>1.6984999999999999</v>
      </c>
      <c r="H2877">
        <v>1.7189000000000001</v>
      </c>
      <c r="I2877">
        <v>0.70179999999999998</v>
      </c>
      <c r="J2877">
        <v>0.33810000000000001</v>
      </c>
    </row>
    <row r="2878" spans="1:10" x14ac:dyDescent="0.3">
      <c r="A2878">
        <v>19750107</v>
      </c>
      <c r="B2878">
        <v>0.03</v>
      </c>
      <c r="C2878" s="1"/>
      <c r="D2878">
        <v>19750107</v>
      </c>
      <c r="E2878">
        <v>1.0172000000000001</v>
      </c>
      <c r="F2878">
        <v>1.0184</v>
      </c>
      <c r="G2878">
        <v>0.83540000000000003</v>
      </c>
      <c r="H2878">
        <v>-0.2737</v>
      </c>
      <c r="I2878">
        <v>-0.1125</v>
      </c>
      <c r="J2878">
        <v>-3.0599999999999999E-2</v>
      </c>
    </row>
    <row r="2879" spans="1:10" x14ac:dyDescent="0.3">
      <c r="A2879">
        <v>19750108</v>
      </c>
      <c r="B2879">
        <v>-0.23</v>
      </c>
      <c r="C2879" s="1"/>
      <c r="D2879">
        <v>19750108</v>
      </c>
      <c r="E2879">
        <v>-0.1883</v>
      </c>
      <c r="F2879">
        <v>0.379</v>
      </c>
      <c r="G2879">
        <v>-3.9199999999999999E-2</v>
      </c>
      <c r="H2879">
        <v>-0.89239999999999997</v>
      </c>
      <c r="I2879">
        <v>-1.2539</v>
      </c>
      <c r="J2879">
        <v>-1.5094000000000001</v>
      </c>
    </row>
    <row r="2880" spans="1:10" x14ac:dyDescent="0.3">
      <c r="A2880">
        <v>19750109</v>
      </c>
      <c r="B2880">
        <v>0.15</v>
      </c>
      <c r="C2880" s="1"/>
      <c r="D2880">
        <v>19750109</v>
      </c>
      <c r="E2880">
        <v>1.3833</v>
      </c>
      <c r="F2880">
        <v>0.98419999999999996</v>
      </c>
      <c r="G2880">
        <v>1.2071000000000001</v>
      </c>
      <c r="H2880">
        <v>1.3547</v>
      </c>
      <c r="I2880">
        <v>1.5384</v>
      </c>
      <c r="J2880">
        <v>1.8391999999999999</v>
      </c>
    </row>
    <row r="2881" spans="1:10" x14ac:dyDescent="0.3">
      <c r="A2881">
        <v>19750110</v>
      </c>
      <c r="B2881">
        <v>-0.02</v>
      </c>
      <c r="C2881" s="1"/>
      <c r="D2881">
        <v>19750110</v>
      </c>
      <c r="E2881">
        <v>2.7783000000000002</v>
      </c>
      <c r="F2881">
        <v>2.6320000000000001</v>
      </c>
      <c r="G2881">
        <v>2.7519</v>
      </c>
      <c r="H2881">
        <v>2.0291999999999999</v>
      </c>
      <c r="I2881">
        <v>2.1882999999999999</v>
      </c>
      <c r="J2881">
        <v>2.0211000000000001</v>
      </c>
    </row>
    <row r="2882" spans="1:10" x14ac:dyDescent="0.3">
      <c r="A2882">
        <v>19750113</v>
      </c>
      <c r="B2882">
        <v>0.02</v>
      </c>
      <c r="C2882" s="1"/>
      <c r="D2882">
        <v>19750113</v>
      </c>
      <c r="E2882">
        <v>0.9536</v>
      </c>
      <c r="F2882">
        <v>1.1368</v>
      </c>
      <c r="G2882">
        <v>0.94489999999999996</v>
      </c>
      <c r="H2882">
        <v>-0.51719999999999999</v>
      </c>
      <c r="I2882">
        <v>-0.40939999999999999</v>
      </c>
      <c r="J2882">
        <v>-0.4627</v>
      </c>
    </row>
    <row r="2883" spans="1:10" x14ac:dyDescent="0.3">
      <c r="A2883">
        <v>19750114</v>
      </c>
      <c r="B2883">
        <v>0.09</v>
      </c>
      <c r="C2883" s="1"/>
      <c r="D2883">
        <v>19750114</v>
      </c>
      <c r="E2883">
        <v>-0.12790000000000001</v>
      </c>
      <c r="F2883">
        <v>-1.7399999999999999E-2</v>
      </c>
      <c r="G2883">
        <v>2.8000000000000001E-2</v>
      </c>
      <c r="H2883">
        <v>-0.88439999999999996</v>
      </c>
      <c r="I2883">
        <v>-0.80269999999999997</v>
      </c>
      <c r="J2883">
        <v>-0.86970000000000003</v>
      </c>
    </row>
    <row r="2884" spans="1:10" x14ac:dyDescent="0.3">
      <c r="A2884">
        <v>19750115</v>
      </c>
      <c r="B2884">
        <v>-0.43</v>
      </c>
      <c r="C2884" s="1"/>
      <c r="D2884">
        <v>19750115</v>
      </c>
      <c r="E2884">
        <v>0.94120000000000004</v>
      </c>
      <c r="F2884">
        <v>0.51859999999999995</v>
      </c>
      <c r="G2884">
        <v>0.55159999999999998</v>
      </c>
      <c r="H2884">
        <v>1.2036</v>
      </c>
      <c r="I2884">
        <v>0.57310000000000005</v>
      </c>
      <c r="J2884">
        <v>0.7389</v>
      </c>
    </row>
    <row r="2885" spans="1:10" x14ac:dyDescent="0.3">
      <c r="A2885">
        <v>19750116</v>
      </c>
      <c r="B2885">
        <v>-0.14000000000000001</v>
      </c>
      <c r="C2885" s="1"/>
      <c r="D2885">
        <v>19750116</v>
      </c>
      <c r="E2885">
        <v>0.82099999999999995</v>
      </c>
      <c r="F2885">
        <v>0.85199999999999998</v>
      </c>
      <c r="G2885">
        <v>1.0145999999999999</v>
      </c>
      <c r="H2885">
        <v>0.55679999999999996</v>
      </c>
      <c r="I2885">
        <v>-7.9200000000000007E-2</v>
      </c>
      <c r="J2885">
        <v>8.5400000000000004E-2</v>
      </c>
    </row>
    <row r="2886" spans="1:10" x14ac:dyDescent="0.3">
      <c r="A2886">
        <v>19750117</v>
      </c>
      <c r="B2886">
        <v>-0.44</v>
      </c>
      <c r="C2886" s="1"/>
      <c r="D2886">
        <v>19750117</v>
      </c>
      <c r="E2886">
        <v>-7.1199999999999999E-2</v>
      </c>
      <c r="F2886">
        <v>-0.22689999999999999</v>
      </c>
      <c r="G2886">
        <v>-0.21390000000000001</v>
      </c>
      <c r="H2886">
        <v>-1.0992</v>
      </c>
      <c r="I2886">
        <v>-0.79720000000000002</v>
      </c>
      <c r="J2886">
        <v>-1.84</v>
      </c>
    </row>
    <row r="2887" spans="1:10" x14ac:dyDescent="0.3">
      <c r="A2887">
        <v>19750120</v>
      </c>
      <c r="B2887">
        <v>0.25</v>
      </c>
      <c r="C2887" s="1"/>
      <c r="D2887">
        <v>19750120</v>
      </c>
      <c r="E2887">
        <v>-0.22989999999999999</v>
      </c>
      <c r="F2887">
        <v>-0.22020000000000001</v>
      </c>
      <c r="G2887">
        <v>-0.33040000000000003</v>
      </c>
      <c r="H2887">
        <v>-0.26279999999999998</v>
      </c>
      <c r="I2887">
        <v>-0.1305</v>
      </c>
      <c r="J2887">
        <v>0.33090000000000003</v>
      </c>
    </row>
    <row r="2888" spans="1:10" x14ac:dyDescent="0.3">
      <c r="A2888">
        <v>19750121</v>
      </c>
      <c r="B2888">
        <v>0.03</v>
      </c>
      <c r="C2888" s="1"/>
      <c r="D2888">
        <v>19750121</v>
      </c>
      <c r="E2888">
        <v>9.4000000000000004E-3</v>
      </c>
      <c r="F2888">
        <v>9.1700000000000004E-2</v>
      </c>
      <c r="G2888">
        <v>0.30180000000000001</v>
      </c>
      <c r="H2888">
        <v>-0.38879999999999998</v>
      </c>
      <c r="I2888">
        <v>-0.35799999999999998</v>
      </c>
      <c r="J2888">
        <v>-0.62009999999999998</v>
      </c>
    </row>
    <row r="2889" spans="1:10" x14ac:dyDescent="0.3">
      <c r="A2889">
        <v>19750122</v>
      </c>
      <c r="B2889">
        <v>0.56000000000000005</v>
      </c>
      <c r="C2889" s="1"/>
      <c r="D2889">
        <v>19750122</v>
      </c>
      <c r="E2889">
        <v>0.75900000000000001</v>
      </c>
      <c r="F2889">
        <v>0.41539999999999999</v>
      </c>
      <c r="G2889">
        <v>0.54259999999999997</v>
      </c>
      <c r="H2889">
        <v>0.48220000000000002</v>
      </c>
      <c r="I2889">
        <v>0.66420000000000001</v>
      </c>
      <c r="J2889">
        <v>1.8103</v>
      </c>
    </row>
    <row r="2890" spans="1:10" x14ac:dyDescent="0.3">
      <c r="A2890">
        <v>19750123</v>
      </c>
      <c r="B2890">
        <v>-0.14000000000000001</v>
      </c>
      <c r="C2890" s="1"/>
      <c r="D2890">
        <v>19750123</v>
      </c>
      <c r="E2890">
        <v>1.1474</v>
      </c>
      <c r="F2890">
        <v>1.0727</v>
      </c>
      <c r="G2890">
        <v>0.96150000000000002</v>
      </c>
      <c r="H2890">
        <v>0.43390000000000001</v>
      </c>
      <c r="I2890">
        <v>0.74729999999999996</v>
      </c>
      <c r="J2890">
        <v>0.3382</v>
      </c>
    </row>
    <row r="2891" spans="1:10" x14ac:dyDescent="0.3">
      <c r="A2891">
        <v>19750124</v>
      </c>
      <c r="B2891">
        <v>-0.31</v>
      </c>
      <c r="C2891" s="1"/>
      <c r="D2891">
        <v>19750124</v>
      </c>
      <c r="E2891">
        <v>1.8202</v>
      </c>
      <c r="F2891">
        <v>1.276</v>
      </c>
      <c r="G2891">
        <v>1.7554000000000001</v>
      </c>
      <c r="H2891">
        <v>1.7335</v>
      </c>
      <c r="I2891">
        <v>1.18</v>
      </c>
      <c r="J2891">
        <v>1.1859999999999999</v>
      </c>
    </row>
    <row r="2892" spans="1:10" x14ac:dyDescent="0.3">
      <c r="A2892">
        <v>19750127</v>
      </c>
      <c r="B2892">
        <v>0.56000000000000005</v>
      </c>
      <c r="C2892" s="1"/>
      <c r="D2892">
        <v>19750127</v>
      </c>
      <c r="E2892">
        <v>2.8580000000000001</v>
      </c>
      <c r="F2892">
        <v>3.2847</v>
      </c>
      <c r="G2892">
        <v>3.3525</v>
      </c>
      <c r="H2892">
        <v>2.9214000000000002</v>
      </c>
      <c r="I2892">
        <v>3.1133999999999999</v>
      </c>
      <c r="J2892">
        <v>3.5413000000000001</v>
      </c>
    </row>
    <row r="2893" spans="1:10" x14ac:dyDescent="0.3">
      <c r="A2893">
        <v>19750128</v>
      </c>
      <c r="B2893">
        <v>0.94</v>
      </c>
      <c r="C2893" s="1"/>
      <c r="D2893">
        <v>19750128</v>
      </c>
      <c r="E2893">
        <v>0.92859999999999998</v>
      </c>
      <c r="F2893">
        <v>1.3012999999999999</v>
      </c>
      <c r="G2893">
        <v>1.6514</v>
      </c>
      <c r="H2893">
        <v>0.2142</v>
      </c>
      <c r="I2893">
        <v>0.51570000000000005</v>
      </c>
      <c r="J2893">
        <v>1.3625</v>
      </c>
    </row>
    <row r="2894" spans="1:10" x14ac:dyDescent="0.3">
      <c r="A2894">
        <v>19750129</v>
      </c>
      <c r="B2894">
        <v>0.48</v>
      </c>
      <c r="C2894" s="1"/>
      <c r="D2894">
        <v>19750129</v>
      </c>
      <c r="E2894">
        <v>1.7155</v>
      </c>
      <c r="F2894">
        <v>1.3360000000000001</v>
      </c>
      <c r="G2894">
        <v>1.7386999999999999</v>
      </c>
      <c r="H2894">
        <v>1.1041000000000001</v>
      </c>
      <c r="I2894">
        <v>1.1897</v>
      </c>
      <c r="J2894">
        <v>2.0373000000000001</v>
      </c>
    </row>
    <row r="2895" spans="1:10" x14ac:dyDescent="0.3">
      <c r="A2895">
        <v>19750130</v>
      </c>
      <c r="B2895">
        <v>0.13</v>
      </c>
      <c r="C2895" s="1"/>
      <c r="D2895">
        <v>19750130</v>
      </c>
      <c r="E2895">
        <v>-0.51790000000000003</v>
      </c>
      <c r="F2895">
        <v>-8.3000000000000004E-2</v>
      </c>
      <c r="G2895">
        <v>3.1800000000000002E-2</v>
      </c>
      <c r="H2895">
        <v>-1.1628000000000001</v>
      </c>
      <c r="I2895">
        <v>-1.0061</v>
      </c>
      <c r="J2895">
        <v>-1.4455</v>
      </c>
    </row>
    <row r="2896" spans="1:10" x14ac:dyDescent="0.3">
      <c r="A2896">
        <v>19750131</v>
      </c>
      <c r="B2896">
        <v>0.14000000000000001</v>
      </c>
      <c r="C2896" s="1"/>
      <c r="D2896">
        <v>19750131</v>
      </c>
      <c r="E2896">
        <v>1.0791999999999999</v>
      </c>
      <c r="F2896">
        <v>0.79930000000000001</v>
      </c>
      <c r="G2896">
        <v>1.4158999999999999</v>
      </c>
      <c r="H2896">
        <v>1.3261000000000001</v>
      </c>
      <c r="I2896">
        <v>0.56040000000000001</v>
      </c>
      <c r="J2896">
        <v>1.2778</v>
      </c>
    </row>
    <row r="2897" spans="1:10" x14ac:dyDescent="0.3">
      <c r="A2897">
        <v>19750203</v>
      </c>
      <c r="B2897">
        <v>-0.1</v>
      </c>
      <c r="C2897" s="1"/>
      <c r="D2897">
        <v>19750203</v>
      </c>
      <c r="E2897">
        <v>1.9338</v>
      </c>
      <c r="F2897">
        <v>1.3494999999999999</v>
      </c>
      <c r="G2897">
        <v>1.6202000000000001</v>
      </c>
      <c r="H2897">
        <v>1.4069</v>
      </c>
      <c r="I2897">
        <v>0.82179999999999997</v>
      </c>
      <c r="J2897">
        <v>1.524</v>
      </c>
    </row>
    <row r="2898" spans="1:10" x14ac:dyDescent="0.3">
      <c r="A2898">
        <v>19750204</v>
      </c>
      <c r="B2898">
        <v>0.13</v>
      </c>
      <c r="C2898" s="1"/>
      <c r="D2898">
        <v>19750204</v>
      </c>
      <c r="E2898">
        <v>-0.37309999999999999</v>
      </c>
      <c r="F2898">
        <v>-0.36099999999999999</v>
      </c>
      <c r="G2898">
        <v>-0.38990000000000002</v>
      </c>
      <c r="H2898">
        <v>-0.79930000000000001</v>
      </c>
      <c r="I2898">
        <v>0.19339999999999999</v>
      </c>
      <c r="J2898">
        <v>-0.52259999999999995</v>
      </c>
    </row>
    <row r="2899" spans="1:10" x14ac:dyDescent="0.3">
      <c r="A2899">
        <v>19750205</v>
      </c>
      <c r="B2899">
        <v>0.48</v>
      </c>
      <c r="C2899" s="1"/>
      <c r="D2899">
        <v>19750205</v>
      </c>
      <c r="E2899">
        <v>1.2562</v>
      </c>
      <c r="F2899">
        <v>0.85640000000000005</v>
      </c>
      <c r="G2899">
        <v>0.93779999999999997</v>
      </c>
      <c r="H2899">
        <v>1.1326000000000001</v>
      </c>
      <c r="I2899">
        <v>1.0777000000000001</v>
      </c>
      <c r="J2899">
        <v>2.4041000000000001</v>
      </c>
    </row>
    <row r="2900" spans="1:10" x14ac:dyDescent="0.3">
      <c r="A2900">
        <v>19750206</v>
      </c>
      <c r="B2900">
        <v>-0.56000000000000005</v>
      </c>
      <c r="C2900" s="1"/>
      <c r="D2900">
        <v>19750206</v>
      </c>
      <c r="E2900">
        <v>0.52059999999999995</v>
      </c>
      <c r="F2900">
        <v>0.4622</v>
      </c>
      <c r="G2900">
        <v>0.1061</v>
      </c>
      <c r="H2900">
        <v>0.34370000000000001</v>
      </c>
      <c r="I2900">
        <v>-0.1263</v>
      </c>
      <c r="J2900">
        <v>-0.37069999999999997</v>
      </c>
    </row>
    <row r="2901" spans="1:10" x14ac:dyDescent="0.3">
      <c r="A2901">
        <v>19750207</v>
      </c>
      <c r="B2901">
        <v>-0.19</v>
      </c>
      <c r="C2901" s="1"/>
      <c r="D2901">
        <v>19750207</v>
      </c>
      <c r="E2901">
        <v>0.1628</v>
      </c>
      <c r="F2901">
        <v>-0.34849999999999998</v>
      </c>
      <c r="G2901">
        <v>-0.35420000000000001</v>
      </c>
      <c r="H2901">
        <v>4.3999999999999997E-2</v>
      </c>
      <c r="I2901">
        <v>-0.17180000000000001</v>
      </c>
      <c r="J2901">
        <v>0.1875</v>
      </c>
    </row>
    <row r="2902" spans="1:10" x14ac:dyDescent="0.3">
      <c r="A2902">
        <v>19750210</v>
      </c>
      <c r="B2902">
        <v>-0.37</v>
      </c>
      <c r="C2902" s="1"/>
      <c r="D2902">
        <v>19750210</v>
      </c>
      <c r="E2902">
        <v>0.18179999999999999</v>
      </c>
      <c r="F2902">
        <v>-0.26729999999999998</v>
      </c>
      <c r="G2902">
        <v>-0.45329999999999998</v>
      </c>
      <c r="H2902">
        <v>-0.18479999999999999</v>
      </c>
      <c r="I2902">
        <v>-0.3619</v>
      </c>
      <c r="J2902">
        <v>-0.28029999999999999</v>
      </c>
    </row>
    <row r="2903" spans="1:10" x14ac:dyDescent="0.3">
      <c r="A2903">
        <v>19750211</v>
      </c>
      <c r="B2903">
        <v>0.18</v>
      </c>
      <c r="C2903" s="1"/>
      <c r="D2903">
        <v>19750211</v>
      </c>
      <c r="E2903">
        <v>-0.14879999999999999</v>
      </c>
      <c r="F2903">
        <v>-0.17879999999999999</v>
      </c>
      <c r="G2903">
        <v>-0.1143</v>
      </c>
      <c r="H2903">
        <v>-3.2899999999999999E-2</v>
      </c>
      <c r="I2903">
        <v>0.30170000000000002</v>
      </c>
      <c r="J2903">
        <v>0.29509999999999997</v>
      </c>
    </row>
    <row r="2904" spans="1:10" x14ac:dyDescent="0.3">
      <c r="A2904">
        <v>19750212</v>
      </c>
      <c r="B2904">
        <v>0.67</v>
      </c>
      <c r="C2904" s="1"/>
      <c r="D2904">
        <v>19750212</v>
      </c>
      <c r="E2904">
        <v>1.0132000000000001</v>
      </c>
      <c r="F2904">
        <v>0.748</v>
      </c>
      <c r="G2904">
        <v>1.3959999999999999</v>
      </c>
      <c r="H2904">
        <v>1.2594000000000001</v>
      </c>
      <c r="I2904">
        <v>1.1414</v>
      </c>
      <c r="J2904">
        <v>2.2254</v>
      </c>
    </row>
    <row r="2905" spans="1:10" x14ac:dyDescent="0.3">
      <c r="A2905">
        <v>19750213</v>
      </c>
      <c r="B2905">
        <v>0.39</v>
      </c>
      <c r="C2905" s="1"/>
      <c r="D2905">
        <v>19750213</v>
      </c>
      <c r="E2905">
        <v>0.81779999999999997</v>
      </c>
      <c r="F2905">
        <v>1.0185999999999999</v>
      </c>
      <c r="G2905">
        <v>1.2172000000000001</v>
      </c>
      <c r="H2905">
        <v>1.3874</v>
      </c>
      <c r="I2905">
        <v>0.85429999999999995</v>
      </c>
      <c r="J2905">
        <v>1.7588999999999999</v>
      </c>
    </row>
    <row r="2906" spans="1:10" x14ac:dyDescent="0.3">
      <c r="A2906">
        <v>19750214</v>
      </c>
      <c r="B2906">
        <v>0.25</v>
      </c>
      <c r="C2906" s="1"/>
      <c r="D2906">
        <v>19750214</v>
      </c>
      <c r="E2906">
        <v>0.44579999999999997</v>
      </c>
      <c r="F2906">
        <v>0.1578</v>
      </c>
      <c r="G2906">
        <v>0.42680000000000001</v>
      </c>
      <c r="H2906">
        <v>0.32150000000000001</v>
      </c>
      <c r="I2906">
        <v>0.2445</v>
      </c>
      <c r="J2906">
        <v>0.84299999999999997</v>
      </c>
    </row>
    <row r="2907" spans="1:10" x14ac:dyDescent="0.3">
      <c r="A2907">
        <v>19750218</v>
      </c>
      <c r="B2907">
        <v>-0.33</v>
      </c>
      <c r="C2907" s="1"/>
      <c r="D2907">
        <v>19750218</v>
      </c>
      <c r="E2907">
        <v>-0.3301</v>
      </c>
      <c r="F2907">
        <v>-0.1651</v>
      </c>
      <c r="G2907">
        <v>-0.38179999999999997</v>
      </c>
      <c r="H2907">
        <v>-0.45240000000000002</v>
      </c>
      <c r="I2907">
        <v>-0.34279999999999999</v>
      </c>
      <c r="J2907">
        <v>-1.0525</v>
      </c>
    </row>
    <row r="2908" spans="1:10" x14ac:dyDescent="0.3">
      <c r="A2908">
        <v>19750219</v>
      </c>
      <c r="B2908">
        <v>0.2</v>
      </c>
      <c r="C2908" s="1"/>
      <c r="D2908">
        <v>19750219</v>
      </c>
      <c r="E2908">
        <v>-0.1062</v>
      </c>
      <c r="F2908">
        <v>2.5399999999999999E-2</v>
      </c>
      <c r="G2908">
        <v>-5.04E-2</v>
      </c>
      <c r="H2908">
        <v>0.31990000000000002</v>
      </c>
      <c r="I2908">
        <v>0.48130000000000001</v>
      </c>
      <c r="J2908">
        <v>0.65669999999999995</v>
      </c>
    </row>
    <row r="2909" spans="1:10" x14ac:dyDescent="0.3">
      <c r="A2909">
        <v>19750220</v>
      </c>
      <c r="B2909">
        <v>0.05</v>
      </c>
      <c r="C2909" s="1"/>
      <c r="D2909">
        <v>19750220</v>
      </c>
      <c r="E2909">
        <v>0.82899999999999996</v>
      </c>
      <c r="F2909">
        <v>0.36559999999999998</v>
      </c>
      <c r="G2909">
        <v>0.4516</v>
      </c>
      <c r="H2909">
        <v>0.76719999999999999</v>
      </c>
      <c r="I2909">
        <v>0.79459999999999997</v>
      </c>
      <c r="J2909">
        <v>1.2516</v>
      </c>
    </row>
    <row r="2910" spans="1:10" x14ac:dyDescent="0.3">
      <c r="A2910">
        <v>19750221</v>
      </c>
      <c r="B2910">
        <v>0.26</v>
      </c>
      <c r="C2910" s="1"/>
      <c r="D2910">
        <v>19750221</v>
      </c>
      <c r="E2910">
        <v>0.47420000000000001</v>
      </c>
      <c r="F2910">
        <v>0.56989999999999996</v>
      </c>
      <c r="G2910">
        <v>0.47510000000000002</v>
      </c>
      <c r="H2910">
        <v>0.13550000000000001</v>
      </c>
      <c r="I2910">
        <v>0.32590000000000002</v>
      </c>
      <c r="J2910">
        <v>0.66320000000000001</v>
      </c>
    </row>
    <row r="2911" spans="1:10" x14ac:dyDescent="0.3">
      <c r="A2911">
        <v>19750224</v>
      </c>
      <c r="B2911">
        <v>0.02</v>
      </c>
      <c r="C2911" s="1"/>
      <c r="D2911">
        <v>19750224</v>
      </c>
      <c r="E2911">
        <v>-0.8427</v>
      </c>
      <c r="F2911">
        <v>-0.57299999999999995</v>
      </c>
      <c r="G2911">
        <v>-0.70630000000000004</v>
      </c>
      <c r="H2911">
        <v>-1.3272999999999999</v>
      </c>
      <c r="I2911">
        <v>-1.2645999999999999</v>
      </c>
      <c r="J2911">
        <v>-1.4207000000000001</v>
      </c>
    </row>
    <row r="2912" spans="1:10" x14ac:dyDescent="0.3">
      <c r="A2912">
        <v>19750225</v>
      </c>
      <c r="B2912">
        <v>-0.16</v>
      </c>
      <c r="C2912" s="1"/>
      <c r="D2912">
        <v>19750225</v>
      </c>
      <c r="E2912">
        <v>-2.0215000000000001</v>
      </c>
      <c r="F2912">
        <v>-1.8257000000000001</v>
      </c>
      <c r="G2912">
        <v>-2.0005999999999999</v>
      </c>
      <c r="H2912">
        <v>-2.1160999999999999</v>
      </c>
      <c r="I2912">
        <v>-2.1366000000000001</v>
      </c>
      <c r="J2912">
        <v>-2.4622999999999999</v>
      </c>
    </row>
    <row r="2913" spans="1:10" x14ac:dyDescent="0.3">
      <c r="A2913">
        <v>19750226</v>
      </c>
      <c r="B2913">
        <v>0.21</v>
      </c>
      <c r="C2913" s="1"/>
      <c r="D2913">
        <v>19750226</v>
      </c>
      <c r="E2913">
        <v>0.754</v>
      </c>
      <c r="F2913">
        <v>0.57699999999999996</v>
      </c>
      <c r="G2913">
        <v>0.55869999999999997</v>
      </c>
      <c r="H2913">
        <v>0.56899999999999995</v>
      </c>
      <c r="I2913">
        <v>0.78280000000000005</v>
      </c>
      <c r="J2913">
        <v>1.1773</v>
      </c>
    </row>
    <row r="2914" spans="1:10" x14ac:dyDescent="0.3">
      <c r="A2914">
        <v>19750227</v>
      </c>
      <c r="B2914">
        <v>0</v>
      </c>
      <c r="C2914" s="1"/>
      <c r="D2914">
        <v>19750227</v>
      </c>
      <c r="E2914">
        <v>0.87739999999999996</v>
      </c>
      <c r="F2914">
        <v>0.66649999999999998</v>
      </c>
      <c r="G2914">
        <v>0.5292</v>
      </c>
      <c r="H2914">
        <v>0.31559999999999999</v>
      </c>
      <c r="I2914">
        <v>0.47460000000000002</v>
      </c>
      <c r="J2914">
        <v>0.66849999999999998</v>
      </c>
    </row>
    <row r="2915" spans="1:10" x14ac:dyDescent="0.3">
      <c r="A2915">
        <v>19750228</v>
      </c>
      <c r="B2915">
        <v>-0.03</v>
      </c>
      <c r="C2915" s="1"/>
      <c r="D2915">
        <v>19750228</v>
      </c>
      <c r="E2915">
        <v>0.83679999999999999</v>
      </c>
      <c r="F2915">
        <v>0.58789999999999998</v>
      </c>
      <c r="G2915">
        <v>0.54</v>
      </c>
      <c r="H2915">
        <v>0.96930000000000005</v>
      </c>
      <c r="I2915">
        <v>0.56489999999999996</v>
      </c>
      <c r="J2915">
        <v>1.2134</v>
      </c>
    </row>
    <row r="2916" spans="1:10" x14ac:dyDescent="0.3">
      <c r="A2916">
        <v>19750303</v>
      </c>
      <c r="B2916">
        <v>0.06</v>
      </c>
      <c r="C2916" s="1"/>
      <c r="D2916">
        <v>19750303</v>
      </c>
      <c r="E2916">
        <v>1.4435</v>
      </c>
      <c r="F2916">
        <v>1.2339</v>
      </c>
      <c r="G2916">
        <v>1.4823999999999999</v>
      </c>
      <c r="H2916">
        <v>1.9430000000000001</v>
      </c>
      <c r="I2916">
        <v>1.4547000000000001</v>
      </c>
      <c r="J2916">
        <v>2.0335999999999999</v>
      </c>
    </row>
    <row r="2917" spans="1:10" x14ac:dyDescent="0.3">
      <c r="A2917">
        <v>19750304</v>
      </c>
      <c r="B2917">
        <v>0.55000000000000004</v>
      </c>
      <c r="C2917" s="1"/>
      <c r="D2917">
        <v>19750304</v>
      </c>
      <c r="E2917">
        <v>-1.9699999999999999E-2</v>
      </c>
      <c r="F2917">
        <v>0.58979999999999999</v>
      </c>
      <c r="G2917">
        <v>1.0152000000000001</v>
      </c>
      <c r="H2917">
        <v>0.61609999999999998</v>
      </c>
      <c r="I2917">
        <v>0.81769999999999998</v>
      </c>
      <c r="J2917">
        <v>0.68310000000000004</v>
      </c>
    </row>
    <row r="2918" spans="1:10" x14ac:dyDescent="0.3">
      <c r="A2918">
        <v>19750305</v>
      </c>
      <c r="B2918">
        <v>0.11</v>
      </c>
      <c r="C2918" s="1"/>
      <c r="D2918">
        <v>19750305</v>
      </c>
      <c r="E2918">
        <v>-0.51139999999999997</v>
      </c>
      <c r="F2918">
        <v>-0.29630000000000001</v>
      </c>
      <c r="G2918">
        <v>-0.4274</v>
      </c>
      <c r="H2918">
        <v>-0.83689999999999998</v>
      </c>
      <c r="I2918">
        <v>-0.83340000000000003</v>
      </c>
      <c r="J2918">
        <v>-0.70899999999999996</v>
      </c>
    </row>
    <row r="2919" spans="1:10" x14ac:dyDescent="0.3">
      <c r="A2919">
        <v>19750306</v>
      </c>
      <c r="B2919">
        <v>0.28000000000000003</v>
      </c>
      <c r="C2919" s="1"/>
      <c r="D2919">
        <v>19750306</v>
      </c>
      <c r="E2919">
        <v>1.0369999999999999</v>
      </c>
      <c r="F2919">
        <v>0.88419999999999999</v>
      </c>
      <c r="G2919">
        <v>1.0804</v>
      </c>
      <c r="H2919">
        <v>0.71640000000000004</v>
      </c>
      <c r="I2919">
        <v>0.58399999999999996</v>
      </c>
      <c r="J2919">
        <v>1.2310000000000001</v>
      </c>
    </row>
    <row r="2920" spans="1:10" x14ac:dyDescent="0.3">
      <c r="A2920">
        <v>19750307</v>
      </c>
      <c r="B2920">
        <v>0.28999999999999998</v>
      </c>
      <c r="C2920" s="1"/>
      <c r="D2920">
        <v>19750307</v>
      </c>
      <c r="E2920">
        <v>1.1581999999999999</v>
      </c>
      <c r="F2920">
        <v>1.5524</v>
      </c>
      <c r="G2920">
        <v>1.5798000000000001</v>
      </c>
      <c r="H2920">
        <v>0.46200000000000002</v>
      </c>
      <c r="I2920">
        <v>0.98440000000000005</v>
      </c>
      <c r="J2920">
        <v>0.62019999999999997</v>
      </c>
    </row>
    <row r="2921" spans="1:10" x14ac:dyDescent="0.3">
      <c r="A2921">
        <v>19750310</v>
      </c>
      <c r="B2921">
        <v>0.2</v>
      </c>
      <c r="C2921" s="1"/>
      <c r="D2921">
        <v>19750310</v>
      </c>
      <c r="E2921">
        <v>1.2796000000000001</v>
      </c>
      <c r="F2921">
        <v>1.2621</v>
      </c>
      <c r="G2921">
        <v>1.4038999999999999</v>
      </c>
      <c r="H2921">
        <v>0.44</v>
      </c>
      <c r="I2921">
        <v>0.86560000000000004</v>
      </c>
      <c r="J2921">
        <v>0.72160000000000002</v>
      </c>
    </row>
    <row r="2922" spans="1:10" x14ac:dyDescent="0.3">
      <c r="A2922">
        <v>19750311</v>
      </c>
      <c r="B2922">
        <v>-0.04</v>
      </c>
      <c r="C2922" s="1"/>
      <c r="D2922">
        <v>19750311</v>
      </c>
      <c r="E2922">
        <v>0.3765</v>
      </c>
      <c r="F2922">
        <v>0.28349999999999997</v>
      </c>
      <c r="G2922">
        <v>0.53580000000000005</v>
      </c>
      <c r="H2922">
        <v>-0.4783</v>
      </c>
      <c r="I2922">
        <v>-0.48259999999999997</v>
      </c>
      <c r="J2922">
        <v>-0.7147</v>
      </c>
    </row>
    <row r="2923" spans="1:10" x14ac:dyDescent="0.3">
      <c r="A2923">
        <v>19750312</v>
      </c>
      <c r="B2923">
        <v>-0.13</v>
      </c>
      <c r="C2923" s="1"/>
      <c r="D2923">
        <v>19750312</v>
      </c>
      <c r="E2923">
        <v>-0.49309999999999998</v>
      </c>
      <c r="F2923">
        <v>-0.60050000000000003</v>
      </c>
      <c r="G2923">
        <v>-0.59740000000000004</v>
      </c>
      <c r="H2923">
        <v>-0.88849999999999996</v>
      </c>
      <c r="I2923">
        <v>-0.7651</v>
      </c>
      <c r="J2923">
        <v>-1.0470999999999999</v>
      </c>
    </row>
    <row r="2924" spans="1:10" x14ac:dyDescent="0.3">
      <c r="A2924">
        <v>19750313</v>
      </c>
      <c r="B2924">
        <v>0.21</v>
      </c>
      <c r="C2924" s="1"/>
      <c r="D2924">
        <v>19750313</v>
      </c>
      <c r="E2924">
        <v>0.68779999999999997</v>
      </c>
      <c r="F2924">
        <v>0.5887</v>
      </c>
      <c r="G2924">
        <v>1.1194999999999999</v>
      </c>
      <c r="H2924">
        <v>0.29120000000000001</v>
      </c>
      <c r="I2924">
        <v>0.20979999999999999</v>
      </c>
      <c r="J2924">
        <v>0.2838</v>
      </c>
    </row>
    <row r="2925" spans="1:10" x14ac:dyDescent="0.3">
      <c r="A2925">
        <v>19750314</v>
      </c>
      <c r="B2925">
        <v>-0.12</v>
      </c>
      <c r="C2925" s="1"/>
      <c r="D2925">
        <v>19750314</v>
      </c>
      <c r="E2925">
        <v>2.2584</v>
      </c>
      <c r="F2925">
        <v>1.3493999999999999</v>
      </c>
      <c r="G2925">
        <v>2.4569000000000001</v>
      </c>
      <c r="H2925">
        <v>1.6011</v>
      </c>
      <c r="I2925">
        <v>1.4878</v>
      </c>
      <c r="J2925">
        <v>1.1675</v>
      </c>
    </row>
    <row r="2926" spans="1:10" x14ac:dyDescent="0.3">
      <c r="A2926">
        <v>19750317</v>
      </c>
      <c r="B2926">
        <v>0.33</v>
      </c>
      <c r="C2926" s="1"/>
      <c r="D2926">
        <v>19750317</v>
      </c>
      <c r="E2926">
        <v>1.4711000000000001</v>
      </c>
      <c r="F2926">
        <v>1.3109999999999999</v>
      </c>
      <c r="G2926">
        <v>1.8065</v>
      </c>
      <c r="H2926">
        <v>1.3986000000000001</v>
      </c>
      <c r="I2926">
        <v>1.0036</v>
      </c>
      <c r="J2926">
        <v>1.7232000000000001</v>
      </c>
    </row>
    <row r="2927" spans="1:10" x14ac:dyDescent="0.3">
      <c r="A2927">
        <v>19750318</v>
      </c>
      <c r="B2927">
        <v>-0.17</v>
      </c>
      <c r="C2927" s="1"/>
      <c r="D2927">
        <v>19750318</v>
      </c>
      <c r="E2927">
        <v>-1.2597</v>
      </c>
      <c r="F2927">
        <v>-0.82440000000000002</v>
      </c>
      <c r="G2927">
        <v>-1.0851999999999999</v>
      </c>
      <c r="H2927">
        <v>-0.76</v>
      </c>
      <c r="I2927">
        <v>-0.43330000000000002</v>
      </c>
      <c r="J2927">
        <v>-1.2746999999999999</v>
      </c>
    </row>
    <row r="2928" spans="1:10" x14ac:dyDescent="0.3">
      <c r="A2928">
        <v>19750319</v>
      </c>
      <c r="B2928">
        <v>-0.13</v>
      </c>
      <c r="C2928" s="1"/>
      <c r="D2928">
        <v>19750319</v>
      </c>
      <c r="E2928">
        <v>-0.62680000000000002</v>
      </c>
      <c r="F2928">
        <v>-0.6875</v>
      </c>
      <c r="G2928">
        <v>-0.62090000000000001</v>
      </c>
      <c r="H2928">
        <v>-0.68169999999999997</v>
      </c>
      <c r="I2928">
        <v>-0.94869999999999999</v>
      </c>
      <c r="J2928">
        <v>-0.93940000000000001</v>
      </c>
    </row>
    <row r="2929" spans="1:10" x14ac:dyDescent="0.3">
      <c r="A2929">
        <v>19750320</v>
      </c>
      <c r="B2929">
        <v>-0.05</v>
      </c>
      <c r="C2929" s="1"/>
      <c r="D2929">
        <v>19750320</v>
      </c>
      <c r="E2929">
        <v>-6.9599999999999995E-2</v>
      </c>
      <c r="F2929">
        <v>0.12470000000000001</v>
      </c>
      <c r="G2929">
        <v>6.25E-2</v>
      </c>
      <c r="H2929">
        <v>-0.40899999999999997</v>
      </c>
      <c r="I2929">
        <v>-0.96899999999999997</v>
      </c>
      <c r="J2929">
        <v>-0.65049999999999997</v>
      </c>
    </row>
    <row r="2930" spans="1:10" x14ac:dyDescent="0.3">
      <c r="A2930">
        <v>19750321</v>
      </c>
      <c r="B2930">
        <v>-0.11</v>
      </c>
      <c r="C2930" s="1"/>
      <c r="D2930">
        <v>19750321</v>
      </c>
      <c r="E2930">
        <v>-0.1444</v>
      </c>
      <c r="F2930">
        <v>-0.12970000000000001</v>
      </c>
      <c r="G2930">
        <v>-0.18210000000000001</v>
      </c>
      <c r="H2930">
        <v>-9.4500000000000001E-2</v>
      </c>
      <c r="I2930">
        <v>-0.1313</v>
      </c>
      <c r="J2930">
        <v>-0.26690000000000003</v>
      </c>
    </row>
    <row r="2931" spans="1:10" x14ac:dyDescent="0.3">
      <c r="A2931">
        <v>19750324</v>
      </c>
      <c r="B2931">
        <v>-0.2</v>
      </c>
      <c r="C2931" s="1"/>
      <c r="D2931">
        <v>19750324</v>
      </c>
      <c r="E2931">
        <v>-2.5571000000000002</v>
      </c>
      <c r="F2931">
        <v>-2.1286</v>
      </c>
      <c r="G2931">
        <v>-2.5167000000000002</v>
      </c>
      <c r="H2931">
        <v>-2.1030000000000002</v>
      </c>
      <c r="I2931">
        <v>-2.0575000000000001</v>
      </c>
      <c r="J2931">
        <v>-2.5407000000000002</v>
      </c>
    </row>
    <row r="2932" spans="1:10" x14ac:dyDescent="0.3">
      <c r="A2932">
        <v>19750325</v>
      </c>
      <c r="B2932">
        <v>0.48</v>
      </c>
      <c r="C2932" s="1"/>
      <c r="D2932">
        <v>19750325</v>
      </c>
      <c r="E2932">
        <v>0.2009</v>
      </c>
      <c r="F2932">
        <v>4.8300000000000003E-2</v>
      </c>
      <c r="G2932">
        <v>0.2616</v>
      </c>
      <c r="H2932">
        <v>3.3500000000000002E-2</v>
      </c>
      <c r="I2932">
        <v>0.58330000000000004</v>
      </c>
      <c r="J2932">
        <v>0.93430000000000002</v>
      </c>
    </row>
    <row r="2933" spans="1:10" x14ac:dyDescent="0.3">
      <c r="A2933">
        <v>19750326</v>
      </c>
      <c r="B2933">
        <v>-0.28999999999999998</v>
      </c>
      <c r="C2933" s="1"/>
      <c r="D2933">
        <v>19750326</v>
      </c>
      <c r="E2933">
        <v>1.8943000000000001</v>
      </c>
      <c r="F2933">
        <v>1.3862000000000001</v>
      </c>
      <c r="G2933">
        <v>1.6197999999999999</v>
      </c>
      <c r="H2933">
        <v>2.1924000000000001</v>
      </c>
      <c r="I2933">
        <v>1.6194999999999999</v>
      </c>
      <c r="J2933">
        <v>1.8926000000000001</v>
      </c>
    </row>
    <row r="2934" spans="1:10" x14ac:dyDescent="0.3">
      <c r="A2934">
        <v>19750327</v>
      </c>
      <c r="B2934">
        <v>-0.2</v>
      </c>
      <c r="C2934" s="1"/>
      <c r="D2934">
        <v>19750327</v>
      </c>
      <c r="E2934">
        <v>0.43030000000000002</v>
      </c>
      <c r="F2934">
        <v>0.4546</v>
      </c>
      <c r="G2934">
        <v>0.61419999999999997</v>
      </c>
      <c r="H2934">
        <v>0.65159999999999996</v>
      </c>
      <c r="I2934">
        <v>0.6028</v>
      </c>
      <c r="J2934">
        <v>6.0299999999999999E-2</v>
      </c>
    </row>
    <row r="2935" spans="1:10" x14ac:dyDescent="0.3">
      <c r="A2935">
        <v>19750331</v>
      </c>
      <c r="B2935">
        <v>7.0000000000000007E-2</v>
      </c>
      <c r="C2935" s="1"/>
      <c r="D2935">
        <v>19750331</v>
      </c>
      <c r="E2935">
        <v>-0.47620000000000001</v>
      </c>
      <c r="F2935">
        <v>-2.46E-2</v>
      </c>
      <c r="G2935">
        <v>-6.1499999999999999E-2</v>
      </c>
      <c r="H2935">
        <v>-0.44869999999999999</v>
      </c>
      <c r="I2935">
        <v>-0.47370000000000001</v>
      </c>
      <c r="J2935">
        <v>-0.73070000000000002</v>
      </c>
    </row>
    <row r="2936" spans="1:10" x14ac:dyDescent="0.3">
      <c r="A2936">
        <v>19750401</v>
      </c>
      <c r="B2936">
        <v>-0.01</v>
      </c>
      <c r="C2936" s="1"/>
      <c r="D2936">
        <v>19750401</v>
      </c>
      <c r="E2936">
        <v>-0.82240000000000002</v>
      </c>
      <c r="F2936">
        <v>-0.70520000000000005</v>
      </c>
      <c r="G2936">
        <v>-0.82410000000000005</v>
      </c>
      <c r="H2936">
        <v>-0.79620000000000002</v>
      </c>
      <c r="I2936">
        <v>-0.81410000000000005</v>
      </c>
      <c r="J2936">
        <v>-0.82299999999999995</v>
      </c>
    </row>
    <row r="2937" spans="1:10" x14ac:dyDescent="0.3">
      <c r="A2937">
        <v>19750402</v>
      </c>
      <c r="B2937">
        <v>-0.19</v>
      </c>
      <c r="C2937" s="1"/>
      <c r="D2937">
        <v>19750402</v>
      </c>
      <c r="E2937">
        <v>5.7200000000000001E-2</v>
      </c>
      <c r="F2937">
        <v>8.9999999999999993E-3</v>
      </c>
      <c r="G2937">
        <v>-5.7000000000000002E-3</v>
      </c>
      <c r="H2937">
        <v>-6.3200000000000006E-2</v>
      </c>
      <c r="I2937">
        <v>-0.1439</v>
      </c>
      <c r="J2937">
        <v>-0.37230000000000002</v>
      </c>
    </row>
    <row r="2938" spans="1:10" x14ac:dyDescent="0.3">
      <c r="A2938">
        <v>19750403</v>
      </c>
      <c r="B2938">
        <v>-0.24</v>
      </c>
      <c r="C2938" s="1"/>
      <c r="D2938">
        <v>19750403</v>
      </c>
      <c r="E2938">
        <v>-0.13389999999999999</v>
      </c>
      <c r="F2938">
        <v>-0.41370000000000001</v>
      </c>
      <c r="G2938">
        <v>-0.46600000000000003</v>
      </c>
      <c r="H2938">
        <v>-1.1876</v>
      </c>
      <c r="I2938">
        <v>-0.77129999999999999</v>
      </c>
      <c r="J2938">
        <v>-1.3283</v>
      </c>
    </row>
    <row r="2939" spans="1:10" x14ac:dyDescent="0.3">
      <c r="A2939">
        <v>19750404</v>
      </c>
      <c r="B2939">
        <v>-0.15</v>
      </c>
      <c r="C2939" s="1"/>
      <c r="D2939">
        <v>19750404</v>
      </c>
      <c r="E2939">
        <v>-0.3584</v>
      </c>
      <c r="F2939">
        <v>-0.12559999999999999</v>
      </c>
      <c r="G2939">
        <v>-0.26840000000000003</v>
      </c>
      <c r="H2939">
        <v>-0.23799999999999999</v>
      </c>
      <c r="I2939">
        <v>-0.73460000000000003</v>
      </c>
      <c r="J2939">
        <v>-0.62909999999999999</v>
      </c>
    </row>
    <row r="2940" spans="1:10" x14ac:dyDescent="0.3">
      <c r="A2940">
        <v>19750407</v>
      </c>
      <c r="B2940">
        <v>0</v>
      </c>
      <c r="C2940" s="1"/>
      <c r="D2940">
        <v>19750407</v>
      </c>
      <c r="E2940">
        <v>-0.68569999999999998</v>
      </c>
      <c r="F2940">
        <v>-0.62719999999999998</v>
      </c>
      <c r="G2940">
        <v>-0.67600000000000005</v>
      </c>
      <c r="H2940">
        <v>-0.62319999999999998</v>
      </c>
      <c r="I2940">
        <v>-0.67490000000000006</v>
      </c>
      <c r="J2940">
        <v>-0.64100000000000001</v>
      </c>
    </row>
    <row r="2941" spans="1:10" x14ac:dyDescent="0.3">
      <c r="A2941">
        <v>19750408</v>
      </c>
      <c r="B2941">
        <v>0.46</v>
      </c>
      <c r="C2941" s="1"/>
      <c r="D2941">
        <v>19750408</v>
      </c>
      <c r="E2941">
        <v>-0.3397</v>
      </c>
      <c r="F2941">
        <v>0.1076</v>
      </c>
      <c r="G2941">
        <v>0.1381</v>
      </c>
      <c r="H2941">
        <v>0.38550000000000001</v>
      </c>
      <c r="I2941">
        <v>0.52239999999999998</v>
      </c>
      <c r="J2941">
        <v>0.83599999999999997</v>
      </c>
    </row>
    <row r="2942" spans="1:10" x14ac:dyDescent="0.3">
      <c r="A2942">
        <v>19750409</v>
      </c>
      <c r="B2942">
        <v>0.38</v>
      </c>
      <c r="C2942" s="1"/>
      <c r="D2942">
        <v>19750409</v>
      </c>
      <c r="E2942">
        <v>1.4197</v>
      </c>
      <c r="F2942">
        <v>1.1082000000000001</v>
      </c>
      <c r="G2942">
        <v>1.2441</v>
      </c>
      <c r="H2942">
        <v>1.629</v>
      </c>
      <c r="I2942">
        <v>1.7908999999999999</v>
      </c>
      <c r="J2942">
        <v>2.5628000000000002</v>
      </c>
    </row>
    <row r="2943" spans="1:10" x14ac:dyDescent="0.3">
      <c r="A2943">
        <v>19750410</v>
      </c>
      <c r="B2943">
        <v>0.05</v>
      </c>
      <c r="C2943" s="1"/>
      <c r="D2943">
        <v>19750410</v>
      </c>
      <c r="E2943">
        <v>0.68799999999999994</v>
      </c>
      <c r="F2943">
        <v>0.6512</v>
      </c>
      <c r="G2943">
        <v>0.72650000000000003</v>
      </c>
      <c r="H2943">
        <v>1.1189</v>
      </c>
      <c r="I2943">
        <v>0.98350000000000004</v>
      </c>
      <c r="J2943">
        <v>1.1878</v>
      </c>
    </row>
    <row r="2944" spans="1:10" x14ac:dyDescent="0.3">
      <c r="A2944">
        <v>19750411</v>
      </c>
      <c r="B2944">
        <v>0.21</v>
      </c>
      <c r="C2944" s="1"/>
      <c r="D2944">
        <v>19750411</v>
      </c>
      <c r="E2944">
        <v>0.96089999999999998</v>
      </c>
      <c r="F2944">
        <v>0.77239999999999998</v>
      </c>
      <c r="G2944">
        <v>1.2149000000000001</v>
      </c>
      <c r="H2944">
        <v>0.46810000000000002</v>
      </c>
      <c r="I2944">
        <v>0.53420000000000001</v>
      </c>
      <c r="J2944">
        <v>0.63980000000000004</v>
      </c>
    </row>
    <row r="2945" spans="1:10" x14ac:dyDescent="0.3">
      <c r="A2945">
        <v>19750414</v>
      </c>
      <c r="B2945">
        <v>0.38</v>
      </c>
      <c r="C2945" s="1"/>
      <c r="D2945">
        <v>19750414</v>
      </c>
      <c r="E2945">
        <v>1.2549999999999999</v>
      </c>
      <c r="F2945">
        <v>1.0931</v>
      </c>
      <c r="G2945">
        <v>1.3289</v>
      </c>
      <c r="H2945">
        <v>1.2616000000000001</v>
      </c>
      <c r="I2945">
        <v>1.4089</v>
      </c>
      <c r="J2945">
        <v>1.9455</v>
      </c>
    </row>
    <row r="2946" spans="1:10" x14ac:dyDescent="0.3">
      <c r="A2946">
        <v>19750415</v>
      </c>
      <c r="B2946">
        <v>0.08</v>
      </c>
      <c r="C2946" s="1"/>
      <c r="D2946">
        <v>19750415</v>
      </c>
      <c r="E2946">
        <v>0.17760000000000001</v>
      </c>
      <c r="F2946">
        <v>0.36730000000000002</v>
      </c>
      <c r="G2946">
        <v>0.30049999999999999</v>
      </c>
      <c r="H2946">
        <v>0.68379999999999996</v>
      </c>
      <c r="I2946">
        <v>0.73240000000000005</v>
      </c>
      <c r="J2946">
        <v>0.72519999999999996</v>
      </c>
    </row>
    <row r="2947" spans="1:10" x14ac:dyDescent="0.3">
      <c r="A2947">
        <v>19750416</v>
      </c>
      <c r="B2947">
        <v>-0.11</v>
      </c>
      <c r="C2947" s="1"/>
      <c r="D2947">
        <v>19750416</v>
      </c>
      <c r="E2947">
        <v>0.28179999999999999</v>
      </c>
      <c r="F2947">
        <v>0.35630000000000001</v>
      </c>
      <c r="G2947">
        <v>0.4783</v>
      </c>
      <c r="H2947">
        <v>0.81310000000000004</v>
      </c>
      <c r="I2947">
        <v>0.29360000000000003</v>
      </c>
      <c r="J2947">
        <v>0.4042</v>
      </c>
    </row>
    <row r="2948" spans="1:10" x14ac:dyDescent="0.3">
      <c r="A2948">
        <v>19750417</v>
      </c>
      <c r="B2948">
        <v>-0.11</v>
      </c>
      <c r="C2948" s="1"/>
      <c r="D2948">
        <v>19750417</v>
      </c>
      <c r="E2948">
        <v>0.57150000000000001</v>
      </c>
      <c r="F2948">
        <v>0.8518</v>
      </c>
      <c r="G2948">
        <v>0.70909999999999995</v>
      </c>
      <c r="H2948">
        <v>0.86260000000000003</v>
      </c>
      <c r="I2948">
        <v>1.0718000000000001</v>
      </c>
      <c r="J2948">
        <v>0.49780000000000002</v>
      </c>
    </row>
    <row r="2949" spans="1:10" x14ac:dyDescent="0.3">
      <c r="A2949">
        <v>19750418</v>
      </c>
      <c r="B2949">
        <v>-0.38</v>
      </c>
      <c r="C2949" s="1"/>
      <c r="D2949">
        <v>19750418</v>
      </c>
      <c r="E2949">
        <v>-1.17E-2</v>
      </c>
      <c r="F2949">
        <v>1.35E-2</v>
      </c>
      <c r="G2949">
        <v>6.1400000000000003E-2</v>
      </c>
      <c r="H2949">
        <v>-0.35759999999999997</v>
      </c>
      <c r="I2949">
        <v>-1.0047999999999999</v>
      </c>
      <c r="J2949">
        <v>-1.1896</v>
      </c>
    </row>
    <row r="2950" spans="1:10" x14ac:dyDescent="0.3">
      <c r="A2950">
        <v>19750421</v>
      </c>
      <c r="B2950">
        <v>0.09</v>
      </c>
      <c r="C2950" s="1"/>
      <c r="D2950">
        <v>19750421</v>
      </c>
      <c r="E2950">
        <v>1.3109</v>
      </c>
      <c r="F2950">
        <v>1.1457999999999999</v>
      </c>
      <c r="G2950">
        <v>1.4950000000000001</v>
      </c>
      <c r="H2950">
        <v>1.0697000000000001</v>
      </c>
      <c r="I2950">
        <v>1.1535</v>
      </c>
      <c r="J2950">
        <v>1.0626</v>
      </c>
    </row>
    <row r="2951" spans="1:10" x14ac:dyDescent="0.3">
      <c r="A2951">
        <v>19750422</v>
      </c>
      <c r="B2951">
        <v>0.2</v>
      </c>
      <c r="C2951" s="1"/>
      <c r="D2951">
        <v>19750422</v>
      </c>
      <c r="E2951">
        <v>-0.26690000000000003</v>
      </c>
      <c r="F2951">
        <v>7.1000000000000004E-3</v>
      </c>
      <c r="G2951">
        <v>-0.4803</v>
      </c>
      <c r="H2951">
        <v>-0.58599999999999997</v>
      </c>
      <c r="I2951">
        <v>-0.54410000000000003</v>
      </c>
      <c r="J2951">
        <v>3.3700000000000001E-2</v>
      </c>
    </row>
    <row r="2952" spans="1:10" x14ac:dyDescent="0.3">
      <c r="A2952">
        <v>19750423</v>
      </c>
      <c r="B2952">
        <v>-0.04</v>
      </c>
      <c r="C2952" s="1"/>
      <c r="D2952">
        <v>19750423</v>
      </c>
      <c r="E2952">
        <v>-0.88870000000000005</v>
      </c>
      <c r="F2952">
        <v>-0.93</v>
      </c>
      <c r="G2952">
        <v>-0.89259999999999995</v>
      </c>
      <c r="H2952">
        <v>-0.95430000000000004</v>
      </c>
      <c r="I2952">
        <v>-1.1061000000000001</v>
      </c>
      <c r="J2952">
        <v>-1.0329999999999999</v>
      </c>
    </row>
    <row r="2953" spans="1:10" x14ac:dyDescent="0.3">
      <c r="A2953">
        <v>19750424</v>
      </c>
      <c r="B2953">
        <v>-0.16</v>
      </c>
      <c r="C2953" s="1"/>
      <c r="D2953">
        <v>19750424</v>
      </c>
      <c r="E2953">
        <v>0.35339999999999999</v>
      </c>
      <c r="F2953">
        <v>0.19939999999999999</v>
      </c>
      <c r="G2953">
        <v>0.219</v>
      </c>
      <c r="H2953">
        <v>2.5000000000000001E-2</v>
      </c>
      <c r="I2953">
        <v>0.16889999999999999</v>
      </c>
      <c r="J2953">
        <v>-0.1671</v>
      </c>
    </row>
    <row r="2954" spans="1:10" x14ac:dyDescent="0.3">
      <c r="A2954">
        <v>19750425</v>
      </c>
      <c r="B2954">
        <v>0.06</v>
      </c>
      <c r="C2954" s="1"/>
      <c r="D2954">
        <v>19750425</v>
      </c>
      <c r="E2954">
        <v>0.89359999999999995</v>
      </c>
      <c r="F2954">
        <v>0.71309999999999996</v>
      </c>
      <c r="G2954">
        <v>0.97519999999999996</v>
      </c>
      <c r="H2954">
        <v>0.78910000000000002</v>
      </c>
      <c r="I2954">
        <v>0.5554</v>
      </c>
      <c r="J2954">
        <v>0.83279999999999998</v>
      </c>
    </row>
    <row r="2955" spans="1:10" x14ac:dyDescent="0.3">
      <c r="A2955">
        <v>19750428</v>
      </c>
      <c r="B2955">
        <v>-0.18</v>
      </c>
      <c r="C2955" s="1"/>
      <c r="D2955">
        <v>19750428</v>
      </c>
      <c r="E2955">
        <v>-0.13980000000000001</v>
      </c>
      <c r="F2955">
        <v>-0.154</v>
      </c>
      <c r="G2955">
        <v>-9.8299999999999998E-2</v>
      </c>
      <c r="H2955">
        <v>-8.7599999999999997E-2</v>
      </c>
      <c r="I2955">
        <v>-0.32829999999999998</v>
      </c>
      <c r="J2955">
        <v>-0.49459999999999998</v>
      </c>
    </row>
    <row r="2956" spans="1:10" x14ac:dyDescent="0.3">
      <c r="A2956">
        <v>19750429</v>
      </c>
      <c r="B2956">
        <v>0.47</v>
      </c>
      <c r="C2956" s="1"/>
      <c r="D2956">
        <v>19750429</v>
      </c>
      <c r="E2956">
        <v>-1.2733000000000001</v>
      </c>
      <c r="F2956">
        <v>-0.69969999999999999</v>
      </c>
      <c r="G2956">
        <v>-0.85670000000000002</v>
      </c>
      <c r="H2956">
        <v>-1.1569</v>
      </c>
      <c r="I2956">
        <v>-0.72650000000000003</v>
      </c>
      <c r="J2956">
        <v>-0.6411</v>
      </c>
    </row>
    <row r="2957" spans="1:10" x14ac:dyDescent="0.3">
      <c r="A2957">
        <v>19750430</v>
      </c>
      <c r="B2957">
        <v>0.53</v>
      </c>
      <c r="C2957" s="1"/>
      <c r="D2957">
        <v>19750430</v>
      </c>
      <c r="E2957">
        <v>0.68179999999999996</v>
      </c>
      <c r="F2957">
        <v>0.34560000000000002</v>
      </c>
      <c r="G2957">
        <v>0.57679999999999998</v>
      </c>
      <c r="H2957">
        <v>1.2611000000000001</v>
      </c>
      <c r="I2957">
        <v>1.256</v>
      </c>
      <c r="J2957">
        <v>2.4342000000000001</v>
      </c>
    </row>
    <row r="2958" spans="1:10" x14ac:dyDescent="0.3">
      <c r="A2958">
        <v>19750501</v>
      </c>
      <c r="B2958">
        <v>0.15</v>
      </c>
      <c r="C2958" s="1"/>
      <c r="D2958">
        <v>19750501</v>
      </c>
      <c r="E2958">
        <v>0.44159999999999999</v>
      </c>
      <c r="F2958">
        <v>0.58240000000000003</v>
      </c>
      <c r="G2958">
        <v>0.64200000000000002</v>
      </c>
      <c r="H2958">
        <v>0.88019999999999998</v>
      </c>
      <c r="I2958">
        <v>0.87260000000000004</v>
      </c>
      <c r="J2958">
        <v>0.98050000000000004</v>
      </c>
    </row>
    <row r="2959" spans="1:10" x14ac:dyDescent="0.3">
      <c r="A2959">
        <v>19750502</v>
      </c>
      <c r="B2959">
        <v>-0.17</v>
      </c>
      <c r="C2959" s="1"/>
      <c r="D2959">
        <v>19750502</v>
      </c>
      <c r="E2959">
        <v>0.6129</v>
      </c>
      <c r="F2959">
        <v>0.7218</v>
      </c>
      <c r="G2959">
        <v>0.52159999999999995</v>
      </c>
      <c r="H2959">
        <v>1.4656</v>
      </c>
      <c r="I2959">
        <v>1.3427</v>
      </c>
      <c r="J2959">
        <v>1.2221</v>
      </c>
    </row>
    <row r="2960" spans="1:10" x14ac:dyDescent="0.3">
      <c r="A2960">
        <v>19750505</v>
      </c>
      <c r="B2960">
        <v>0</v>
      </c>
      <c r="C2960" s="1"/>
      <c r="D2960">
        <v>19750505</v>
      </c>
      <c r="E2960">
        <v>0.82489999999999997</v>
      </c>
      <c r="F2960">
        <v>0.84960000000000002</v>
      </c>
      <c r="G2960">
        <v>0.60289999999999999</v>
      </c>
      <c r="H2960">
        <v>0.9788</v>
      </c>
      <c r="I2960">
        <v>0.77810000000000001</v>
      </c>
      <c r="J2960">
        <v>1.2023999999999999</v>
      </c>
    </row>
    <row r="2961" spans="1:10" x14ac:dyDescent="0.3">
      <c r="A2961">
        <v>19750506</v>
      </c>
      <c r="B2961">
        <v>-0.28000000000000003</v>
      </c>
      <c r="C2961" s="1"/>
      <c r="D2961">
        <v>19750506</v>
      </c>
      <c r="E2961">
        <v>-0.97409999999999997</v>
      </c>
      <c r="F2961">
        <v>-0.71609999999999996</v>
      </c>
      <c r="G2961">
        <v>-0.71950000000000003</v>
      </c>
      <c r="H2961">
        <v>-0.90869999999999995</v>
      </c>
      <c r="I2961">
        <v>-1.0694999999999999</v>
      </c>
      <c r="J2961">
        <v>-1.7255</v>
      </c>
    </row>
    <row r="2962" spans="1:10" x14ac:dyDescent="0.3">
      <c r="A2962">
        <v>19750507</v>
      </c>
      <c r="B2962">
        <v>-0.39</v>
      </c>
      <c r="C2962" s="1"/>
      <c r="D2962">
        <v>19750507</v>
      </c>
      <c r="E2962">
        <v>1.2176</v>
      </c>
      <c r="F2962">
        <v>0.56389999999999996</v>
      </c>
      <c r="G2962">
        <v>0.36180000000000001</v>
      </c>
      <c r="H2962">
        <v>0.47870000000000001</v>
      </c>
      <c r="I2962">
        <v>0.3972</v>
      </c>
      <c r="J2962">
        <v>0.55800000000000005</v>
      </c>
    </row>
    <row r="2963" spans="1:10" x14ac:dyDescent="0.3">
      <c r="A2963">
        <v>19750508</v>
      </c>
      <c r="B2963">
        <v>-0.32</v>
      </c>
      <c r="C2963" s="1"/>
      <c r="D2963">
        <v>19750508</v>
      </c>
      <c r="E2963">
        <v>1.1274</v>
      </c>
      <c r="F2963">
        <v>0.9032</v>
      </c>
      <c r="G2963">
        <v>1.2955000000000001</v>
      </c>
      <c r="H2963">
        <v>1.2234</v>
      </c>
      <c r="I2963">
        <v>0.90010000000000001</v>
      </c>
      <c r="J2963">
        <v>0.41049999999999998</v>
      </c>
    </row>
    <row r="2964" spans="1:10" x14ac:dyDescent="0.3">
      <c r="A2964">
        <v>19750509</v>
      </c>
      <c r="B2964">
        <v>0.1</v>
      </c>
      <c r="C2964" s="1"/>
      <c r="D2964">
        <v>19750509</v>
      </c>
      <c r="E2964">
        <v>1.2012</v>
      </c>
      <c r="F2964">
        <v>1.3939999999999999</v>
      </c>
      <c r="G2964">
        <v>1.2817000000000001</v>
      </c>
      <c r="H2964">
        <v>1.0370999999999999</v>
      </c>
      <c r="I2964">
        <v>1.28</v>
      </c>
      <c r="J2964">
        <v>1.1620999999999999</v>
      </c>
    </row>
    <row r="2965" spans="1:10" x14ac:dyDescent="0.3">
      <c r="A2965">
        <v>19750512</v>
      </c>
      <c r="B2965">
        <v>0.71</v>
      </c>
      <c r="C2965" s="1"/>
      <c r="D2965">
        <v>19750512</v>
      </c>
      <c r="E2965">
        <v>-0.2999</v>
      </c>
      <c r="F2965">
        <v>0.36130000000000001</v>
      </c>
      <c r="G2965">
        <v>0.31090000000000001</v>
      </c>
      <c r="H2965">
        <v>-0.46050000000000002</v>
      </c>
      <c r="I2965">
        <v>-0.1484</v>
      </c>
      <c r="J2965">
        <v>0.35320000000000001</v>
      </c>
    </row>
    <row r="2966" spans="1:10" x14ac:dyDescent="0.3">
      <c r="A2966">
        <v>19750513</v>
      </c>
      <c r="B2966">
        <v>0.32</v>
      </c>
      <c r="C2966" s="1"/>
      <c r="D2966">
        <v>19750513</v>
      </c>
      <c r="E2966">
        <v>0.54990000000000006</v>
      </c>
      <c r="F2966">
        <v>0.34470000000000001</v>
      </c>
      <c r="G2966">
        <v>0.32279999999999998</v>
      </c>
      <c r="H2966">
        <v>0.28710000000000002</v>
      </c>
      <c r="I2966">
        <v>0.79530000000000001</v>
      </c>
      <c r="J2966">
        <v>1.1457999999999999</v>
      </c>
    </row>
    <row r="2967" spans="1:10" x14ac:dyDescent="0.3">
      <c r="A2967">
        <v>19750514</v>
      </c>
      <c r="B2967">
        <v>0.01</v>
      </c>
      <c r="C2967" s="1"/>
      <c r="D2967">
        <v>19750514</v>
      </c>
      <c r="E2967">
        <v>0.65900000000000003</v>
      </c>
      <c r="F2967">
        <v>0.47989999999999999</v>
      </c>
      <c r="G2967">
        <v>0.79559999999999997</v>
      </c>
      <c r="H2967">
        <v>0.92369999999999997</v>
      </c>
      <c r="I2967">
        <v>0.7258</v>
      </c>
      <c r="J2967">
        <v>0.7974</v>
      </c>
    </row>
    <row r="2968" spans="1:10" x14ac:dyDescent="0.3">
      <c r="A2968">
        <v>19750515</v>
      </c>
      <c r="B2968">
        <v>-0.24</v>
      </c>
      <c r="C2968" s="1"/>
      <c r="D2968">
        <v>19750515</v>
      </c>
      <c r="E2968">
        <v>-0.16930000000000001</v>
      </c>
      <c r="F2968">
        <v>-0.11210000000000001</v>
      </c>
      <c r="G2968">
        <v>-4.8099999999999997E-2</v>
      </c>
      <c r="H2968">
        <v>-0.5887</v>
      </c>
      <c r="I2968">
        <v>-0.3901</v>
      </c>
      <c r="J2968">
        <v>-1.1839999999999999</v>
      </c>
    </row>
    <row r="2969" spans="1:10" x14ac:dyDescent="0.3">
      <c r="A2969">
        <v>19750516</v>
      </c>
      <c r="B2969">
        <v>-0.17</v>
      </c>
      <c r="C2969" s="1"/>
      <c r="D2969">
        <v>19750516</v>
      </c>
      <c r="E2969">
        <v>-0.30840000000000001</v>
      </c>
      <c r="F2969">
        <v>-0.2989</v>
      </c>
      <c r="G2969">
        <v>-0.247</v>
      </c>
      <c r="H2969">
        <v>-0.58899999999999997</v>
      </c>
      <c r="I2969">
        <v>-1.145</v>
      </c>
      <c r="J2969">
        <v>-0.98570000000000002</v>
      </c>
    </row>
    <row r="2970" spans="1:10" x14ac:dyDescent="0.3">
      <c r="A2970">
        <v>19750519</v>
      </c>
      <c r="B2970">
        <v>0.25</v>
      </c>
      <c r="C2970" s="1"/>
      <c r="D2970">
        <v>19750519</v>
      </c>
      <c r="E2970">
        <v>9.7000000000000003E-2</v>
      </c>
      <c r="F2970">
        <v>6.9800000000000001E-2</v>
      </c>
      <c r="G2970">
        <v>0.19500000000000001</v>
      </c>
      <c r="H2970">
        <v>6.7299999999999999E-2</v>
      </c>
      <c r="I2970">
        <v>-0.38619999999999999</v>
      </c>
      <c r="J2970">
        <v>0.47439999999999999</v>
      </c>
    </row>
    <row r="2971" spans="1:10" x14ac:dyDescent="0.3">
      <c r="A2971">
        <v>19750520</v>
      </c>
      <c r="B2971">
        <v>-0.27</v>
      </c>
      <c r="C2971" s="1"/>
      <c r="D2971">
        <v>19750520</v>
      </c>
      <c r="E2971">
        <v>4.1000000000000002E-2</v>
      </c>
      <c r="F2971">
        <v>0.1222</v>
      </c>
      <c r="G2971">
        <v>-0.1172</v>
      </c>
      <c r="H2971">
        <v>-0.18260000000000001</v>
      </c>
      <c r="I2971">
        <v>-0.38879999999999998</v>
      </c>
      <c r="J2971">
        <v>-0.55479999999999996</v>
      </c>
    </row>
    <row r="2972" spans="1:10" x14ac:dyDescent="0.3">
      <c r="A2972">
        <v>19750521</v>
      </c>
      <c r="B2972">
        <v>0</v>
      </c>
      <c r="C2972" s="1"/>
      <c r="D2972">
        <v>19750521</v>
      </c>
      <c r="E2972">
        <v>-0.91959999999999997</v>
      </c>
      <c r="F2972">
        <v>-0.82230000000000003</v>
      </c>
      <c r="G2972">
        <v>-1.0993999999999999</v>
      </c>
      <c r="H2972">
        <v>-1.3093999999999999</v>
      </c>
      <c r="I2972">
        <v>-1.07</v>
      </c>
      <c r="J2972">
        <v>-1.1275999999999999</v>
      </c>
    </row>
    <row r="2973" spans="1:10" x14ac:dyDescent="0.3">
      <c r="A2973">
        <v>19750522</v>
      </c>
      <c r="B2973">
        <v>0.16</v>
      </c>
      <c r="C2973" s="1"/>
      <c r="D2973">
        <v>19750522</v>
      </c>
      <c r="E2973">
        <v>0.48259999999999997</v>
      </c>
      <c r="F2973">
        <v>0.28070000000000001</v>
      </c>
      <c r="G2973">
        <v>0.62229999999999996</v>
      </c>
      <c r="H2973">
        <v>0.26200000000000001</v>
      </c>
      <c r="I2973">
        <v>0.4496</v>
      </c>
      <c r="J2973">
        <v>0.44840000000000002</v>
      </c>
    </row>
    <row r="2974" spans="1:10" x14ac:dyDescent="0.3">
      <c r="A2974">
        <v>19750523</v>
      </c>
      <c r="B2974">
        <v>0.21</v>
      </c>
      <c r="C2974" s="1"/>
      <c r="D2974">
        <v>19750523</v>
      </c>
      <c r="E2974">
        <v>1.349</v>
      </c>
      <c r="F2974">
        <v>0.81010000000000004</v>
      </c>
      <c r="G2974">
        <v>1.2256</v>
      </c>
      <c r="H2974">
        <v>0.93159999999999998</v>
      </c>
      <c r="I2974">
        <v>1.2883</v>
      </c>
      <c r="J2974">
        <v>1.4821</v>
      </c>
    </row>
    <row r="2975" spans="1:10" x14ac:dyDescent="0.3">
      <c r="A2975">
        <v>19750527</v>
      </c>
      <c r="B2975">
        <v>-0.18</v>
      </c>
      <c r="C2975" s="1"/>
      <c r="D2975">
        <v>19750527</v>
      </c>
      <c r="E2975">
        <v>0.4516</v>
      </c>
      <c r="F2975">
        <v>7.5200000000000003E-2</v>
      </c>
      <c r="G2975">
        <v>8.8999999999999999E-3</v>
      </c>
      <c r="H2975">
        <v>-0.21940000000000001</v>
      </c>
      <c r="I2975">
        <v>-5.4899999999999997E-2</v>
      </c>
      <c r="J2975">
        <v>-0.13650000000000001</v>
      </c>
    </row>
    <row r="2976" spans="1:10" x14ac:dyDescent="0.3">
      <c r="A2976">
        <v>19750528</v>
      </c>
      <c r="B2976">
        <v>-0.38</v>
      </c>
      <c r="C2976" s="1"/>
      <c r="D2976">
        <v>19750528</v>
      </c>
      <c r="E2976">
        <v>-0.1857</v>
      </c>
      <c r="F2976">
        <v>-8.6800000000000002E-2</v>
      </c>
      <c r="G2976">
        <v>-0.59099999999999997</v>
      </c>
      <c r="H2976">
        <v>-0.54369999999999996</v>
      </c>
      <c r="I2976">
        <v>-0.39979999999999999</v>
      </c>
      <c r="J2976">
        <v>-0.90290000000000004</v>
      </c>
    </row>
    <row r="2977" spans="1:10" x14ac:dyDescent="0.3">
      <c r="A2977">
        <v>19750529</v>
      </c>
      <c r="B2977">
        <v>-0.12</v>
      </c>
      <c r="C2977" s="1"/>
      <c r="D2977">
        <v>19750529</v>
      </c>
      <c r="E2977">
        <v>0.5756</v>
      </c>
      <c r="F2977">
        <v>7.2599999999999998E-2</v>
      </c>
      <c r="G2977">
        <v>0.31040000000000001</v>
      </c>
      <c r="H2977">
        <v>-0.1406</v>
      </c>
      <c r="I2977">
        <v>0.23089999999999999</v>
      </c>
      <c r="J2977">
        <v>-0.1114</v>
      </c>
    </row>
    <row r="2978" spans="1:10" x14ac:dyDescent="0.3">
      <c r="A2978">
        <v>19750530</v>
      </c>
      <c r="B2978">
        <v>-0.47</v>
      </c>
      <c r="C2978" s="1"/>
      <c r="D2978">
        <v>19750530</v>
      </c>
      <c r="E2978">
        <v>2.0436000000000001</v>
      </c>
      <c r="F2978">
        <v>1.4414</v>
      </c>
      <c r="G2978">
        <v>1.7010000000000001</v>
      </c>
      <c r="H2978">
        <v>2.0678999999999998</v>
      </c>
      <c r="I2978">
        <v>1.7519</v>
      </c>
      <c r="J2978">
        <v>1.4801</v>
      </c>
    </row>
    <row r="2979" spans="1:10" x14ac:dyDescent="0.3">
      <c r="A2979">
        <v>19750602</v>
      </c>
      <c r="B2979">
        <v>-0.27</v>
      </c>
      <c r="C2979" s="1"/>
      <c r="D2979">
        <v>19750602</v>
      </c>
      <c r="E2979">
        <v>1.2278</v>
      </c>
      <c r="F2979">
        <v>1.4347000000000001</v>
      </c>
      <c r="G2979">
        <v>1.2423999999999999</v>
      </c>
      <c r="H2979">
        <v>1.9236</v>
      </c>
      <c r="I2979">
        <v>1.4662999999999999</v>
      </c>
      <c r="J2979">
        <v>1.3767</v>
      </c>
    </row>
    <row r="2980" spans="1:10" x14ac:dyDescent="0.3">
      <c r="A2980">
        <v>19750603</v>
      </c>
      <c r="B2980">
        <v>-0.4</v>
      </c>
      <c r="C2980" s="1"/>
      <c r="D2980">
        <v>19750603</v>
      </c>
      <c r="E2980">
        <v>0.22689999999999999</v>
      </c>
      <c r="F2980">
        <v>0.54369999999999996</v>
      </c>
      <c r="G2980">
        <v>8.5500000000000007E-2</v>
      </c>
      <c r="H2980">
        <v>0.73980000000000001</v>
      </c>
      <c r="I2980">
        <v>0.54039999999999999</v>
      </c>
      <c r="J2980">
        <v>8.8900000000000007E-2</v>
      </c>
    </row>
    <row r="2981" spans="1:10" x14ac:dyDescent="0.3">
      <c r="A2981">
        <v>19750604</v>
      </c>
      <c r="B2981">
        <v>-0.17</v>
      </c>
      <c r="C2981" s="1"/>
      <c r="D2981">
        <v>19750604</v>
      </c>
      <c r="E2981">
        <v>0.54790000000000005</v>
      </c>
      <c r="F2981">
        <v>0.3614</v>
      </c>
      <c r="G2981">
        <v>0.28270000000000001</v>
      </c>
      <c r="H2981">
        <v>-0.35510000000000003</v>
      </c>
      <c r="I2981">
        <v>-3.3000000000000002E-2</v>
      </c>
      <c r="J2981">
        <v>-0.42180000000000001</v>
      </c>
    </row>
    <row r="2982" spans="1:10" x14ac:dyDescent="0.3">
      <c r="A2982">
        <v>19750605</v>
      </c>
      <c r="B2982">
        <v>-0.19</v>
      </c>
      <c r="C2982" s="1"/>
      <c r="D2982">
        <v>19750605</v>
      </c>
      <c r="E2982">
        <v>0.46920000000000001</v>
      </c>
      <c r="F2982">
        <v>0.25480000000000003</v>
      </c>
      <c r="G2982">
        <v>0.24440000000000001</v>
      </c>
      <c r="H2982">
        <v>0.28710000000000002</v>
      </c>
      <c r="I2982">
        <v>1.15E-2</v>
      </c>
      <c r="J2982">
        <v>0.12809999999999999</v>
      </c>
    </row>
    <row r="2983" spans="1:10" x14ac:dyDescent="0.3">
      <c r="A2983">
        <v>19750606</v>
      </c>
      <c r="B2983">
        <v>-0.67</v>
      </c>
      <c r="C2983" s="1"/>
      <c r="D2983">
        <v>19750606</v>
      </c>
      <c r="E2983">
        <v>0.1925</v>
      </c>
      <c r="F2983">
        <v>0.1411</v>
      </c>
      <c r="G2983">
        <v>-8.2799999999999999E-2</v>
      </c>
      <c r="H2983">
        <v>0.64800000000000002</v>
      </c>
      <c r="I2983">
        <v>-5.8599999999999999E-2</v>
      </c>
      <c r="J2983">
        <v>-0.40699999999999997</v>
      </c>
    </row>
    <row r="2984" spans="1:10" x14ac:dyDescent="0.3">
      <c r="A2984">
        <v>19750609</v>
      </c>
      <c r="B2984">
        <v>-0.26</v>
      </c>
      <c r="C2984" s="1"/>
      <c r="D2984">
        <v>19750609</v>
      </c>
      <c r="E2984">
        <v>-1.2059</v>
      </c>
      <c r="F2984">
        <v>-0.51500000000000001</v>
      </c>
      <c r="G2984">
        <v>-1.0483</v>
      </c>
      <c r="H2984">
        <v>-0.83199999999999996</v>
      </c>
      <c r="I2984">
        <v>-1.1224000000000001</v>
      </c>
      <c r="J2984">
        <v>-1.5068999999999999</v>
      </c>
    </row>
    <row r="2985" spans="1:10" x14ac:dyDescent="0.3">
      <c r="A2985">
        <v>19750610</v>
      </c>
      <c r="B2985">
        <v>-0.06</v>
      </c>
      <c r="C2985" s="1"/>
      <c r="D2985">
        <v>19750610</v>
      </c>
      <c r="E2985">
        <v>-0.78290000000000004</v>
      </c>
      <c r="F2985">
        <v>-0.85</v>
      </c>
      <c r="G2985">
        <v>-0.94789999999999996</v>
      </c>
      <c r="H2985">
        <v>-0.82469999999999999</v>
      </c>
      <c r="I2985">
        <v>-0.87749999999999995</v>
      </c>
      <c r="J2985">
        <v>-0.78900000000000003</v>
      </c>
    </row>
    <row r="2986" spans="1:10" x14ac:dyDescent="0.3">
      <c r="A2986">
        <v>19750611</v>
      </c>
      <c r="B2986">
        <v>0.02</v>
      </c>
      <c r="C2986" s="1"/>
      <c r="D2986">
        <v>19750611</v>
      </c>
      <c r="E2986">
        <v>6.3600000000000004E-2</v>
      </c>
      <c r="F2986">
        <v>6.4299999999999996E-2</v>
      </c>
      <c r="G2986">
        <v>8.6300000000000002E-2</v>
      </c>
      <c r="H2986">
        <v>0.20880000000000001</v>
      </c>
      <c r="I2986">
        <v>-1.1000000000000001E-3</v>
      </c>
      <c r="J2986">
        <v>0.21990000000000001</v>
      </c>
    </row>
    <row r="2987" spans="1:10" x14ac:dyDescent="0.3">
      <c r="A2987">
        <v>19750612</v>
      </c>
      <c r="B2987">
        <v>-0.11</v>
      </c>
      <c r="C2987" s="1"/>
      <c r="D2987">
        <v>19750612</v>
      </c>
      <c r="E2987">
        <v>-0.53459999999999996</v>
      </c>
      <c r="F2987">
        <v>-0.2863</v>
      </c>
      <c r="G2987">
        <v>-0.5968</v>
      </c>
      <c r="H2987">
        <v>-0.41660000000000003</v>
      </c>
      <c r="I2987">
        <v>-0.44390000000000002</v>
      </c>
      <c r="J2987">
        <v>-0.58030000000000004</v>
      </c>
    </row>
    <row r="2988" spans="1:10" x14ac:dyDescent="0.3">
      <c r="A2988">
        <v>19750613</v>
      </c>
      <c r="B2988">
        <v>-7.0000000000000007E-2</v>
      </c>
      <c r="C2988" s="1"/>
      <c r="D2988">
        <v>19750613</v>
      </c>
      <c r="E2988">
        <v>0.64159999999999995</v>
      </c>
      <c r="F2988">
        <v>0.25330000000000003</v>
      </c>
      <c r="G2988">
        <v>0.42120000000000002</v>
      </c>
      <c r="H2988">
        <v>0.48159999999999997</v>
      </c>
      <c r="I2988">
        <v>0.51080000000000003</v>
      </c>
      <c r="J2988">
        <v>0.56859999999999999</v>
      </c>
    </row>
    <row r="2989" spans="1:10" x14ac:dyDescent="0.3">
      <c r="A2989">
        <v>19750616</v>
      </c>
      <c r="B2989">
        <v>0.12</v>
      </c>
      <c r="C2989" s="1"/>
      <c r="D2989">
        <v>19750616</v>
      </c>
      <c r="E2989">
        <v>0.3659</v>
      </c>
      <c r="F2989">
        <v>0.25180000000000002</v>
      </c>
      <c r="G2989">
        <v>0.66839999999999999</v>
      </c>
      <c r="H2989">
        <v>1.0925</v>
      </c>
      <c r="I2989">
        <v>1.0457000000000001</v>
      </c>
      <c r="J2989">
        <v>1.0244</v>
      </c>
    </row>
    <row r="2990" spans="1:10" x14ac:dyDescent="0.3">
      <c r="A2990">
        <v>19750617</v>
      </c>
      <c r="B2990">
        <v>-0.31</v>
      </c>
      <c r="C2990" s="1"/>
      <c r="D2990">
        <v>19750617</v>
      </c>
      <c r="E2990">
        <v>-0.78920000000000001</v>
      </c>
      <c r="F2990">
        <v>-0.36399999999999999</v>
      </c>
      <c r="G2990">
        <v>-0.87909999999999999</v>
      </c>
      <c r="H2990">
        <v>-0.65780000000000005</v>
      </c>
      <c r="I2990">
        <v>-0.49030000000000001</v>
      </c>
      <c r="J2990">
        <v>-1.1953</v>
      </c>
    </row>
    <row r="2991" spans="1:10" x14ac:dyDescent="0.3">
      <c r="A2991">
        <v>19750618</v>
      </c>
      <c r="B2991">
        <v>-0.11</v>
      </c>
      <c r="C2991" s="1"/>
      <c r="D2991">
        <v>19750618</v>
      </c>
      <c r="E2991">
        <v>-0.32340000000000002</v>
      </c>
      <c r="F2991">
        <v>-5.5399999999999998E-2</v>
      </c>
      <c r="G2991">
        <v>-0.2203</v>
      </c>
      <c r="H2991">
        <v>-5.1999999999999998E-3</v>
      </c>
      <c r="I2991">
        <v>-0.1263</v>
      </c>
      <c r="J2991">
        <v>-0.32840000000000003</v>
      </c>
    </row>
    <row r="2992" spans="1:10" x14ac:dyDescent="0.3">
      <c r="A2992">
        <v>19750619</v>
      </c>
      <c r="B2992">
        <v>-0.16</v>
      </c>
      <c r="C2992" s="1"/>
      <c r="D2992">
        <v>19750619</v>
      </c>
      <c r="E2992">
        <v>1.7466999999999999</v>
      </c>
      <c r="F2992">
        <v>1.1405000000000001</v>
      </c>
      <c r="G2992">
        <v>1.4976</v>
      </c>
      <c r="H2992">
        <v>2.0009999999999999</v>
      </c>
      <c r="I2992">
        <v>1.76</v>
      </c>
      <c r="J2992">
        <v>1.9254</v>
      </c>
    </row>
    <row r="2993" spans="1:10" x14ac:dyDescent="0.3">
      <c r="A2993">
        <v>19750620</v>
      </c>
      <c r="B2993">
        <v>-0.03</v>
      </c>
      <c r="C2993" s="1"/>
      <c r="D2993">
        <v>19750620</v>
      </c>
      <c r="E2993">
        <v>0.99819999999999998</v>
      </c>
      <c r="F2993">
        <v>0.70469999999999999</v>
      </c>
      <c r="G2993">
        <v>1.0779000000000001</v>
      </c>
      <c r="H2993">
        <v>0.62690000000000001</v>
      </c>
      <c r="I2993">
        <v>0.96799999999999997</v>
      </c>
      <c r="J2993">
        <v>0.49419999999999997</v>
      </c>
    </row>
    <row r="2994" spans="1:10" x14ac:dyDescent="0.3">
      <c r="A2994">
        <v>19750623</v>
      </c>
      <c r="B2994">
        <v>0.14000000000000001</v>
      </c>
      <c r="C2994" s="1"/>
      <c r="D2994">
        <v>19750623</v>
      </c>
      <c r="E2994">
        <v>1.1676</v>
      </c>
      <c r="F2994">
        <v>0.96740000000000004</v>
      </c>
      <c r="G2994">
        <v>0.99209999999999998</v>
      </c>
      <c r="H2994">
        <v>0.9405</v>
      </c>
      <c r="I2994">
        <v>0.89800000000000002</v>
      </c>
      <c r="J2994">
        <v>1.3993</v>
      </c>
    </row>
    <row r="2995" spans="1:10" x14ac:dyDescent="0.3">
      <c r="A2995">
        <v>19750624</v>
      </c>
      <c r="B2995">
        <v>-0.19</v>
      </c>
      <c r="C2995" s="1"/>
      <c r="D2995">
        <v>19750624</v>
      </c>
      <c r="E2995">
        <v>0.9032</v>
      </c>
      <c r="F2995">
        <v>0.60209999999999997</v>
      </c>
      <c r="G2995">
        <v>0.79339999999999999</v>
      </c>
      <c r="H2995">
        <v>0.69940000000000002</v>
      </c>
      <c r="I2995">
        <v>0.97199999999999998</v>
      </c>
      <c r="J2995">
        <v>0.42830000000000001</v>
      </c>
    </row>
    <row r="2996" spans="1:10" x14ac:dyDescent="0.3">
      <c r="A2996">
        <v>19750625</v>
      </c>
      <c r="B2996">
        <v>0.16</v>
      </c>
      <c r="C2996" s="1"/>
      <c r="D2996">
        <v>19750625</v>
      </c>
      <c r="E2996">
        <v>0.71099999999999997</v>
      </c>
      <c r="F2996">
        <v>0.57110000000000005</v>
      </c>
      <c r="G2996">
        <v>0.76219999999999999</v>
      </c>
      <c r="H2996">
        <v>0.30719999999999997</v>
      </c>
      <c r="I2996">
        <v>0.30309999999999998</v>
      </c>
      <c r="J2996">
        <v>0.56740000000000002</v>
      </c>
    </row>
    <row r="2997" spans="1:10" x14ac:dyDescent="0.3">
      <c r="A2997">
        <v>19750626</v>
      </c>
      <c r="B2997">
        <v>-0.06</v>
      </c>
      <c r="C2997" s="1"/>
      <c r="D2997">
        <v>19750626</v>
      </c>
      <c r="E2997">
        <v>0.62919999999999998</v>
      </c>
      <c r="F2997">
        <v>0.3533</v>
      </c>
      <c r="G2997">
        <v>0.25750000000000001</v>
      </c>
      <c r="H2997">
        <v>0.108</v>
      </c>
      <c r="I2997">
        <v>8.3799999999999999E-2</v>
      </c>
      <c r="J2997">
        <v>0.36259999999999998</v>
      </c>
    </row>
    <row r="2998" spans="1:10" x14ac:dyDescent="0.3">
      <c r="A2998">
        <v>19750627</v>
      </c>
      <c r="B2998">
        <v>-0.04</v>
      </c>
      <c r="C2998" s="1"/>
      <c r="D2998">
        <v>19750627</v>
      </c>
      <c r="E2998">
        <v>0.68240000000000001</v>
      </c>
      <c r="F2998">
        <v>0.29759999999999998</v>
      </c>
      <c r="G2998">
        <v>0.56520000000000004</v>
      </c>
      <c r="H2998">
        <v>1.9199999999999998E-2</v>
      </c>
      <c r="I2998">
        <v>-9.1700000000000004E-2</v>
      </c>
      <c r="J2998">
        <v>4.7300000000000002E-2</v>
      </c>
    </row>
    <row r="2999" spans="1:10" x14ac:dyDescent="0.3">
      <c r="A2999">
        <v>19750630</v>
      </c>
      <c r="B2999">
        <v>0.01</v>
      </c>
      <c r="C2999" s="1"/>
      <c r="D2999">
        <v>19750630</v>
      </c>
      <c r="E2999">
        <v>1.1532</v>
      </c>
      <c r="F2999">
        <v>0.75070000000000003</v>
      </c>
      <c r="G2999">
        <v>1.0920000000000001</v>
      </c>
      <c r="H2999">
        <v>0.3412</v>
      </c>
      <c r="I2999">
        <v>0.5252</v>
      </c>
      <c r="J2999">
        <v>0.41489999999999999</v>
      </c>
    </row>
    <row r="3000" spans="1:10" x14ac:dyDescent="0.3">
      <c r="A3000">
        <v>19750701</v>
      </c>
      <c r="B3000">
        <v>-0.1</v>
      </c>
      <c r="C3000" s="1"/>
      <c r="D3000">
        <v>19750701</v>
      </c>
      <c r="E3000">
        <v>9.0899999999999995E-2</v>
      </c>
      <c r="F3000">
        <v>-0.14230000000000001</v>
      </c>
      <c r="G3000">
        <v>-0.22919999999999999</v>
      </c>
      <c r="H3000">
        <v>-0.58630000000000004</v>
      </c>
      <c r="I3000">
        <v>-0.32969999999999999</v>
      </c>
      <c r="J3000">
        <v>-0.46339999999999998</v>
      </c>
    </row>
    <row r="3001" spans="1:10" x14ac:dyDescent="0.3">
      <c r="A3001">
        <v>19750702</v>
      </c>
      <c r="B3001">
        <v>0.44</v>
      </c>
      <c r="C3001" s="1"/>
      <c r="D3001">
        <v>19750702</v>
      </c>
      <c r="E3001">
        <v>-0.76759999999999995</v>
      </c>
      <c r="F3001">
        <v>-0.62039999999999995</v>
      </c>
      <c r="G3001">
        <v>-0.69469999999999998</v>
      </c>
      <c r="H3001">
        <v>-1.3306</v>
      </c>
      <c r="I3001">
        <v>-0.85440000000000005</v>
      </c>
      <c r="J3001">
        <v>-0.52329999999999999</v>
      </c>
    </row>
    <row r="3002" spans="1:10" x14ac:dyDescent="0.3">
      <c r="A3002">
        <v>19750703</v>
      </c>
      <c r="B3002">
        <v>0.01</v>
      </c>
      <c r="C3002" s="1"/>
      <c r="D3002">
        <v>19750703</v>
      </c>
      <c r="E3002">
        <v>0.77339999999999998</v>
      </c>
      <c r="F3002">
        <v>0.77159999999999995</v>
      </c>
      <c r="G3002">
        <v>0.92310000000000003</v>
      </c>
      <c r="H3002">
        <v>0.43209999999999998</v>
      </c>
      <c r="I3002">
        <v>0.3135</v>
      </c>
      <c r="J3002">
        <v>0.30420000000000003</v>
      </c>
    </row>
    <row r="3003" spans="1:10" x14ac:dyDescent="0.3">
      <c r="A3003">
        <v>19750707</v>
      </c>
      <c r="B3003">
        <v>-0.09</v>
      </c>
      <c r="C3003" s="1"/>
      <c r="D3003">
        <v>19750707</v>
      </c>
      <c r="E3003">
        <v>-0.47199999999999998</v>
      </c>
      <c r="F3003">
        <v>-0.47620000000000001</v>
      </c>
      <c r="G3003">
        <v>-0.3448</v>
      </c>
      <c r="H3003">
        <v>-0.68659999999999999</v>
      </c>
      <c r="I3003">
        <v>-0.76539999999999997</v>
      </c>
      <c r="J3003">
        <v>-0.98880000000000001</v>
      </c>
    </row>
    <row r="3004" spans="1:10" x14ac:dyDescent="0.3">
      <c r="A3004">
        <v>19750708</v>
      </c>
      <c r="B3004">
        <v>0.13</v>
      </c>
      <c r="C3004" s="1"/>
      <c r="D3004">
        <v>19750708</v>
      </c>
      <c r="E3004">
        <v>-0.34399999999999997</v>
      </c>
      <c r="F3004">
        <v>2.46E-2</v>
      </c>
      <c r="G3004">
        <v>-0.17100000000000001</v>
      </c>
      <c r="H3004">
        <v>-0.18859999999999999</v>
      </c>
      <c r="I3004">
        <v>-0.2215</v>
      </c>
      <c r="J3004">
        <v>-9.4E-2</v>
      </c>
    </row>
    <row r="3005" spans="1:10" x14ac:dyDescent="0.3">
      <c r="A3005">
        <v>19750709</v>
      </c>
      <c r="B3005">
        <v>-0.14000000000000001</v>
      </c>
      <c r="C3005" s="1"/>
      <c r="D3005">
        <v>19750709</v>
      </c>
      <c r="E3005">
        <v>1.9481999999999999</v>
      </c>
      <c r="F3005">
        <v>1.5546</v>
      </c>
      <c r="G3005">
        <v>1.8797999999999999</v>
      </c>
      <c r="H3005">
        <v>1.7937000000000001</v>
      </c>
      <c r="I3005">
        <v>1.3963000000000001</v>
      </c>
      <c r="J3005">
        <v>1.5828</v>
      </c>
    </row>
    <row r="3006" spans="1:10" x14ac:dyDescent="0.3">
      <c r="A3006">
        <v>19750710</v>
      </c>
      <c r="B3006">
        <v>-0.17</v>
      </c>
      <c r="C3006" s="1"/>
      <c r="D3006">
        <v>19750710</v>
      </c>
      <c r="E3006">
        <v>0.47470000000000001</v>
      </c>
      <c r="F3006">
        <v>0.60609999999999997</v>
      </c>
      <c r="G3006">
        <v>0.7278</v>
      </c>
      <c r="H3006">
        <v>0.32940000000000003</v>
      </c>
      <c r="I3006">
        <v>0.22550000000000001</v>
      </c>
      <c r="J3006">
        <v>-0.2631</v>
      </c>
    </row>
    <row r="3007" spans="1:10" x14ac:dyDescent="0.3">
      <c r="A3007">
        <v>19750711</v>
      </c>
      <c r="B3007">
        <v>7.0000000000000007E-2</v>
      </c>
      <c r="C3007" s="1"/>
      <c r="D3007">
        <v>19750711</v>
      </c>
      <c r="E3007">
        <v>0.56499999999999995</v>
      </c>
      <c r="F3007">
        <v>0.6492</v>
      </c>
      <c r="G3007">
        <v>0.6008</v>
      </c>
      <c r="H3007">
        <v>-0.13370000000000001</v>
      </c>
      <c r="I3007">
        <v>-0.1135</v>
      </c>
      <c r="J3007">
        <v>-3.49E-2</v>
      </c>
    </row>
    <row r="3008" spans="1:10" x14ac:dyDescent="0.3">
      <c r="A3008">
        <v>19750714</v>
      </c>
      <c r="B3008">
        <v>0.2</v>
      </c>
      <c r="C3008" s="1"/>
      <c r="D3008">
        <v>19750714</v>
      </c>
      <c r="E3008">
        <v>1.113</v>
      </c>
      <c r="F3008">
        <v>0.9274</v>
      </c>
      <c r="G3008">
        <v>1.0163</v>
      </c>
      <c r="H3008">
        <v>0.16919999999999999</v>
      </c>
      <c r="I3008">
        <v>0.55589999999999995</v>
      </c>
      <c r="J3008">
        <v>0.65620000000000001</v>
      </c>
    </row>
    <row r="3009" spans="1:10" x14ac:dyDescent="0.3">
      <c r="A3009">
        <v>19750715</v>
      </c>
      <c r="B3009">
        <v>-0.18</v>
      </c>
      <c r="C3009" s="1"/>
      <c r="D3009">
        <v>19750715</v>
      </c>
      <c r="E3009">
        <v>1.0101</v>
      </c>
      <c r="F3009">
        <v>1.0242</v>
      </c>
      <c r="G3009">
        <v>0.89380000000000004</v>
      </c>
      <c r="H3009">
        <v>0.4662</v>
      </c>
      <c r="I3009">
        <v>0.59460000000000002</v>
      </c>
      <c r="J3009">
        <v>0.23089999999999999</v>
      </c>
    </row>
    <row r="3010" spans="1:10" x14ac:dyDescent="0.3">
      <c r="A3010">
        <v>19750716</v>
      </c>
      <c r="B3010">
        <v>-0.1</v>
      </c>
      <c r="C3010" s="1"/>
      <c r="D3010">
        <v>19750716</v>
      </c>
      <c r="E3010">
        <v>-0.6865</v>
      </c>
      <c r="F3010">
        <v>-0.59689999999999999</v>
      </c>
      <c r="G3010">
        <v>-0.76759999999999995</v>
      </c>
      <c r="H3010">
        <v>-1.0072000000000001</v>
      </c>
      <c r="I3010">
        <v>-0.90839999999999999</v>
      </c>
      <c r="J3010">
        <v>-1.1188</v>
      </c>
    </row>
    <row r="3011" spans="1:10" x14ac:dyDescent="0.3">
      <c r="A3011">
        <v>19750717</v>
      </c>
      <c r="B3011">
        <v>-7.0000000000000007E-2</v>
      </c>
      <c r="C3011" s="1"/>
      <c r="D3011">
        <v>19750717</v>
      </c>
      <c r="E3011">
        <v>-0.41930000000000001</v>
      </c>
      <c r="F3011">
        <v>-0.253</v>
      </c>
      <c r="G3011">
        <v>-7.17E-2</v>
      </c>
      <c r="H3011">
        <v>-0.66779999999999995</v>
      </c>
      <c r="I3011">
        <v>-0.85719999999999996</v>
      </c>
      <c r="J3011">
        <v>-1.1576</v>
      </c>
    </row>
    <row r="3012" spans="1:10" x14ac:dyDescent="0.3">
      <c r="A3012">
        <v>19750718</v>
      </c>
      <c r="B3012">
        <v>0.02</v>
      </c>
      <c r="C3012" s="1"/>
      <c r="D3012">
        <v>19750718</v>
      </c>
      <c r="E3012">
        <v>-8.0000000000000004E-4</v>
      </c>
      <c r="F3012">
        <v>0.19670000000000001</v>
      </c>
      <c r="G3012">
        <v>0.2215</v>
      </c>
      <c r="H3012">
        <v>-0.3155</v>
      </c>
      <c r="I3012">
        <v>-0.27610000000000001</v>
      </c>
      <c r="J3012">
        <v>-0.50019999999999998</v>
      </c>
    </row>
    <row r="3013" spans="1:10" x14ac:dyDescent="0.3">
      <c r="A3013">
        <v>19750721</v>
      </c>
      <c r="B3013">
        <v>0.01</v>
      </c>
      <c r="C3013" s="1"/>
      <c r="D3013">
        <v>19750721</v>
      </c>
      <c r="E3013">
        <v>-0.49220000000000003</v>
      </c>
      <c r="F3013">
        <v>-0.30909999999999999</v>
      </c>
      <c r="G3013">
        <v>-0.36930000000000002</v>
      </c>
      <c r="H3013">
        <v>-0.65029999999999999</v>
      </c>
      <c r="I3013">
        <v>-0.78459999999999996</v>
      </c>
      <c r="J3013">
        <v>-0.75390000000000001</v>
      </c>
    </row>
    <row r="3014" spans="1:10" x14ac:dyDescent="0.3">
      <c r="A3014">
        <v>19750722</v>
      </c>
      <c r="B3014">
        <v>0.22</v>
      </c>
      <c r="C3014" s="1"/>
      <c r="D3014">
        <v>19750722</v>
      </c>
      <c r="E3014">
        <v>-1.4581999999999999</v>
      </c>
      <c r="F3014">
        <v>-1.1089</v>
      </c>
      <c r="G3014">
        <v>-1.2716000000000001</v>
      </c>
      <c r="H3014">
        <v>-1.3900999999999999</v>
      </c>
      <c r="I3014">
        <v>-0.97650000000000003</v>
      </c>
      <c r="J3014">
        <v>-1.1271</v>
      </c>
    </row>
    <row r="3015" spans="1:10" x14ac:dyDescent="0.3">
      <c r="A3015">
        <v>19750723</v>
      </c>
      <c r="B3015">
        <v>0.09</v>
      </c>
      <c r="C3015" s="1"/>
      <c r="D3015">
        <v>19750723</v>
      </c>
      <c r="E3015">
        <v>-1.8120000000000001</v>
      </c>
      <c r="F3015">
        <v>-1.5450999999999999</v>
      </c>
      <c r="G3015">
        <v>-1.7808999999999999</v>
      </c>
      <c r="H3015">
        <v>-1.6720999999999999</v>
      </c>
      <c r="I3015">
        <v>-1.1780999999999999</v>
      </c>
      <c r="J3015">
        <v>-1.5279</v>
      </c>
    </row>
    <row r="3016" spans="1:10" x14ac:dyDescent="0.3">
      <c r="A3016">
        <v>19750724</v>
      </c>
      <c r="B3016">
        <v>0.42</v>
      </c>
      <c r="C3016" s="1"/>
      <c r="D3016">
        <v>19750724</v>
      </c>
      <c r="E3016">
        <v>-1.0914999999999999</v>
      </c>
      <c r="F3016">
        <v>-1.1171</v>
      </c>
      <c r="G3016">
        <v>-1.2054</v>
      </c>
      <c r="H3016">
        <v>-0.82020000000000004</v>
      </c>
      <c r="I3016">
        <v>-0.4602</v>
      </c>
      <c r="J3016">
        <v>0.12859999999999999</v>
      </c>
    </row>
    <row r="3017" spans="1:10" x14ac:dyDescent="0.3">
      <c r="A3017">
        <v>19750725</v>
      </c>
      <c r="B3017">
        <v>-0.09</v>
      </c>
      <c r="C3017" s="1"/>
      <c r="D3017">
        <v>19750725</v>
      </c>
      <c r="E3017">
        <v>-0.60340000000000005</v>
      </c>
      <c r="F3017">
        <v>-0.32679999999999998</v>
      </c>
      <c r="G3017">
        <v>-0.54649999999999999</v>
      </c>
      <c r="H3017">
        <v>-0.66979999999999995</v>
      </c>
      <c r="I3017">
        <v>-0.83489999999999998</v>
      </c>
      <c r="J3017">
        <v>-0.90680000000000005</v>
      </c>
    </row>
    <row r="3018" spans="1:10" x14ac:dyDescent="0.3">
      <c r="A3018">
        <v>19750728</v>
      </c>
      <c r="B3018">
        <v>-0.01</v>
      </c>
      <c r="C3018" s="1"/>
      <c r="D3018">
        <v>19750728</v>
      </c>
      <c r="E3018">
        <v>-1.1040000000000001</v>
      </c>
      <c r="F3018">
        <v>-0.91590000000000005</v>
      </c>
      <c r="G3018">
        <v>-1.1605000000000001</v>
      </c>
      <c r="H3018">
        <v>-0.66379999999999995</v>
      </c>
      <c r="I3018">
        <v>-0.74560000000000004</v>
      </c>
      <c r="J3018">
        <v>-0.62380000000000002</v>
      </c>
    </row>
    <row r="3019" spans="1:10" x14ac:dyDescent="0.3">
      <c r="A3019">
        <v>19750729</v>
      </c>
      <c r="B3019">
        <v>-0.08</v>
      </c>
      <c r="C3019" s="1"/>
      <c r="D3019">
        <v>19750729</v>
      </c>
      <c r="E3019">
        <v>-0.81620000000000004</v>
      </c>
      <c r="F3019">
        <v>-0.8851</v>
      </c>
      <c r="G3019">
        <v>-1.0142</v>
      </c>
      <c r="H3019">
        <v>-0.60640000000000005</v>
      </c>
      <c r="I3019">
        <v>-0.6462</v>
      </c>
      <c r="J3019">
        <v>-0.56320000000000003</v>
      </c>
    </row>
    <row r="3020" spans="1:10" x14ac:dyDescent="0.3">
      <c r="A3020">
        <v>19750730</v>
      </c>
      <c r="B3020">
        <v>-7.0000000000000007E-2</v>
      </c>
      <c r="C3020" s="1"/>
      <c r="D3020">
        <v>19750730</v>
      </c>
      <c r="E3020">
        <v>0.4824</v>
      </c>
      <c r="F3020">
        <v>0.41249999999999998</v>
      </c>
      <c r="G3020">
        <v>0.47639999999999999</v>
      </c>
      <c r="H3020">
        <v>0.9446</v>
      </c>
      <c r="I3020">
        <v>0.64659999999999995</v>
      </c>
      <c r="J3020">
        <v>0.81989999999999996</v>
      </c>
    </row>
    <row r="3021" spans="1:10" x14ac:dyDescent="0.3">
      <c r="A3021">
        <v>19750731</v>
      </c>
      <c r="B3021">
        <v>-0.05</v>
      </c>
      <c r="C3021" s="1"/>
      <c r="D3021">
        <v>19750731</v>
      </c>
      <c r="E3021">
        <v>0.28470000000000001</v>
      </c>
      <c r="F3021">
        <v>0.22409999999999999</v>
      </c>
      <c r="G3021">
        <v>0.42509999999999998</v>
      </c>
      <c r="H3021">
        <v>1.23E-2</v>
      </c>
      <c r="I3021">
        <v>0.20610000000000001</v>
      </c>
      <c r="J3021">
        <v>-0.22040000000000001</v>
      </c>
    </row>
    <row r="3022" spans="1:10" x14ac:dyDescent="0.3">
      <c r="A3022">
        <v>19750801</v>
      </c>
      <c r="B3022">
        <v>0.01</v>
      </c>
      <c r="C3022" s="1"/>
      <c r="D3022">
        <v>19750801</v>
      </c>
      <c r="E3022">
        <v>-0.78610000000000002</v>
      </c>
      <c r="F3022">
        <v>-0.70960000000000001</v>
      </c>
      <c r="G3022">
        <v>-0.91039999999999999</v>
      </c>
      <c r="H3022">
        <v>-1.1654</v>
      </c>
      <c r="I3022">
        <v>-0.88</v>
      </c>
      <c r="J3022">
        <v>-1.0222</v>
      </c>
    </row>
    <row r="3023" spans="1:10" x14ac:dyDescent="0.3">
      <c r="A3023">
        <v>19750804</v>
      </c>
      <c r="B3023">
        <v>0.05</v>
      </c>
      <c r="C3023" s="1"/>
      <c r="D3023">
        <v>19750804</v>
      </c>
      <c r="E3023">
        <v>-1.2464</v>
      </c>
      <c r="F3023">
        <v>-0.94530000000000003</v>
      </c>
      <c r="G3023">
        <v>-1.0396000000000001</v>
      </c>
      <c r="H3023">
        <v>-0.92730000000000001</v>
      </c>
      <c r="I3023">
        <v>-0.90990000000000004</v>
      </c>
      <c r="J3023">
        <v>-1.0283</v>
      </c>
    </row>
    <row r="3024" spans="1:10" x14ac:dyDescent="0.3">
      <c r="A3024">
        <v>19750805</v>
      </c>
      <c r="B3024">
        <v>0.17</v>
      </c>
      <c r="C3024" s="1"/>
      <c r="D3024">
        <v>19750805</v>
      </c>
      <c r="E3024">
        <v>-1.5421</v>
      </c>
      <c r="F3024">
        <v>-1.2782</v>
      </c>
      <c r="G3024">
        <v>-1.4978</v>
      </c>
      <c r="H3024">
        <v>-1.3854</v>
      </c>
      <c r="I3024">
        <v>-0.91359999999999997</v>
      </c>
      <c r="J3024">
        <v>-1.0968</v>
      </c>
    </row>
    <row r="3025" spans="1:10" x14ac:dyDescent="0.3">
      <c r="A3025">
        <v>19750806</v>
      </c>
      <c r="B3025">
        <v>0.3</v>
      </c>
      <c r="C3025" s="1"/>
      <c r="D3025">
        <v>19750806</v>
      </c>
      <c r="E3025">
        <v>-0.7077</v>
      </c>
      <c r="F3025">
        <v>-0.33300000000000002</v>
      </c>
      <c r="G3025">
        <v>-0.46339999999999998</v>
      </c>
      <c r="H3025">
        <v>-0.20069999999999999</v>
      </c>
      <c r="I3025">
        <v>5.1400000000000001E-2</v>
      </c>
      <c r="J3025">
        <v>0.15859999999999999</v>
      </c>
    </row>
    <row r="3026" spans="1:10" x14ac:dyDescent="0.3">
      <c r="A3026">
        <v>19750807</v>
      </c>
      <c r="B3026">
        <v>0.13</v>
      </c>
      <c r="C3026" s="1"/>
      <c r="D3026">
        <v>19750807</v>
      </c>
      <c r="E3026">
        <v>-0.18290000000000001</v>
      </c>
      <c r="F3026">
        <v>-0.14080000000000001</v>
      </c>
      <c r="G3026">
        <v>-0.4803</v>
      </c>
      <c r="H3026">
        <v>-0.38080000000000003</v>
      </c>
      <c r="I3026">
        <v>-5.5999999999999999E-3</v>
      </c>
      <c r="J3026">
        <v>0.17080000000000001</v>
      </c>
    </row>
    <row r="3027" spans="1:10" x14ac:dyDescent="0.3">
      <c r="A3027">
        <v>19750808</v>
      </c>
      <c r="B3027">
        <v>-0.03</v>
      </c>
      <c r="C3027" s="1"/>
      <c r="D3027">
        <v>19750808</v>
      </c>
      <c r="E3027">
        <v>-0.65590000000000004</v>
      </c>
      <c r="F3027">
        <v>-0.47699999999999998</v>
      </c>
      <c r="G3027">
        <v>-0.69379999999999997</v>
      </c>
      <c r="H3027">
        <v>-0.33069999999999999</v>
      </c>
      <c r="I3027">
        <v>-0.2175</v>
      </c>
      <c r="J3027">
        <v>-0.36259999999999998</v>
      </c>
    </row>
    <row r="3028" spans="1:10" x14ac:dyDescent="0.3">
      <c r="A3028">
        <v>19750811</v>
      </c>
      <c r="B3028">
        <v>0.62</v>
      </c>
      <c r="C3028" s="1"/>
      <c r="D3028">
        <v>19750811</v>
      </c>
      <c r="E3028">
        <v>-0.61939999999999995</v>
      </c>
      <c r="F3028">
        <v>-0.25890000000000002</v>
      </c>
      <c r="G3028">
        <v>-0.43559999999999999</v>
      </c>
      <c r="H3028">
        <v>-0.13</v>
      </c>
      <c r="I3028">
        <v>0.4985</v>
      </c>
      <c r="J3028">
        <v>0.9264</v>
      </c>
    </row>
    <row r="3029" spans="1:10" x14ac:dyDescent="0.3">
      <c r="A3029">
        <v>19750812</v>
      </c>
      <c r="B3029">
        <v>-7.0000000000000007E-2</v>
      </c>
      <c r="C3029" s="1"/>
      <c r="D3029">
        <v>19750812</v>
      </c>
      <c r="E3029">
        <v>0.66259999999999997</v>
      </c>
      <c r="F3029">
        <v>0.69079999999999997</v>
      </c>
      <c r="G3029">
        <v>0.60580000000000001</v>
      </c>
      <c r="H3029">
        <v>0.79269999999999996</v>
      </c>
      <c r="I3029">
        <v>0.60150000000000003</v>
      </c>
      <c r="J3029">
        <v>0.71460000000000001</v>
      </c>
    </row>
    <row r="3030" spans="1:10" x14ac:dyDescent="0.3">
      <c r="A3030">
        <v>19750813</v>
      </c>
      <c r="B3030">
        <v>-0.28000000000000003</v>
      </c>
      <c r="C3030" s="1"/>
      <c r="D3030">
        <v>19750813</v>
      </c>
      <c r="E3030">
        <v>-0.83089999999999997</v>
      </c>
      <c r="F3030">
        <v>-0.67279999999999995</v>
      </c>
      <c r="G3030">
        <v>-0.84009999999999996</v>
      </c>
      <c r="H3030">
        <v>-0.88770000000000004</v>
      </c>
      <c r="I3030">
        <v>-1.1688000000000001</v>
      </c>
      <c r="J3030">
        <v>-1.4319999999999999</v>
      </c>
    </row>
    <row r="3031" spans="1:10" x14ac:dyDescent="0.3">
      <c r="A3031">
        <v>19750814</v>
      </c>
      <c r="B3031">
        <v>0.33</v>
      </c>
      <c r="C3031" s="1"/>
      <c r="D3031">
        <v>19750814</v>
      </c>
      <c r="E3031">
        <v>-0.75229999999999997</v>
      </c>
      <c r="F3031">
        <v>-0.51070000000000004</v>
      </c>
      <c r="G3031">
        <v>-0.48699999999999999</v>
      </c>
      <c r="H3031">
        <v>-0.70850000000000002</v>
      </c>
      <c r="I3031">
        <v>-0.75619999999999998</v>
      </c>
      <c r="J3031">
        <v>-0.31440000000000001</v>
      </c>
    </row>
    <row r="3032" spans="1:10" x14ac:dyDescent="0.3">
      <c r="A3032">
        <v>19750815</v>
      </c>
      <c r="B3032">
        <v>0.46</v>
      </c>
      <c r="C3032" s="1"/>
      <c r="D3032">
        <v>19750815</v>
      </c>
      <c r="E3032">
        <v>0.52390000000000003</v>
      </c>
      <c r="F3032">
        <v>0.32179999999999997</v>
      </c>
      <c r="G3032">
        <v>0.62809999999999999</v>
      </c>
      <c r="H3032">
        <v>0.29239999999999999</v>
      </c>
      <c r="I3032">
        <v>0.65610000000000002</v>
      </c>
      <c r="J3032">
        <v>1.1155999999999999</v>
      </c>
    </row>
    <row r="3033" spans="1:10" x14ac:dyDescent="0.3">
      <c r="A3033">
        <v>19750818</v>
      </c>
      <c r="B3033">
        <v>0.16</v>
      </c>
      <c r="C3033" s="1"/>
      <c r="D3033">
        <v>19750818</v>
      </c>
      <c r="E3033">
        <v>-8.1000000000000003E-2</v>
      </c>
      <c r="F3033">
        <v>-8.6499999999999994E-2</v>
      </c>
      <c r="G3033">
        <v>-8.4500000000000006E-2</v>
      </c>
      <c r="H3033">
        <v>-0.4778</v>
      </c>
      <c r="I3033">
        <v>-0.15409999999999999</v>
      </c>
      <c r="J3033">
        <v>-0.15359999999999999</v>
      </c>
    </row>
    <row r="3034" spans="1:10" x14ac:dyDescent="0.3">
      <c r="A3034">
        <v>19750819</v>
      </c>
      <c r="B3034">
        <v>-0.08</v>
      </c>
      <c r="C3034" s="1"/>
      <c r="D3034">
        <v>19750819</v>
      </c>
      <c r="E3034">
        <v>-1.3001</v>
      </c>
      <c r="F3034">
        <v>-1.2495000000000001</v>
      </c>
      <c r="G3034">
        <v>-1.5321</v>
      </c>
      <c r="H3034">
        <v>-1.7039</v>
      </c>
      <c r="I3034">
        <v>-1.4770000000000001</v>
      </c>
      <c r="J3034">
        <v>-1.6321000000000001</v>
      </c>
    </row>
    <row r="3035" spans="1:10" x14ac:dyDescent="0.3">
      <c r="A3035">
        <v>19750820</v>
      </c>
      <c r="B3035">
        <v>-0.41</v>
      </c>
      <c r="C3035" s="1"/>
      <c r="D3035">
        <v>19750820</v>
      </c>
      <c r="E3035">
        <v>-1.7868999999999999</v>
      </c>
      <c r="F3035">
        <v>-1.7494000000000001</v>
      </c>
      <c r="G3035">
        <v>-2.1114999999999999</v>
      </c>
      <c r="H3035">
        <v>-1.4994000000000001</v>
      </c>
      <c r="I3035">
        <v>-2.3132999999999999</v>
      </c>
      <c r="J3035">
        <v>-1.9975000000000001</v>
      </c>
    </row>
    <row r="3036" spans="1:10" x14ac:dyDescent="0.3">
      <c r="A3036">
        <v>19750821</v>
      </c>
      <c r="B3036">
        <v>-0.12</v>
      </c>
      <c r="C3036" s="1"/>
      <c r="D3036">
        <v>19750821</v>
      </c>
      <c r="E3036">
        <v>-0.78669999999999995</v>
      </c>
      <c r="F3036">
        <v>-0.6835</v>
      </c>
      <c r="G3036">
        <v>-0.64649999999999996</v>
      </c>
      <c r="H3036">
        <v>0.2823</v>
      </c>
      <c r="I3036">
        <v>-8.1500000000000003E-2</v>
      </c>
      <c r="J3036">
        <v>-8.8099999999999998E-2</v>
      </c>
    </row>
    <row r="3037" spans="1:10" x14ac:dyDescent="0.3">
      <c r="A3037">
        <v>19750822</v>
      </c>
      <c r="B3037">
        <v>-0.05</v>
      </c>
      <c r="C3037" s="1"/>
      <c r="D3037">
        <v>19750822</v>
      </c>
      <c r="E3037">
        <v>1.159</v>
      </c>
      <c r="F3037">
        <v>0.77059999999999995</v>
      </c>
      <c r="G3037">
        <v>1.0448</v>
      </c>
      <c r="H3037">
        <v>1.5666</v>
      </c>
      <c r="I3037">
        <v>1.3771</v>
      </c>
      <c r="J3037">
        <v>1.585</v>
      </c>
    </row>
    <row r="3038" spans="1:10" x14ac:dyDescent="0.3">
      <c r="A3038">
        <v>19750825</v>
      </c>
      <c r="B3038">
        <v>0.03</v>
      </c>
      <c r="C3038" s="1"/>
      <c r="D3038">
        <v>19750825</v>
      </c>
      <c r="E3038">
        <v>0.72719999999999996</v>
      </c>
      <c r="F3038">
        <v>0.63700000000000001</v>
      </c>
      <c r="G3038">
        <v>0.8609</v>
      </c>
      <c r="H3038">
        <v>0.9667</v>
      </c>
      <c r="I3038">
        <v>1.1588000000000001</v>
      </c>
      <c r="J3038">
        <v>0.88880000000000003</v>
      </c>
    </row>
    <row r="3039" spans="1:10" x14ac:dyDescent="0.3">
      <c r="A3039">
        <v>19750826</v>
      </c>
      <c r="B3039">
        <v>-0.12</v>
      </c>
      <c r="C3039" s="1"/>
      <c r="D3039">
        <v>19750826</v>
      </c>
      <c r="E3039">
        <v>-0.72599999999999998</v>
      </c>
      <c r="F3039">
        <v>-0.628</v>
      </c>
      <c r="G3039">
        <v>-0.7006</v>
      </c>
      <c r="H3039">
        <v>-1.127</v>
      </c>
      <c r="I3039">
        <v>-1.0531999999999999</v>
      </c>
      <c r="J3039">
        <v>-1.3879999999999999</v>
      </c>
    </row>
    <row r="3040" spans="1:10" x14ac:dyDescent="0.3">
      <c r="A3040">
        <v>19750827</v>
      </c>
      <c r="B3040">
        <v>0.15</v>
      </c>
      <c r="C3040" s="1"/>
      <c r="D3040">
        <v>19750827</v>
      </c>
      <c r="E3040">
        <v>0.11840000000000001</v>
      </c>
      <c r="F3040">
        <v>0.2757</v>
      </c>
      <c r="G3040">
        <v>0.39290000000000003</v>
      </c>
      <c r="H3040">
        <v>0.55320000000000003</v>
      </c>
      <c r="I3040">
        <v>0.4904</v>
      </c>
      <c r="J3040">
        <v>0.57709999999999995</v>
      </c>
    </row>
    <row r="3041" spans="1:10" x14ac:dyDescent="0.3">
      <c r="A3041">
        <v>19750828</v>
      </c>
      <c r="B3041">
        <v>-0.12</v>
      </c>
      <c r="C3041" s="1"/>
      <c r="D3041">
        <v>19750828</v>
      </c>
      <c r="E3041">
        <v>1.9654</v>
      </c>
      <c r="F3041">
        <v>1.7385999999999999</v>
      </c>
      <c r="G3041">
        <v>1.9766999999999999</v>
      </c>
      <c r="H3041">
        <v>2.5948000000000002</v>
      </c>
      <c r="I3041">
        <v>2.2692999999999999</v>
      </c>
      <c r="J3041">
        <v>2.3412999999999999</v>
      </c>
    </row>
    <row r="3042" spans="1:10" x14ac:dyDescent="0.3">
      <c r="A3042">
        <v>19750829</v>
      </c>
      <c r="B3042">
        <v>-0.04</v>
      </c>
      <c r="C3042" s="1"/>
      <c r="D3042">
        <v>19750829</v>
      </c>
      <c r="E3042">
        <v>1.1253</v>
      </c>
      <c r="F3042">
        <v>1.0665</v>
      </c>
      <c r="G3042">
        <v>1.35</v>
      </c>
      <c r="H3042">
        <v>0.95369999999999999</v>
      </c>
      <c r="I3042">
        <v>0.59960000000000002</v>
      </c>
      <c r="J3042">
        <v>0.65859999999999996</v>
      </c>
    </row>
    <row r="3043" spans="1:10" x14ac:dyDescent="0.3">
      <c r="A3043">
        <v>19750902</v>
      </c>
      <c r="B3043">
        <v>-0.3</v>
      </c>
      <c r="C3043" s="1"/>
      <c r="D3043">
        <v>19750902</v>
      </c>
      <c r="E3043">
        <v>-0.9829</v>
      </c>
      <c r="F3043">
        <v>-0.94799999999999995</v>
      </c>
      <c r="G3043">
        <v>-1.1976</v>
      </c>
      <c r="H3043">
        <v>-1.5463</v>
      </c>
      <c r="I3043">
        <v>-1.2685</v>
      </c>
      <c r="J3043">
        <v>-1.9280999999999999</v>
      </c>
    </row>
    <row r="3044" spans="1:10" x14ac:dyDescent="0.3">
      <c r="A3044">
        <v>19750903</v>
      </c>
      <c r="B3044">
        <v>0.46</v>
      </c>
      <c r="C3044" s="1"/>
      <c r="D3044">
        <v>19750903</v>
      </c>
      <c r="E3044">
        <v>-0.14219999999999999</v>
      </c>
      <c r="F3044">
        <v>0.1147</v>
      </c>
      <c r="G3044">
        <v>0.54700000000000004</v>
      </c>
      <c r="H3044">
        <v>0.30530000000000002</v>
      </c>
      <c r="I3044">
        <v>0.66169999999999995</v>
      </c>
      <c r="J3044">
        <v>0.54139999999999999</v>
      </c>
    </row>
    <row r="3045" spans="1:10" x14ac:dyDescent="0.3">
      <c r="A3045">
        <v>19750904</v>
      </c>
      <c r="B3045">
        <v>-0.11</v>
      </c>
      <c r="C3045" s="1"/>
      <c r="D3045">
        <v>19750904</v>
      </c>
      <c r="E3045">
        <v>0.27750000000000002</v>
      </c>
      <c r="F3045">
        <v>0.30470000000000003</v>
      </c>
      <c r="G3045">
        <v>0.22770000000000001</v>
      </c>
      <c r="H3045">
        <v>0.12479999999999999</v>
      </c>
      <c r="I3045">
        <v>0.49719999999999998</v>
      </c>
      <c r="J3045">
        <v>-5.3900000000000003E-2</v>
      </c>
    </row>
    <row r="3046" spans="1:10" x14ac:dyDescent="0.3">
      <c r="A3046">
        <v>19750905</v>
      </c>
      <c r="B3046">
        <v>0.14000000000000001</v>
      </c>
      <c r="C3046" s="1"/>
      <c r="D3046">
        <v>19750905</v>
      </c>
      <c r="E3046">
        <v>-0.4894</v>
      </c>
      <c r="F3046">
        <v>-0.15740000000000001</v>
      </c>
      <c r="G3046">
        <v>-0.2064</v>
      </c>
      <c r="H3046">
        <v>-0.70740000000000003</v>
      </c>
      <c r="I3046">
        <v>-0.5897</v>
      </c>
      <c r="J3046">
        <v>-0.71189999999999998</v>
      </c>
    </row>
    <row r="3047" spans="1:10" x14ac:dyDescent="0.3">
      <c r="A3047">
        <v>19750908</v>
      </c>
      <c r="B3047">
        <v>0.02</v>
      </c>
      <c r="C3047" s="1"/>
      <c r="D3047">
        <v>19750908</v>
      </c>
      <c r="E3047">
        <v>9.5100000000000004E-2</v>
      </c>
      <c r="F3047">
        <v>4.2200000000000001E-2</v>
      </c>
      <c r="G3047">
        <v>-9.2399999999999996E-2</v>
      </c>
      <c r="H3047">
        <v>5.6399999999999999E-2</v>
      </c>
      <c r="I3047">
        <v>0.15490000000000001</v>
      </c>
      <c r="J3047">
        <v>0.28639999999999999</v>
      </c>
    </row>
    <row r="3048" spans="1:10" x14ac:dyDescent="0.3">
      <c r="A3048">
        <v>19750909</v>
      </c>
      <c r="B3048">
        <v>-0.02</v>
      </c>
      <c r="C3048" s="1"/>
      <c r="D3048">
        <v>19750909</v>
      </c>
      <c r="E3048">
        <v>-0.74070000000000003</v>
      </c>
      <c r="F3048">
        <v>-0.68340000000000001</v>
      </c>
      <c r="G3048">
        <v>-0.91449999999999998</v>
      </c>
      <c r="H3048">
        <v>-1.4917</v>
      </c>
      <c r="I3048">
        <v>-1.4847999999999999</v>
      </c>
      <c r="J3048">
        <v>-1.3527</v>
      </c>
    </row>
    <row r="3049" spans="1:10" x14ac:dyDescent="0.3">
      <c r="A3049">
        <v>19750910</v>
      </c>
      <c r="B3049">
        <v>0.17</v>
      </c>
      <c r="C3049" s="1"/>
      <c r="D3049">
        <v>19750910</v>
      </c>
      <c r="E3049">
        <v>-1.2668999999999999</v>
      </c>
      <c r="F3049">
        <v>-1.2670999999999999</v>
      </c>
      <c r="G3049">
        <v>-1.649</v>
      </c>
      <c r="H3049">
        <v>-1.5943000000000001</v>
      </c>
      <c r="I3049">
        <v>-1.2490000000000001</v>
      </c>
      <c r="J3049">
        <v>-0.87280000000000002</v>
      </c>
    </row>
    <row r="3050" spans="1:10" x14ac:dyDescent="0.3">
      <c r="A3050">
        <v>19750911</v>
      </c>
      <c r="B3050">
        <v>0.14000000000000001</v>
      </c>
      <c r="C3050" s="1"/>
      <c r="D3050">
        <v>19750911</v>
      </c>
      <c r="E3050">
        <v>-0.23899999999999999</v>
      </c>
      <c r="F3050">
        <v>-0.20910000000000001</v>
      </c>
      <c r="G3050">
        <v>-0.2039</v>
      </c>
      <c r="H3050">
        <v>-0.3498</v>
      </c>
      <c r="I3050">
        <v>-0.67349999999999999</v>
      </c>
      <c r="J3050">
        <v>-0.1075</v>
      </c>
    </row>
    <row r="3051" spans="1:10" x14ac:dyDescent="0.3">
      <c r="A3051">
        <v>19750912</v>
      </c>
      <c r="B3051">
        <v>0</v>
      </c>
      <c r="C3051" s="1"/>
      <c r="D3051">
        <v>19750912</v>
      </c>
      <c r="E3051">
        <v>6.2700000000000006E-2</v>
      </c>
      <c r="F3051">
        <v>-8.3000000000000001E-3</v>
      </c>
      <c r="G3051">
        <v>-8.3999999999999995E-3</v>
      </c>
      <c r="H3051">
        <v>-0.36099999999999999</v>
      </c>
      <c r="I3051">
        <v>-0.16270000000000001</v>
      </c>
      <c r="J3051">
        <v>-0.29070000000000001</v>
      </c>
    </row>
    <row r="3052" spans="1:10" x14ac:dyDescent="0.3">
      <c r="A3052">
        <v>19750915</v>
      </c>
      <c r="B3052">
        <v>0.28999999999999998</v>
      </c>
      <c r="C3052" s="1"/>
      <c r="D3052">
        <v>19750915</v>
      </c>
      <c r="E3052">
        <v>-0.61040000000000005</v>
      </c>
      <c r="F3052">
        <v>-0.50780000000000003</v>
      </c>
      <c r="G3052">
        <v>-0.44790000000000002</v>
      </c>
      <c r="H3052">
        <v>-1.0043</v>
      </c>
      <c r="I3052">
        <v>-0.2923</v>
      </c>
      <c r="J3052">
        <v>-0.57999999999999996</v>
      </c>
    </row>
    <row r="3053" spans="1:10" x14ac:dyDescent="0.3">
      <c r="A3053">
        <v>19750916</v>
      </c>
      <c r="B3053">
        <v>-0.11</v>
      </c>
      <c r="C3053" s="1"/>
      <c r="D3053">
        <v>19750916</v>
      </c>
      <c r="E3053">
        <v>-0.73599999999999999</v>
      </c>
      <c r="F3053">
        <v>-0.8367</v>
      </c>
      <c r="G3053">
        <v>-1.0021</v>
      </c>
      <c r="H3053">
        <v>-0.91610000000000003</v>
      </c>
      <c r="I3053">
        <v>-1.0207999999999999</v>
      </c>
      <c r="J3053">
        <v>-0.88</v>
      </c>
    </row>
    <row r="3054" spans="1:10" x14ac:dyDescent="0.3">
      <c r="A3054">
        <v>19750917</v>
      </c>
      <c r="B3054">
        <v>0.14000000000000001</v>
      </c>
      <c r="C3054" s="1"/>
      <c r="D3054">
        <v>19750917</v>
      </c>
      <c r="E3054">
        <v>-0.31730000000000003</v>
      </c>
      <c r="F3054">
        <v>-0.12659999999999999</v>
      </c>
      <c r="G3054">
        <v>-7.4000000000000003E-3</v>
      </c>
      <c r="H3054">
        <v>0.23419999999999999</v>
      </c>
      <c r="I3054">
        <v>0.36109999999999998</v>
      </c>
      <c r="J3054">
        <v>0.21049999999999999</v>
      </c>
    </row>
    <row r="3055" spans="1:10" x14ac:dyDescent="0.3">
      <c r="A3055">
        <v>19750918</v>
      </c>
      <c r="B3055">
        <v>0.28999999999999998</v>
      </c>
      <c r="C3055" s="1"/>
      <c r="D3055">
        <v>19750918</v>
      </c>
      <c r="E3055">
        <v>1.0055000000000001</v>
      </c>
      <c r="F3055">
        <v>0.9224</v>
      </c>
      <c r="G3055">
        <v>0.90339999999999998</v>
      </c>
      <c r="H3055">
        <v>1.6843999999999999</v>
      </c>
      <c r="I3055">
        <v>1.6255999999999999</v>
      </c>
      <c r="J3055">
        <v>2.3691</v>
      </c>
    </row>
    <row r="3056" spans="1:10" x14ac:dyDescent="0.3">
      <c r="A3056">
        <v>19750919</v>
      </c>
      <c r="B3056">
        <v>-0.18</v>
      </c>
      <c r="C3056" s="1"/>
      <c r="D3056">
        <v>19750919</v>
      </c>
      <c r="E3056">
        <v>1.8057000000000001</v>
      </c>
      <c r="F3056">
        <v>1.5017</v>
      </c>
      <c r="G3056">
        <v>1.7715000000000001</v>
      </c>
      <c r="H3056">
        <v>2.7862</v>
      </c>
      <c r="I3056">
        <v>2.0209999999999999</v>
      </c>
      <c r="J3056">
        <v>2.4552</v>
      </c>
    </row>
    <row r="3057" spans="1:10" x14ac:dyDescent="0.3">
      <c r="A3057">
        <v>19750922</v>
      </c>
      <c r="B3057">
        <v>-0.15</v>
      </c>
      <c r="C3057" s="1"/>
      <c r="D3057">
        <v>19750922</v>
      </c>
      <c r="E3057">
        <v>-0.46829999999999999</v>
      </c>
      <c r="F3057">
        <v>-0.11310000000000001</v>
      </c>
      <c r="G3057">
        <v>-0.29089999999999999</v>
      </c>
      <c r="H3057">
        <v>-0.62509999999999999</v>
      </c>
      <c r="I3057">
        <v>-0.71340000000000003</v>
      </c>
      <c r="J3057">
        <v>-1.0946</v>
      </c>
    </row>
    <row r="3058" spans="1:10" x14ac:dyDescent="0.3">
      <c r="A3058">
        <v>19750923</v>
      </c>
      <c r="B3058">
        <v>0.25</v>
      </c>
      <c r="C3058" s="1"/>
      <c r="D3058">
        <v>19750923</v>
      </c>
      <c r="E3058">
        <v>-0.28000000000000003</v>
      </c>
      <c r="F3058">
        <v>-0.253</v>
      </c>
      <c r="G3058">
        <v>-6.1400000000000003E-2</v>
      </c>
      <c r="H3058">
        <v>-0.10639999999999999</v>
      </c>
      <c r="I3058">
        <v>-0.4491</v>
      </c>
      <c r="J3058">
        <v>0.18129999999999999</v>
      </c>
    </row>
    <row r="3059" spans="1:10" x14ac:dyDescent="0.3">
      <c r="A3059">
        <v>19750924</v>
      </c>
      <c r="B3059">
        <v>0.21</v>
      </c>
      <c r="C3059" s="1"/>
      <c r="D3059">
        <v>19750924</v>
      </c>
      <c r="E3059">
        <v>0.76219999999999999</v>
      </c>
      <c r="F3059">
        <v>0.7238</v>
      </c>
      <c r="G3059">
        <v>0.95379999999999998</v>
      </c>
      <c r="H3059">
        <v>0.82150000000000001</v>
      </c>
      <c r="I3059">
        <v>1.0016</v>
      </c>
      <c r="J3059">
        <v>1.0566</v>
      </c>
    </row>
    <row r="3060" spans="1:10" x14ac:dyDescent="0.3">
      <c r="A3060">
        <v>19750925</v>
      </c>
      <c r="B3060">
        <v>0.04</v>
      </c>
      <c r="C3060" s="1"/>
      <c r="D3060">
        <v>19750925</v>
      </c>
      <c r="E3060">
        <v>-0.2422</v>
      </c>
      <c r="F3060">
        <v>-0.2422</v>
      </c>
      <c r="G3060">
        <v>-9.7199999999999995E-2</v>
      </c>
      <c r="H3060">
        <v>-0.126</v>
      </c>
      <c r="I3060">
        <v>-8.0699999999999994E-2</v>
      </c>
      <c r="J3060">
        <v>-0.1986</v>
      </c>
    </row>
    <row r="3061" spans="1:10" x14ac:dyDescent="0.3">
      <c r="A3061">
        <v>19750926</v>
      </c>
      <c r="B3061">
        <v>-0.04</v>
      </c>
      <c r="C3061" s="1"/>
      <c r="D3061">
        <v>19750926</v>
      </c>
      <c r="E3061">
        <v>0.26889999999999997</v>
      </c>
      <c r="F3061">
        <v>0.1003</v>
      </c>
      <c r="G3061">
        <v>0.2402</v>
      </c>
      <c r="H3061">
        <v>0.67949999999999999</v>
      </c>
      <c r="I3061">
        <v>0.49199999999999999</v>
      </c>
      <c r="J3061">
        <v>0.62080000000000002</v>
      </c>
    </row>
    <row r="3062" spans="1:10" x14ac:dyDescent="0.3">
      <c r="A3062">
        <v>19750929</v>
      </c>
      <c r="B3062">
        <v>-0.47</v>
      </c>
      <c r="C3062" s="1"/>
      <c r="D3062">
        <v>19750929</v>
      </c>
      <c r="E3062">
        <v>-0.71989999999999998</v>
      </c>
      <c r="F3062">
        <v>-0.57669999999999999</v>
      </c>
      <c r="G3062">
        <v>-0.82540000000000002</v>
      </c>
      <c r="H3062">
        <v>-0.81699999999999995</v>
      </c>
      <c r="I3062">
        <v>-1.0139</v>
      </c>
      <c r="J3062">
        <v>-1.6535</v>
      </c>
    </row>
    <row r="3063" spans="1:10" x14ac:dyDescent="0.3">
      <c r="A3063">
        <v>19750930</v>
      </c>
      <c r="B3063">
        <v>-0.16</v>
      </c>
      <c r="C3063" s="1"/>
      <c r="D3063">
        <v>19750930</v>
      </c>
      <c r="E3063">
        <v>-1.2923</v>
      </c>
      <c r="F3063">
        <v>-1.0165999999999999</v>
      </c>
      <c r="G3063">
        <v>-1.4186000000000001</v>
      </c>
      <c r="H3063">
        <v>-1.2949999999999999</v>
      </c>
      <c r="I3063">
        <v>-1.3833</v>
      </c>
      <c r="J3063">
        <v>-1.4830000000000001</v>
      </c>
    </row>
    <row r="3064" spans="1:10" x14ac:dyDescent="0.3">
      <c r="A3064">
        <v>19751001</v>
      </c>
      <c r="B3064">
        <v>-0.41</v>
      </c>
      <c r="C3064" s="1"/>
      <c r="D3064">
        <v>19751001</v>
      </c>
      <c r="E3064">
        <v>-1.0251999999999999</v>
      </c>
      <c r="F3064">
        <v>-1.0308999999999999</v>
      </c>
      <c r="G3064">
        <v>-1.2015</v>
      </c>
      <c r="H3064">
        <v>-0.84370000000000001</v>
      </c>
      <c r="I3064">
        <v>-0.88080000000000003</v>
      </c>
      <c r="J3064">
        <v>-1.4918</v>
      </c>
    </row>
    <row r="3065" spans="1:10" x14ac:dyDescent="0.3">
      <c r="A3065">
        <v>19751002</v>
      </c>
      <c r="B3065">
        <v>0.34</v>
      </c>
      <c r="C3065" s="1"/>
      <c r="D3065">
        <v>19751002</v>
      </c>
      <c r="E3065">
        <v>7.5300000000000006E-2</v>
      </c>
      <c r="F3065">
        <v>-1.8599999999999998E-2</v>
      </c>
      <c r="G3065">
        <v>0.4163</v>
      </c>
      <c r="H3065">
        <v>0.87109999999999999</v>
      </c>
      <c r="I3065">
        <v>0.83399999999999996</v>
      </c>
      <c r="J3065">
        <v>1.2081999999999999</v>
      </c>
    </row>
    <row r="3066" spans="1:10" x14ac:dyDescent="0.3">
      <c r="A3066">
        <v>19751003</v>
      </c>
      <c r="B3066">
        <v>0.23</v>
      </c>
      <c r="C3066" s="1"/>
      <c r="D3066">
        <v>19751003</v>
      </c>
      <c r="E3066">
        <v>1.4358</v>
      </c>
      <c r="F3066">
        <v>1.0517000000000001</v>
      </c>
      <c r="G3066">
        <v>1.3269</v>
      </c>
      <c r="H3066">
        <v>2.2658999999999998</v>
      </c>
      <c r="I3066">
        <v>2.3321999999999998</v>
      </c>
      <c r="J3066">
        <v>2.8378000000000001</v>
      </c>
    </row>
    <row r="3067" spans="1:10" x14ac:dyDescent="0.3">
      <c r="A3067">
        <v>19751006</v>
      </c>
      <c r="B3067">
        <v>0.4</v>
      </c>
      <c r="C3067" s="1"/>
      <c r="D3067">
        <v>19751006</v>
      </c>
      <c r="E3067">
        <v>0.32540000000000002</v>
      </c>
      <c r="F3067">
        <v>0.75870000000000004</v>
      </c>
      <c r="G3067">
        <v>0.50749999999999995</v>
      </c>
      <c r="H3067">
        <v>0.93220000000000003</v>
      </c>
      <c r="I3067">
        <v>0.66620000000000001</v>
      </c>
      <c r="J3067">
        <v>1.5405</v>
      </c>
    </row>
    <row r="3068" spans="1:10" x14ac:dyDescent="0.3">
      <c r="A3068">
        <v>19751007</v>
      </c>
      <c r="B3068">
        <v>0.14000000000000001</v>
      </c>
      <c r="C3068" s="1"/>
      <c r="D3068">
        <v>19751007</v>
      </c>
      <c r="E3068">
        <v>-0.47589999999999999</v>
      </c>
      <c r="F3068">
        <v>-0.11600000000000001</v>
      </c>
      <c r="G3068">
        <v>-0.18310000000000001</v>
      </c>
      <c r="H3068">
        <v>-9.2299999999999993E-2</v>
      </c>
      <c r="I3068">
        <v>-0.11550000000000001</v>
      </c>
      <c r="J3068">
        <v>-9.8799999999999999E-2</v>
      </c>
    </row>
    <row r="3069" spans="1:10" x14ac:dyDescent="0.3">
      <c r="A3069">
        <v>19751008</v>
      </c>
      <c r="B3069">
        <v>0.12</v>
      </c>
      <c r="C3069" s="1"/>
      <c r="D3069">
        <v>19751008</v>
      </c>
      <c r="E3069">
        <v>0.7177</v>
      </c>
      <c r="F3069">
        <v>0.49049999999999999</v>
      </c>
      <c r="G3069">
        <v>0.70899999999999996</v>
      </c>
      <c r="H3069">
        <v>1.2582</v>
      </c>
      <c r="I3069">
        <v>1.1572</v>
      </c>
      <c r="J3069">
        <v>1.4985999999999999</v>
      </c>
    </row>
    <row r="3070" spans="1:10" x14ac:dyDescent="0.3">
      <c r="A3070">
        <v>19751009</v>
      </c>
      <c r="B3070">
        <v>-0.14000000000000001</v>
      </c>
      <c r="C3070" s="1"/>
      <c r="D3070">
        <v>19751009</v>
      </c>
      <c r="E3070">
        <v>0.1822</v>
      </c>
      <c r="F3070">
        <v>0.12089999999999999</v>
      </c>
      <c r="G3070">
        <v>0.14940000000000001</v>
      </c>
      <c r="H3070">
        <v>0.69230000000000003</v>
      </c>
      <c r="I3070">
        <v>0.49170000000000003</v>
      </c>
      <c r="J3070">
        <v>0.437</v>
      </c>
    </row>
    <row r="3071" spans="1:10" x14ac:dyDescent="0.3">
      <c r="A3071">
        <v>19751010</v>
      </c>
      <c r="B3071">
        <v>-0.16</v>
      </c>
      <c r="C3071" s="1"/>
      <c r="D3071">
        <v>19751010</v>
      </c>
      <c r="E3071">
        <v>5.6000000000000001E-2</v>
      </c>
      <c r="F3071">
        <v>-4.8099999999999997E-2</v>
      </c>
      <c r="G3071">
        <v>0.20799999999999999</v>
      </c>
      <c r="H3071">
        <v>0.11990000000000001</v>
      </c>
      <c r="I3071">
        <v>0.1125</v>
      </c>
      <c r="J3071">
        <v>-0.3483</v>
      </c>
    </row>
    <row r="3072" spans="1:10" x14ac:dyDescent="0.3">
      <c r="A3072">
        <v>19751013</v>
      </c>
      <c r="B3072">
        <v>0.12</v>
      </c>
      <c r="C3072" s="1"/>
      <c r="D3072">
        <v>19751013</v>
      </c>
      <c r="E3072">
        <v>0.6159</v>
      </c>
      <c r="F3072">
        <v>0.60509999999999997</v>
      </c>
      <c r="G3072">
        <v>0.97940000000000005</v>
      </c>
      <c r="H3072">
        <v>1.6228</v>
      </c>
      <c r="I3072">
        <v>1.3085</v>
      </c>
      <c r="J3072">
        <v>1.5016</v>
      </c>
    </row>
    <row r="3073" spans="1:10" x14ac:dyDescent="0.3">
      <c r="A3073">
        <v>19751014</v>
      </c>
      <c r="B3073">
        <v>-0.15</v>
      </c>
      <c r="C3073" s="1"/>
      <c r="D3073">
        <v>19751014</v>
      </c>
      <c r="E3073">
        <v>0.2014</v>
      </c>
      <c r="F3073">
        <v>0.30230000000000001</v>
      </c>
      <c r="G3073">
        <v>0.222</v>
      </c>
      <c r="H3073">
        <v>0.1011</v>
      </c>
      <c r="I3073">
        <v>9.1200000000000003E-2</v>
      </c>
      <c r="J3073">
        <v>-0.2167</v>
      </c>
    </row>
    <row r="3074" spans="1:10" x14ac:dyDescent="0.3">
      <c r="A3074">
        <v>19751015</v>
      </c>
      <c r="B3074">
        <v>-0.05</v>
      </c>
      <c r="C3074" s="1"/>
      <c r="D3074">
        <v>19751015</v>
      </c>
      <c r="E3074">
        <v>-7.0099999999999996E-2</v>
      </c>
      <c r="F3074">
        <v>-0.2097</v>
      </c>
      <c r="G3074">
        <v>-7.0300000000000001E-2</v>
      </c>
      <c r="H3074">
        <v>-0.02</v>
      </c>
      <c r="I3074">
        <v>4.0899999999999999E-2</v>
      </c>
      <c r="J3074">
        <v>-0.12239999999999999</v>
      </c>
    </row>
    <row r="3075" spans="1:10" x14ac:dyDescent="0.3">
      <c r="A3075">
        <v>19751016</v>
      </c>
      <c r="B3075">
        <v>-0.13</v>
      </c>
      <c r="C3075" s="1"/>
      <c r="D3075">
        <v>19751016</v>
      </c>
      <c r="E3075">
        <v>0.2641</v>
      </c>
      <c r="F3075">
        <v>0.27910000000000001</v>
      </c>
      <c r="G3075">
        <v>0.29089999999999999</v>
      </c>
      <c r="H3075">
        <v>0.32750000000000001</v>
      </c>
      <c r="I3075">
        <v>0.26900000000000002</v>
      </c>
      <c r="J3075">
        <v>3.5400000000000001E-2</v>
      </c>
    </row>
    <row r="3076" spans="1:10" x14ac:dyDescent="0.3">
      <c r="A3076">
        <v>19751017</v>
      </c>
      <c r="B3076">
        <v>-0.02</v>
      </c>
      <c r="C3076" s="1"/>
      <c r="D3076">
        <v>19751017</v>
      </c>
      <c r="E3076">
        <v>-0.55189999999999995</v>
      </c>
      <c r="F3076">
        <v>-0.373</v>
      </c>
      <c r="G3076">
        <v>-0.45700000000000002</v>
      </c>
      <c r="H3076">
        <v>-0.54339999999999999</v>
      </c>
      <c r="I3076">
        <v>-0.48620000000000002</v>
      </c>
      <c r="J3076">
        <v>-0.68510000000000004</v>
      </c>
    </row>
    <row r="3077" spans="1:10" x14ac:dyDescent="0.3">
      <c r="A3077">
        <v>19751020</v>
      </c>
      <c r="B3077">
        <v>0.02</v>
      </c>
      <c r="C3077" s="1"/>
      <c r="D3077">
        <v>19751020</v>
      </c>
      <c r="E3077">
        <v>0.42199999999999999</v>
      </c>
      <c r="F3077">
        <v>0.314</v>
      </c>
      <c r="G3077">
        <v>0.25619999999999998</v>
      </c>
      <c r="H3077">
        <v>0.86719999999999997</v>
      </c>
      <c r="I3077">
        <v>1.1324000000000001</v>
      </c>
      <c r="J3077">
        <v>1.0709</v>
      </c>
    </row>
    <row r="3078" spans="1:10" x14ac:dyDescent="0.3">
      <c r="A3078">
        <v>19751021</v>
      </c>
      <c r="B3078">
        <v>-0.32</v>
      </c>
      <c r="C3078" s="1"/>
      <c r="D3078">
        <v>19751021</v>
      </c>
      <c r="E3078">
        <v>0.54800000000000004</v>
      </c>
      <c r="F3078">
        <v>0.54179999999999995</v>
      </c>
      <c r="G3078">
        <v>0.30270000000000002</v>
      </c>
      <c r="H3078">
        <v>1.0345</v>
      </c>
      <c r="I3078">
        <v>1.0848</v>
      </c>
      <c r="J3078">
        <v>0.63300000000000001</v>
      </c>
    </row>
    <row r="3079" spans="1:10" x14ac:dyDescent="0.3">
      <c r="A3079">
        <v>19751022</v>
      </c>
      <c r="B3079">
        <v>0.02</v>
      </c>
      <c r="C3079" s="1"/>
      <c r="D3079">
        <v>19751022</v>
      </c>
      <c r="E3079">
        <v>6.9699999999999998E-2</v>
      </c>
      <c r="F3079">
        <v>0.23810000000000001</v>
      </c>
      <c r="G3079">
        <v>0.38819999999999999</v>
      </c>
      <c r="H3079">
        <v>0.31769999999999998</v>
      </c>
      <c r="I3079">
        <v>0.33979999999999999</v>
      </c>
      <c r="J3079">
        <v>3.3599999999999998E-2</v>
      </c>
    </row>
    <row r="3080" spans="1:10" x14ac:dyDescent="0.3">
      <c r="A3080">
        <v>19751023</v>
      </c>
      <c r="B3080">
        <v>0.01</v>
      </c>
      <c r="C3080" s="1"/>
      <c r="D3080">
        <v>19751023</v>
      </c>
      <c r="E3080">
        <v>0.51090000000000002</v>
      </c>
      <c r="F3080">
        <v>0.22919999999999999</v>
      </c>
      <c r="G3080">
        <v>0.49030000000000001</v>
      </c>
      <c r="H3080">
        <v>0.54310000000000003</v>
      </c>
      <c r="I3080">
        <v>0.48280000000000001</v>
      </c>
      <c r="J3080">
        <v>0.57840000000000003</v>
      </c>
    </row>
    <row r="3081" spans="1:10" x14ac:dyDescent="0.3">
      <c r="A3081">
        <v>19751024</v>
      </c>
      <c r="B3081">
        <v>-0.46</v>
      </c>
      <c r="C3081" s="1"/>
      <c r="D3081">
        <v>19751024</v>
      </c>
      <c r="E3081">
        <v>-0.31929999999999997</v>
      </c>
      <c r="F3081">
        <v>-0.18310000000000001</v>
      </c>
      <c r="G3081">
        <v>-0.50139999999999996</v>
      </c>
      <c r="H3081">
        <v>-1.0045999999999999</v>
      </c>
      <c r="I3081">
        <v>-1.2428999999999999</v>
      </c>
      <c r="J3081">
        <v>-1.7335</v>
      </c>
    </row>
    <row r="3082" spans="1:10" x14ac:dyDescent="0.3">
      <c r="A3082">
        <v>19751027</v>
      </c>
      <c r="B3082">
        <v>-0.03</v>
      </c>
      <c r="C3082" s="1"/>
      <c r="D3082">
        <v>19751027</v>
      </c>
      <c r="E3082">
        <v>-0.1603</v>
      </c>
      <c r="F3082">
        <v>-0.1275</v>
      </c>
      <c r="G3082">
        <v>-0.17710000000000001</v>
      </c>
      <c r="H3082">
        <v>-3.2599999999999997E-2</v>
      </c>
      <c r="I3082">
        <v>-8.8400000000000006E-2</v>
      </c>
      <c r="J3082">
        <v>-8.2699999999999996E-2</v>
      </c>
    </row>
    <row r="3083" spans="1:10" x14ac:dyDescent="0.3">
      <c r="A3083">
        <v>19751028</v>
      </c>
      <c r="B3083">
        <v>0.16</v>
      </c>
      <c r="C3083" s="1"/>
      <c r="D3083">
        <v>19751028</v>
      </c>
      <c r="E3083">
        <v>0.52159999999999995</v>
      </c>
      <c r="F3083">
        <v>0.46739999999999998</v>
      </c>
      <c r="G3083">
        <v>0.64419999999999999</v>
      </c>
      <c r="H3083">
        <v>0.63270000000000004</v>
      </c>
      <c r="I3083">
        <v>0.93540000000000001</v>
      </c>
      <c r="J3083">
        <v>0.82969999999999999</v>
      </c>
    </row>
    <row r="3084" spans="1:10" x14ac:dyDescent="0.3">
      <c r="A3084">
        <v>19751029</v>
      </c>
      <c r="B3084">
        <v>-0.11</v>
      </c>
      <c r="C3084" s="1"/>
      <c r="D3084">
        <v>19751029</v>
      </c>
      <c r="E3084">
        <v>-1.0390999999999999</v>
      </c>
      <c r="F3084">
        <v>-1.0721000000000001</v>
      </c>
      <c r="G3084">
        <v>-1.2922</v>
      </c>
      <c r="H3084">
        <v>-1.4541999999999999</v>
      </c>
      <c r="I3084">
        <v>-1.2079</v>
      </c>
      <c r="J3084">
        <v>-1.4198</v>
      </c>
    </row>
    <row r="3085" spans="1:10" x14ac:dyDescent="0.3">
      <c r="A3085">
        <v>19751030</v>
      </c>
      <c r="B3085">
        <v>0.03</v>
      </c>
      <c r="C3085" s="1"/>
      <c r="D3085">
        <v>19751030</v>
      </c>
      <c r="E3085">
        <v>-0.17610000000000001</v>
      </c>
      <c r="F3085">
        <v>-7.5600000000000001E-2</v>
      </c>
      <c r="G3085">
        <v>-0.1555</v>
      </c>
      <c r="H3085">
        <v>-0.31269999999999998</v>
      </c>
      <c r="I3085">
        <v>8.0000000000000004E-4</v>
      </c>
      <c r="J3085">
        <v>-0.27529999999999999</v>
      </c>
    </row>
    <row r="3086" spans="1:10" x14ac:dyDescent="0.3">
      <c r="A3086">
        <v>19751031</v>
      </c>
      <c r="B3086">
        <v>-0.02</v>
      </c>
      <c r="C3086" s="1"/>
      <c r="D3086">
        <v>19751031</v>
      </c>
      <c r="E3086">
        <v>-0.10100000000000001</v>
      </c>
      <c r="F3086">
        <v>-0.19600000000000001</v>
      </c>
      <c r="G3086">
        <v>8.2000000000000003E-2</v>
      </c>
      <c r="H3086">
        <v>-0.1915</v>
      </c>
      <c r="I3086">
        <v>-8.7400000000000005E-2</v>
      </c>
      <c r="J3086">
        <v>-0.42180000000000001</v>
      </c>
    </row>
    <row r="3087" spans="1:10" x14ac:dyDescent="0.3">
      <c r="A3087">
        <v>19751103</v>
      </c>
      <c r="B3087">
        <v>-0.28999999999999998</v>
      </c>
      <c r="C3087" s="1"/>
      <c r="D3087">
        <v>19751103</v>
      </c>
      <c r="E3087">
        <v>-0.4859</v>
      </c>
      <c r="F3087">
        <v>-0.4405</v>
      </c>
      <c r="G3087">
        <v>-0.5444</v>
      </c>
      <c r="H3087">
        <v>-0.62590000000000001</v>
      </c>
      <c r="I3087">
        <v>-0.90580000000000005</v>
      </c>
      <c r="J3087">
        <v>-1.1464000000000001</v>
      </c>
    </row>
    <row r="3088" spans="1:10" x14ac:dyDescent="0.3">
      <c r="A3088">
        <v>19751104</v>
      </c>
      <c r="B3088">
        <v>0.09</v>
      </c>
      <c r="C3088" s="1"/>
      <c r="D3088">
        <v>19751104</v>
      </c>
      <c r="E3088">
        <v>-3.56E-2</v>
      </c>
      <c r="F3088">
        <v>3.3099999999999997E-2</v>
      </c>
      <c r="G3088">
        <v>0.22520000000000001</v>
      </c>
      <c r="H3088">
        <v>0.60940000000000005</v>
      </c>
      <c r="I3088">
        <v>0.37119999999999997</v>
      </c>
      <c r="J3088">
        <v>0.53249999999999997</v>
      </c>
    </row>
    <row r="3089" spans="1:10" x14ac:dyDescent="0.3">
      <c r="A3089">
        <v>19751105</v>
      </c>
      <c r="B3089">
        <v>-0.13</v>
      </c>
      <c r="C3089" s="1"/>
      <c r="D3089">
        <v>19751105</v>
      </c>
      <c r="E3089">
        <v>0.81889999999999996</v>
      </c>
      <c r="F3089">
        <v>0.64890000000000003</v>
      </c>
      <c r="G3089">
        <v>0.7238</v>
      </c>
      <c r="H3089">
        <v>0.98929999999999996</v>
      </c>
      <c r="I3089">
        <v>0.86760000000000004</v>
      </c>
      <c r="J3089">
        <v>0.82579999999999998</v>
      </c>
    </row>
    <row r="3090" spans="1:10" x14ac:dyDescent="0.3">
      <c r="A3090">
        <v>19751106</v>
      </c>
      <c r="B3090">
        <v>-0.01</v>
      </c>
      <c r="C3090" s="1"/>
      <c r="D3090">
        <v>19751106</v>
      </c>
      <c r="E3090">
        <v>0.13639999999999999</v>
      </c>
      <c r="F3090">
        <v>0.56440000000000001</v>
      </c>
      <c r="G3090">
        <v>0.33250000000000002</v>
      </c>
      <c r="H3090">
        <v>0.47360000000000002</v>
      </c>
      <c r="I3090">
        <v>0.71719999999999995</v>
      </c>
      <c r="J3090">
        <v>0.25240000000000001</v>
      </c>
    </row>
    <row r="3091" spans="1:10" x14ac:dyDescent="0.3">
      <c r="A3091">
        <v>19751107</v>
      </c>
      <c r="B3091">
        <v>-0.27</v>
      </c>
      <c r="C3091" s="1"/>
      <c r="D3091">
        <v>19751107</v>
      </c>
      <c r="E3091">
        <v>-0.1042</v>
      </c>
      <c r="F3091">
        <v>0.26579999999999998</v>
      </c>
      <c r="G3091">
        <v>-7.8600000000000003E-2</v>
      </c>
      <c r="H3091">
        <v>0.31859999999999999</v>
      </c>
      <c r="I3091">
        <v>-0.2238</v>
      </c>
      <c r="J3091">
        <v>-0.2399</v>
      </c>
    </row>
    <row r="3092" spans="1:10" x14ac:dyDescent="0.3">
      <c r="A3092">
        <v>19751110</v>
      </c>
      <c r="B3092">
        <v>0.05</v>
      </c>
      <c r="C3092" s="1"/>
      <c r="D3092">
        <v>19751110</v>
      </c>
      <c r="E3092">
        <v>-0.37590000000000001</v>
      </c>
      <c r="F3092">
        <v>-0.1401</v>
      </c>
      <c r="G3092">
        <v>-0.27539999999999998</v>
      </c>
      <c r="H3092">
        <v>0.1326</v>
      </c>
      <c r="I3092">
        <v>-9.4700000000000006E-2</v>
      </c>
      <c r="J3092">
        <v>0.1394</v>
      </c>
    </row>
    <row r="3093" spans="1:10" x14ac:dyDescent="0.3">
      <c r="A3093">
        <v>19751111</v>
      </c>
      <c r="B3093">
        <v>-0.01</v>
      </c>
      <c r="C3093" s="1"/>
      <c r="D3093">
        <v>19751111</v>
      </c>
      <c r="E3093">
        <v>0.44550000000000001</v>
      </c>
      <c r="F3093">
        <v>0.44619999999999999</v>
      </c>
      <c r="G3093">
        <v>0.4194</v>
      </c>
      <c r="H3093">
        <v>0.71409999999999996</v>
      </c>
      <c r="I3093">
        <v>0.59809999999999997</v>
      </c>
      <c r="J3093">
        <v>0.71509999999999996</v>
      </c>
    </row>
    <row r="3094" spans="1:10" x14ac:dyDescent="0.3">
      <c r="A3094">
        <v>19751112</v>
      </c>
      <c r="B3094">
        <v>0.52</v>
      </c>
      <c r="C3094" s="1"/>
      <c r="D3094">
        <v>19751112</v>
      </c>
      <c r="E3094">
        <v>0.88390000000000002</v>
      </c>
      <c r="F3094">
        <v>1.0587</v>
      </c>
      <c r="G3094">
        <v>1.5589999999999999</v>
      </c>
      <c r="H3094">
        <v>1.2384999999999999</v>
      </c>
      <c r="I3094">
        <v>1.5610999999999999</v>
      </c>
      <c r="J3094">
        <v>1.6042000000000001</v>
      </c>
    </row>
    <row r="3095" spans="1:10" x14ac:dyDescent="0.3">
      <c r="A3095">
        <v>19751113</v>
      </c>
      <c r="B3095">
        <v>-0.06</v>
      </c>
      <c r="C3095" s="1"/>
      <c r="D3095">
        <v>19751113</v>
      </c>
      <c r="E3095">
        <v>0.1086</v>
      </c>
      <c r="F3095">
        <v>0.25519999999999998</v>
      </c>
      <c r="G3095">
        <v>0.1729</v>
      </c>
      <c r="H3095">
        <v>3.3599999999999998E-2</v>
      </c>
      <c r="I3095">
        <v>-1.78E-2</v>
      </c>
      <c r="J3095">
        <v>-0.1472</v>
      </c>
    </row>
    <row r="3096" spans="1:10" x14ac:dyDescent="0.3">
      <c r="A3096">
        <v>19751114</v>
      </c>
      <c r="B3096">
        <v>0.04</v>
      </c>
      <c r="C3096" s="1"/>
      <c r="D3096">
        <v>19751114</v>
      </c>
      <c r="E3096">
        <v>7.9399999999999998E-2</v>
      </c>
      <c r="F3096">
        <v>7.6E-3</v>
      </c>
      <c r="G3096">
        <v>0.10780000000000001</v>
      </c>
      <c r="H3096">
        <v>-0.1368</v>
      </c>
      <c r="I3096">
        <v>-0.1166</v>
      </c>
      <c r="J3096">
        <v>-8.5099999999999995E-2</v>
      </c>
    </row>
    <row r="3097" spans="1:10" x14ac:dyDescent="0.3">
      <c r="A3097">
        <v>19751117</v>
      </c>
      <c r="B3097">
        <v>-0.16</v>
      </c>
      <c r="C3097" s="1"/>
      <c r="D3097">
        <v>19751117</v>
      </c>
      <c r="E3097">
        <v>0.1484</v>
      </c>
      <c r="F3097">
        <v>0.3216</v>
      </c>
      <c r="G3097">
        <v>-8.5099999999999995E-2</v>
      </c>
      <c r="H3097">
        <v>0.69040000000000001</v>
      </c>
      <c r="I3097">
        <v>0.436</v>
      </c>
      <c r="J3097">
        <v>0.6</v>
      </c>
    </row>
    <row r="3098" spans="1:10" x14ac:dyDescent="0.3">
      <c r="A3098">
        <v>19751118</v>
      </c>
      <c r="B3098">
        <v>-0.25</v>
      </c>
      <c r="C3098" s="1"/>
      <c r="D3098">
        <v>19751118</v>
      </c>
      <c r="E3098">
        <v>-0.50429999999999997</v>
      </c>
      <c r="F3098">
        <v>-0.2964</v>
      </c>
      <c r="G3098">
        <v>-0.40770000000000001</v>
      </c>
      <c r="H3098">
        <v>-0.1774</v>
      </c>
      <c r="I3098">
        <v>-0.3221</v>
      </c>
      <c r="J3098">
        <v>-0.77539999999999998</v>
      </c>
    </row>
    <row r="3099" spans="1:10" x14ac:dyDescent="0.3">
      <c r="A3099">
        <v>19751119</v>
      </c>
      <c r="B3099">
        <v>-0.11</v>
      </c>
      <c r="C3099" s="1"/>
      <c r="D3099">
        <v>19751119</v>
      </c>
      <c r="E3099">
        <v>-0.77769999999999995</v>
      </c>
      <c r="F3099">
        <v>-0.79790000000000005</v>
      </c>
      <c r="G3099">
        <v>-0.81699999999999995</v>
      </c>
      <c r="H3099">
        <v>-0.86919999999999997</v>
      </c>
      <c r="I3099">
        <v>-1.282</v>
      </c>
      <c r="J3099">
        <v>-1.0515000000000001</v>
      </c>
    </row>
    <row r="3100" spans="1:10" x14ac:dyDescent="0.3">
      <c r="A3100">
        <v>19751120</v>
      </c>
      <c r="B3100">
        <v>-0.01</v>
      </c>
      <c r="C3100" s="1"/>
      <c r="D3100">
        <v>19751120</v>
      </c>
      <c r="E3100">
        <v>-0.22750000000000001</v>
      </c>
      <c r="F3100">
        <v>-3.6499999999999998E-2</v>
      </c>
      <c r="G3100">
        <v>-0.1246</v>
      </c>
      <c r="H3100">
        <v>-0.33050000000000002</v>
      </c>
      <c r="I3100">
        <v>-0.37609999999999999</v>
      </c>
      <c r="J3100">
        <v>-0.45879999999999999</v>
      </c>
    </row>
    <row r="3101" spans="1:10" x14ac:dyDescent="0.3">
      <c r="A3101">
        <v>19751121</v>
      </c>
      <c r="B3101">
        <v>-0.09</v>
      </c>
      <c r="C3101" s="1"/>
      <c r="D3101">
        <v>19751121</v>
      </c>
      <c r="E3101">
        <v>2.8500000000000001E-2</v>
      </c>
      <c r="F3101">
        <v>8.0199999999999994E-2</v>
      </c>
      <c r="G3101">
        <v>0.11840000000000001</v>
      </c>
      <c r="H3101">
        <v>0.15690000000000001</v>
      </c>
      <c r="I3101">
        <v>-3.56E-2</v>
      </c>
      <c r="J3101">
        <v>-0.11890000000000001</v>
      </c>
    </row>
    <row r="3102" spans="1:10" x14ac:dyDescent="0.3">
      <c r="A3102">
        <v>19751124</v>
      </c>
      <c r="B3102">
        <v>0</v>
      </c>
      <c r="C3102" s="1"/>
      <c r="D3102">
        <v>19751124</v>
      </c>
      <c r="E3102">
        <v>9.5100000000000004E-2</v>
      </c>
      <c r="F3102">
        <v>6.8900000000000003E-2</v>
      </c>
      <c r="G3102">
        <v>0.14130000000000001</v>
      </c>
      <c r="H3102">
        <v>0.30959999999999999</v>
      </c>
      <c r="I3102">
        <v>0.3821</v>
      </c>
      <c r="J3102">
        <v>0.26740000000000003</v>
      </c>
    </row>
    <row r="3103" spans="1:10" x14ac:dyDescent="0.3">
      <c r="A3103">
        <v>19751125</v>
      </c>
      <c r="B3103">
        <v>0.22</v>
      </c>
      <c r="C3103" s="1"/>
      <c r="D3103">
        <v>19751125</v>
      </c>
      <c r="E3103">
        <v>0.44090000000000001</v>
      </c>
      <c r="F3103">
        <v>0.30149999999999999</v>
      </c>
      <c r="G3103">
        <v>0.47420000000000001</v>
      </c>
      <c r="H3103">
        <v>0.72819999999999996</v>
      </c>
      <c r="I3103">
        <v>0.99180000000000001</v>
      </c>
      <c r="J3103">
        <v>1.1393</v>
      </c>
    </row>
    <row r="3104" spans="1:10" x14ac:dyDescent="0.3">
      <c r="A3104">
        <v>19751126</v>
      </c>
      <c r="B3104">
        <v>-0.11</v>
      </c>
      <c r="C3104" s="1"/>
      <c r="D3104">
        <v>19751126</v>
      </c>
      <c r="E3104">
        <v>0.5665</v>
      </c>
      <c r="F3104">
        <v>0.38829999999999998</v>
      </c>
      <c r="G3104">
        <v>0.2797</v>
      </c>
      <c r="H3104">
        <v>0.23319999999999999</v>
      </c>
      <c r="I3104">
        <v>0.33050000000000002</v>
      </c>
      <c r="J3104">
        <v>0.29809999999999998</v>
      </c>
    </row>
    <row r="3105" spans="1:10" x14ac:dyDescent="0.3">
      <c r="A3105">
        <v>19751128</v>
      </c>
      <c r="B3105">
        <v>-0.06</v>
      </c>
      <c r="C3105" s="1"/>
      <c r="D3105">
        <v>19751128</v>
      </c>
      <c r="E3105">
        <v>0.28999999999999998</v>
      </c>
      <c r="F3105">
        <v>0.2286</v>
      </c>
      <c r="G3105">
        <v>0.18640000000000001</v>
      </c>
      <c r="H3105">
        <v>0.2883</v>
      </c>
      <c r="I3105">
        <v>0.33079999999999998</v>
      </c>
      <c r="J3105">
        <v>0.26550000000000001</v>
      </c>
    </row>
    <row r="3106" spans="1:10" x14ac:dyDescent="0.3">
      <c r="A3106">
        <v>19751201</v>
      </c>
      <c r="B3106">
        <v>0</v>
      </c>
      <c r="C3106" s="1"/>
      <c r="D3106">
        <v>19751201</v>
      </c>
      <c r="E3106">
        <v>-0.44069999999999998</v>
      </c>
      <c r="F3106">
        <v>-0.3246</v>
      </c>
      <c r="G3106">
        <v>-0.4476</v>
      </c>
      <c r="H3106">
        <v>-0.58279999999999998</v>
      </c>
      <c r="I3106">
        <v>-0.60880000000000001</v>
      </c>
      <c r="J3106">
        <v>-0.58199999999999996</v>
      </c>
    </row>
    <row r="3107" spans="1:10" x14ac:dyDescent="0.3">
      <c r="A3107">
        <v>19751202</v>
      </c>
      <c r="B3107">
        <v>-0.02</v>
      </c>
      <c r="C3107" s="1"/>
      <c r="D3107">
        <v>19751202</v>
      </c>
      <c r="E3107">
        <v>-1.5377000000000001</v>
      </c>
      <c r="F3107">
        <v>-1.1961999999999999</v>
      </c>
      <c r="G3107">
        <v>-1.6476999999999999</v>
      </c>
      <c r="H3107">
        <v>-1.6597999999999999</v>
      </c>
      <c r="I3107">
        <v>-1.4972000000000001</v>
      </c>
      <c r="J3107">
        <v>-1.5931</v>
      </c>
    </row>
    <row r="3108" spans="1:10" x14ac:dyDescent="0.3">
      <c r="A3108">
        <v>19751203</v>
      </c>
      <c r="B3108">
        <v>0.34</v>
      </c>
      <c r="C3108" s="1"/>
      <c r="D3108">
        <v>19751203</v>
      </c>
      <c r="E3108">
        <v>-2.2585000000000002</v>
      </c>
      <c r="F3108">
        <v>-1.9081999999999999</v>
      </c>
      <c r="G3108">
        <v>-2.1625000000000001</v>
      </c>
      <c r="H3108">
        <v>-2.4445000000000001</v>
      </c>
      <c r="I3108">
        <v>-2.1833999999999998</v>
      </c>
      <c r="J3108">
        <v>-1.8559000000000001</v>
      </c>
    </row>
    <row r="3109" spans="1:10" x14ac:dyDescent="0.3">
      <c r="A3109">
        <v>19751204</v>
      </c>
      <c r="B3109">
        <v>-7.0000000000000007E-2</v>
      </c>
      <c r="C3109" s="1"/>
      <c r="D3109">
        <v>19751204</v>
      </c>
      <c r="E3109">
        <v>-1.9E-3</v>
      </c>
      <c r="F3109">
        <v>-0.45229999999999998</v>
      </c>
      <c r="G3109">
        <v>-0.2999</v>
      </c>
      <c r="H3109">
        <v>9.6799999999999997E-2</v>
      </c>
      <c r="I3109">
        <v>0.17349999999999999</v>
      </c>
      <c r="J3109">
        <v>0.26340000000000002</v>
      </c>
    </row>
    <row r="3110" spans="1:10" x14ac:dyDescent="0.3">
      <c r="A3110">
        <v>19751205</v>
      </c>
      <c r="B3110">
        <v>-0.35</v>
      </c>
      <c r="C3110" s="1"/>
      <c r="D3110">
        <v>19751205</v>
      </c>
      <c r="E3110">
        <v>-0.27829999999999999</v>
      </c>
      <c r="F3110">
        <v>-0.30669999999999997</v>
      </c>
      <c r="G3110">
        <v>-0.2757</v>
      </c>
      <c r="H3110">
        <v>-0.71460000000000001</v>
      </c>
      <c r="I3110">
        <v>-0.97140000000000004</v>
      </c>
      <c r="J3110">
        <v>-1.4235</v>
      </c>
    </row>
    <row r="3111" spans="1:10" x14ac:dyDescent="0.3">
      <c r="A3111">
        <v>19751208</v>
      </c>
      <c r="B3111">
        <v>0.11</v>
      </c>
      <c r="C3111" s="1"/>
      <c r="D3111">
        <v>19751208</v>
      </c>
      <c r="E3111">
        <v>-0.44750000000000001</v>
      </c>
      <c r="F3111">
        <v>-0.32490000000000002</v>
      </c>
      <c r="G3111">
        <v>-0.38319999999999999</v>
      </c>
      <c r="H3111">
        <v>3.9600000000000003E-2</v>
      </c>
      <c r="I3111">
        <v>0.36320000000000002</v>
      </c>
      <c r="J3111">
        <v>0.20169999999999999</v>
      </c>
    </row>
    <row r="3112" spans="1:10" x14ac:dyDescent="0.3">
      <c r="A3112">
        <v>19751209</v>
      </c>
      <c r="B3112">
        <v>0.05</v>
      </c>
      <c r="C3112" s="1"/>
      <c r="D3112">
        <v>19751209</v>
      </c>
      <c r="E3112">
        <v>-0.42259999999999998</v>
      </c>
      <c r="F3112">
        <v>-0.37409999999999999</v>
      </c>
      <c r="G3112">
        <v>-0.73640000000000005</v>
      </c>
      <c r="H3112">
        <v>-0.1113</v>
      </c>
      <c r="I3112">
        <v>0.17219999999999999</v>
      </c>
      <c r="J3112">
        <v>0.30249999999999999</v>
      </c>
    </row>
    <row r="3113" spans="1:10" x14ac:dyDescent="0.3">
      <c r="A3113">
        <v>19751210</v>
      </c>
      <c r="B3113">
        <v>0.22</v>
      </c>
      <c r="C3113" s="1"/>
      <c r="D3113">
        <v>19751210</v>
      </c>
      <c r="E3113">
        <v>0.43690000000000001</v>
      </c>
      <c r="F3113">
        <v>0.5091</v>
      </c>
      <c r="G3113">
        <v>0.77039999999999997</v>
      </c>
      <c r="H3113">
        <v>0.92220000000000002</v>
      </c>
      <c r="I3113">
        <v>0.94230000000000003</v>
      </c>
      <c r="J3113">
        <v>1.0236000000000001</v>
      </c>
    </row>
    <row r="3114" spans="1:10" x14ac:dyDescent="0.3">
      <c r="A3114">
        <v>19751211</v>
      </c>
      <c r="B3114">
        <v>-0.21</v>
      </c>
      <c r="C3114" s="1"/>
      <c r="D3114">
        <v>19751211</v>
      </c>
      <c r="E3114">
        <v>7.8100000000000003E-2</v>
      </c>
      <c r="F3114">
        <v>0.20319999999999999</v>
      </c>
      <c r="G3114">
        <v>-4.7199999999999999E-2</v>
      </c>
      <c r="H3114">
        <v>-0.2369</v>
      </c>
      <c r="I3114">
        <v>1.3899999999999999E-2</v>
      </c>
      <c r="J3114">
        <v>-0.52969999999999995</v>
      </c>
    </row>
    <row r="3115" spans="1:10" x14ac:dyDescent="0.3">
      <c r="A3115">
        <v>19751212</v>
      </c>
      <c r="B3115">
        <v>-0.18</v>
      </c>
      <c r="C3115" s="1"/>
      <c r="D3115">
        <v>19751212</v>
      </c>
      <c r="E3115">
        <v>5.8400000000000001E-2</v>
      </c>
      <c r="F3115">
        <v>-6.8599999999999994E-2</v>
      </c>
      <c r="G3115">
        <v>-0.1552</v>
      </c>
      <c r="H3115">
        <v>1.4999999999999999E-2</v>
      </c>
      <c r="I3115">
        <v>2.2700000000000001E-2</v>
      </c>
      <c r="J3115">
        <v>-0.1326</v>
      </c>
    </row>
    <row r="3116" spans="1:10" x14ac:dyDescent="0.3">
      <c r="A3116">
        <v>19751215</v>
      </c>
      <c r="B3116">
        <v>7.0000000000000007E-2</v>
      </c>
      <c r="C3116" s="1"/>
      <c r="D3116">
        <v>19751215</v>
      </c>
      <c r="E3116">
        <v>-0.25659999999999999</v>
      </c>
      <c r="F3116">
        <v>-0.19259999999999999</v>
      </c>
      <c r="G3116">
        <v>-0.15</v>
      </c>
      <c r="H3116">
        <v>0.159</v>
      </c>
      <c r="I3116">
        <v>0.42009999999999997</v>
      </c>
      <c r="J3116">
        <v>0.18579999999999999</v>
      </c>
    </row>
    <row r="3117" spans="1:10" x14ac:dyDescent="0.3">
      <c r="A3117">
        <v>19751216</v>
      </c>
      <c r="B3117">
        <v>0.22</v>
      </c>
      <c r="C3117" s="1"/>
      <c r="D3117">
        <v>19751216</v>
      </c>
      <c r="E3117">
        <v>0.4118</v>
      </c>
      <c r="F3117">
        <v>0.60899999999999999</v>
      </c>
      <c r="G3117">
        <v>0.65469999999999995</v>
      </c>
      <c r="H3117">
        <v>1.034</v>
      </c>
      <c r="I3117">
        <v>0.78400000000000003</v>
      </c>
      <c r="J3117">
        <v>1.2242999999999999</v>
      </c>
    </row>
    <row r="3118" spans="1:10" x14ac:dyDescent="0.3">
      <c r="A3118">
        <v>19751217</v>
      </c>
      <c r="B3118">
        <v>0</v>
      </c>
      <c r="C3118" s="1"/>
      <c r="D3118">
        <v>19751217</v>
      </c>
      <c r="E3118">
        <v>0.4133</v>
      </c>
      <c r="F3118">
        <v>0.30470000000000003</v>
      </c>
      <c r="G3118">
        <v>0.43759999999999999</v>
      </c>
      <c r="H3118">
        <v>0.39100000000000001</v>
      </c>
      <c r="I3118">
        <v>0.20599999999999999</v>
      </c>
      <c r="J3118">
        <v>0.37230000000000002</v>
      </c>
    </row>
    <row r="3119" spans="1:10" x14ac:dyDescent="0.3">
      <c r="A3119">
        <v>19751218</v>
      </c>
      <c r="B3119">
        <v>-0.14000000000000001</v>
      </c>
      <c r="C3119" s="1"/>
      <c r="D3119">
        <v>19751218</v>
      </c>
      <c r="E3119">
        <v>0.68910000000000005</v>
      </c>
      <c r="F3119">
        <v>0.50060000000000004</v>
      </c>
      <c r="G3119">
        <v>0.5635</v>
      </c>
      <c r="H3119">
        <v>0.29480000000000001</v>
      </c>
      <c r="I3119">
        <v>0.63</v>
      </c>
      <c r="J3119">
        <v>0.13300000000000001</v>
      </c>
    </row>
    <row r="3120" spans="1:10" x14ac:dyDescent="0.3">
      <c r="A3120">
        <v>19751219</v>
      </c>
      <c r="B3120">
        <v>-0.09</v>
      </c>
      <c r="C3120" s="1"/>
      <c r="D3120">
        <v>19751219</v>
      </c>
      <c r="E3120">
        <v>-1.3599999999999999E-2</v>
      </c>
      <c r="F3120">
        <v>2.0000000000000001E-4</v>
      </c>
      <c r="G3120">
        <v>-4.87E-2</v>
      </c>
      <c r="H3120">
        <v>-0.56000000000000005</v>
      </c>
      <c r="I3120">
        <v>-0.75670000000000004</v>
      </c>
      <c r="J3120">
        <v>-0.69740000000000002</v>
      </c>
    </row>
    <row r="3121" spans="1:10" x14ac:dyDescent="0.3">
      <c r="A3121">
        <v>19751222</v>
      </c>
      <c r="B3121">
        <v>-0.01</v>
      </c>
      <c r="C3121" s="1"/>
      <c r="D3121">
        <v>19751222</v>
      </c>
      <c r="E3121">
        <v>-0.63570000000000004</v>
      </c>
      <c r="F3121">
        <v>-0.50429999999999997</v>
      </c>
      <c r="G3121">
        <v>-0.58689999999999998</v>
      </c>
      <c r="H3121">
        <v>-0.71499999999999997</v>
      </c>
      <c r="I3121">
        <v>-0.66469999999999996</v>
      </c>
      <c r="J3121">
        <v>-0.79300000000000004</v>
      </c>
    </row>
    <row r="3122" spans="1:10" x14ac:dyDescent="0.3">
      <c r="A3122">
        <v>19751223</v>
      </c>
      <c r="B3122">
        <v>0.06</v>
      </c>
      <c r="C3122" s="1"/>
      <c r="D3122">
        <v>19751223</v>
      </c>
      <c r="E3122">
        <v>0.28220000000000001</v>
      </c>
      <c r="F3122">
        <v>0.1832</v>
      </c>
      <c r="G3122">
        <v>0.33979999999999999</v>
      </c>
      <c r="H3122">
        <v>0.62549999999999994</v>
      </c>
      <c r="I3122">
        <v>0.64970000000000006</v>
      </c>
      <c r="J3122">
        <v>0.68579999999999997</v>
      </c>
    </row>
    <row r="3123" spans="1:10" x14ac:dyDescent="0.3">
      <c r="A3123">
        <v>19751224</v>
      </c>
      <c r="B3123">
        <v>-0.03</v>
      </c>
      <c r="C3123" s="1"/>
      <c r="D3123">
        <v>19751224</v>
      </c>
      <c r="E3123">
        <v>1.0006999999999999</v>
      </c>
      <c r="F3123">
        <v>0.33529999999999999</v>
      </c>
      <c r="G3123">
        <v>0.90669999999999995</v>
      </c>
      <c r="H3123">
        <v>0.90800000000000003</v>
      </c>
      <c r="I3123">
        <v>0.75209999999999999</v>
      </c>
      <c r="J3123">
        <v>0.93630000000000002</v>
      </c>
    </row>
    <row r="3124" spans="1:10" x14ac:dyDescent="0.3">
      <c r="A3124">
        <v>19751226</v>
      </c>
      <c r="B3124">
        <v>-0.06</v>
      </c>
      <c r="C3124" s="1"/>
      <c r="D3124">
        <v>19751226</v>
      </c>
      <c r="E3124">
        <v>0.79469999999999996</v>
      </c>
      <c r="F3124">
        <v>0.83709999999999996</v>
      </c>
      <c r="G3124">
        <v>0.85</v>
      </c>
      <c r="H3124">
        <v>1.0414000000000001</v>
      </c>
      <c r="I3124">
        <v>0.98170000000000002</v>
      </c>
      <c r="J3124">
        <v>0.86209999999999998</v>
      </c>
    </row>
    <row r="3125" spans="1:10" x14ac:dyDescent="0.3">
      <c r="A3125">
        <v>19751229</v>
      </c>
      <c r="B3125">
        <v>0.38</v>
      </c>
      <c r="C3125" s="1"/>
      <c r="D3125">
        <v>19751229</v>
      </c>
      <c r="E3125">
        <v>-0.41139999999999999</v>
      </c>
      <c r="F3125">
        <v>-3.6400000000000002E-2</v>
      </c>
      <c r="G3125">
        <v>0.20180000000000001</v>
      </c>
      <c r="H3125">
        <v>-0.24959999999999999</v>
      </c>
      <c r="I3125">
        <v>-0.15379999999999999</v>
      </c>
      <c r="J3125">
        <v>-0.10680000000000001</v>
      </c>
    </row>
    <row r="3126" spans="1:10" x14ac:dyDescent="0.3">
      <c r="A3126">
        <v>19751230</v>
      </c>
      <c r="B3126">
        <v>0.04</v>
      </c>
      <c r="C3126" s="1"/>
      <c r="D3126">
        <v>19751230</v>
      </c>
      <c r="E3126">
        <v>2.41E-2</v>
      </c>
      <c r="F3126">
        <v>-0.2626</v>
      </c>
      <c r="G3126">
        <v>-0.16070000000000001</v>
      </c>
      <c r="H3126">
        <v>-0.57899999999999996</v>
      </c>
      <c r="I3126">
        <v>-0.39650000000000002</v>
      </c>
      <c r="J3126">
        <v>-0.31869999999999998</v>
      </c>
    </row>
    <row r="3127" spans="1:10" x14ac:dyDescent="0.3">
      <c r="A3127">
        <v>19751231</v>
      </c>
      <c r="B3127">
        <v>-0.42</v>
      </c>
      <c r="C3127" s="1"/>
      <c r="D3127">
        <v>19751231</v>
      </c>
      <c r="E3127">
        <v>1.9321999999999999</v>
      </c>
      <c r="F3127">
        <v>1.3328</v>
      </c>
      <c r="G3127">
        <v>1.4422999999999999</v>
      </c>
      <c r="H3127">
        <v>0.88200000000000001</v>
      </c>
      <c r="I3127">
        <v>0.43790000000000001</v>
      </c>
      <c r="J3127">
        <v>0.52210000000000001</v>
      </c>
    </row>
    <row r="3128" spans="1:10" x14ac:dyDescent="0.3">
      <c r="A3128">
        <v>19760102</v>
      </c>
      <c r="B3128">
        <v>-0.49</v>
      </c>
      <c r="C3128" s="1"/>
      <c r="D3128">
        <v>19760102</v>
      </c>
      <c r="E3128">
        <v>1.6231</v>
      </c>
      <c r="F3128">
        <v>0.90990000000000004</v>
      </c>
      <c r="G3128">
        <v>1.0598000000000001</v>
      </c>
      <c r="H3128">
        <v>1.1480999999999999</v>
      </c>
      <c r="I3128">
        <v>0.67659999999999998</v>
      </c>
      <c r="J3128">
        <v>0.73570000000000002</v>
      </c>
    </row>
    <row r="3129" spans="1:10" x14ac:dyDescent="0.3">
      <c r="A3129">
        <v>19760105</v>
      </c>
      <c r="B3129">
        <v>-0.56000000000000005</v>
      </c>
      <c r="C3129" s="1"/>
      <c r="D3129">
        <v>19760105</v>
      </c>
      <c r="E3129">
        <v>2.2522000000000002</v>
      </c>
      <c r="F3129">
        <v>1.7439</v>
      </c>
      <c r="G3129">
        <v>1.6462000000000001</v>
      </c>
      <c r="H3129">
        <v>2.2200000000000002</v>
      </c>
      <c r="I3129">
        <v>1.7817000000000001</v>
      </c>
      <c r="J3129">
        <v>1.7089000000000001</v>
      </c>
    </row>
    <row r="3130" spans="1:10" x14ac:dyDescent="0.3">
      <c r="A3130">
        <v>19760106</v>
      </c>
      <c r="B3130">
        <v>-0.27</v>
      </c>
      <c r="C3130" s="1"/>
      <c r="D3130">
        <v>19760106</v>
      </c>
      <c r="E3130">
        <v>1.7975000000000001</v>
      </c>
      <c r="F3130">
        <v>1.7155</v>
      </c>
      <c r="G3130">
        <v>1.5668</v>
      </c>
      <c r="H3130">
        <v>1.3902000000000001</v>
      </c>
      <c r="I3130">
        <v>1.2113</v>
      </c>
      <c r="J3130">
        <v>1.0868</v>
      </c>
    </row>
    <row r="3131" spans="1:10" x14ac:dyDescent="0.3">
      <c r="A3131">
        <v>19760107</v>
      </c>
      <c r="B3131">
        <v>0.16</v>
      </c>
      <c r="C3131" s="1"/>
      <c r="D3131">
        <v>19760107</v>
      </c>
      <c r="E3131">
        <v>0.3039</v>
      </c>
      <c r="F3131">
        <v>0.43049999999999999</v>
      </c>
      <c r="G3131">
        <v>0.67979999999999996</v>
      </c>
      <c r="H3131">
        <v>0.6522</v>
      </c>
      <c r="I3131">
        <v>0.42080000000000001</v>
      </c>
      <c r="J3131">
        <v>0.60489999999999999</v>
      </c>
    </row>
    <row r="3132" spans="1:10" x14ac:dyDescent="0.3">
      <c r="A3132">
        <v>19760108</v>
      </c>
      <c r="B3132">
        <v>-0.06</v>
      </c>
      <c r="C3132" s="1"/>
      <c r="D3132">
        <v>19760108</v>
      </c>
      <c r="E3132">
        <v>0.56510000000000005</v>
      </c>
      <c r="F3132">
        <v>0.80569999999999997</v>
      </c>
      <c r="G3132">
        <v>0.72589999999999999</v>
      </c>
      <c r="H3132">
        <v>0.76829999999999998</v>
      </c>
      <c r="I3132">
        <v>0.88829999999999998</v>
      </c>
      <c r="J3132">
        <v>0.49</v>
      </c>
    </row>
    <row r="3133" spans="1:10" x14ac:dyDescent="0.3">
      <c r="A3133">
        <v>19760109</v>
      </c>
      <c r="B3133">
        <v>-0.13</v>
      </c>
      <c r="C3133" s="1"/>
      <c r="D3133">
        <v>19760109</v>
      </c>
      <c r="E3133">
        <v>0.91500000000000004</v>
      </c>
      <c r="F3133">
        <v>0.7974</v>
      </c>
      <c r="G3133">
        <v>0.93010000000000004</v>
      </c>
      <c r="H3133">
        <v>0.5665</v>
      </c>
      <c r="I3133">
        <v>0.4798</v>
      </c>
      <c r="J3133">
        <v>0.28139999999999998</v>
      </c>
    </row>
    <row r="3134" spans="1:10" x14ac:dyDescent="0.3">
      <c r="A3134">
        <v>19760112</v>
      </c>
      <c r="B3134">
        <v>-0.14000000000000001</v>
      </c>
      <c r="C3134" s="1"/>
      <c r="D3134">
        <v>19760112</v>
      </c>
      <c r="E3134">
        <v>1.4654</v>
      </c>
      <c r="F3134">
        <v>1.1877</v>
      </c>
      <c r="G3134">
        <v>1.1047</v>
      </c>
      <c r="H3134">
        <v>1.3183</v>
      </c>
      <c r="I3134">
        <v>1.2864</v>
      </c>
      <c r="J3134">
        <v>1.4088000000000001</v>
      </c>
    </row>
    <row r="3135" spans="1:10" x14ac:dyDescent="0.3">
      <c r="A3135">
        <v>19760113</v>
      </c>
      <c r="B3135">
        <v>-0.01</v>
      </c>
      <c r="C3135" s="1"/>
      <c r="D3135">
        <v>19760113</v>
      </c>
      <c r="E3135">
        <v>-0.39510000000000001</v>
      </c>
      <c r="F3135">
        <v>-0.4773</v>
      </c>
      <c r="G3135">
        <v>-0.50929999999999997</v>
      </c>
      <c r="H3135">
        <v>-0.74170000000000003</v>
      </c>
      <c r="I3135">
        <v>-0.82240000000000002</v>
      </c>
      <c r="J3135">
        <v>-0.65720000000000001</v>
      </c>
    </row>
    <row r="3136" spans="1:10" x14ac:dyDescent="0.3">
      <c r="A3136">
        <v>19760114</v>
      </c>
      <c r="B3136">
        <v>0.06</v>
      </c>
      <c r="C3136" s="1"/>
      <c r="D3136">
        <v>19760114</v>
      </c>
      <c r="E3136">
        <v>2.06</v>
      </c>
      <c r="F3136">
        <v>1.5974999999999999</v>
      </c>
      <c r="G3136">
        <v>1.8206</v>
      </c>
      <c r="H3136">
        <v>1.2986</v>
      </c>
      <c r="I3136">
        <v>1.6742999999999999</v>
      </c>
      <c r="J3136">
        <v>1.6632</v>
      </c>
    </row>
    <row r="3137" spans="1:10" x14ac:dyDescent="0.3">
      <c r="A3137">
        <v>19760115</v>
      </c>
      <c r="B3137">
        <v>0.01</v>
      </c>
      <c r="C3137" s="1"/>
      <c r="D3137">
        <v>19760115</v>
      </c>
      <c r="E3137">
        <v>0.15529999999999999</v>
      </c>
      <c r="F3137">
        <v>2.9999999999999997E-4</v>
      </c>
      <c r="G3137">
        <v>0.12280000000000001</v>
      </c>
      <c r="H3137">
        <v>-0.61339999999999995</v>
      </c>
      <c r="I3137">
        <v>-0.37380000000000002</v>
      </c>
      <c r="J3137">
        <v>-0.56259999999999999</v>
      </c>
    </row>
    <row r="3138" spans="1:10" x14ac:dyDescent="0.3">
      <c r="A3138">
        <v>19760116</v>
      </c>
      <c r="B3138">
        <v>-0.17</v>
      </c>
      <c r="C3138" s="1"/>
      <c r="D3138">
        <v>19760116</v>
      </c>
      <c r="E3138">
        <v>1.1681999999999999</v>
      </c>
      <c r="F3138">
        <v>0.60519999999999996</v>
      </c>
      <c r="G3138">
        <v>0.69130000000000003</v>
      </c>
      <c r="H3138">
        <v>0.30869999999999997</v>
      </c>
      <c r="I3138">
        <v>0.46200000000000002</v>
      </c>
      <c r="J3138">
        <v>0.43959999999999999</v>
      </c>
    </row>
    <row r="3139" spans="1:10" x14ac:dyDescent="0.3">
      <c r="A3139">
        <v>19760119</v>
      </c>
      <c r="B3139">
        <v>-0.41</v>
      </c>
      <c r="C3139" s="1"/>
      <c r="D3139">
        <v>19760119</v>
      </c>
      <c r="E3139">
        <v>1.8486</v>
      </c>
      <c r="F3139">
        <v>1.2221</v>
      </c>
      <c r="G3139">
        <v>1.2456</v>
      </c>
      <c r="H3139">
        <v>1.5345</v>
      </c>
      <c r="I3139">
        <v>1.0430999999999999</v>
      </c>
      <c r="J3139">
        <v>1.3263</v>
      </c>
    </row>
    <row r="3140" spans="1:10" x14ac:dyDescent="0.3">
      <c r="A3140">
        <v>19760120</v>
      </c>
      <c r="B3140">
        <v>0.01</v>
      </c>
      <c r="C3140" s="1"/>
      <c r="D3140">
        <v>19760120</v>
      </c>
      <c r="E3140">
        <v>0.63600000000000001</v>
      </c>
      <c r="F3140">
        <v>0.86990000000000001</v>
      </c>
      <c r="G3140">
        <v>0.48139999999999999</v>
      </c>
      <c r="H3140">
        <v>0.35980000000000001</v>
      </c>
      <c r="I3140">
        <v>0.5464</v>
      </c>
      <c r="J3140">
        <v>0.54300000000000004</v>
      </c>
    </row>
    <row r="3141" spans="1:10" x14ac:dyDescent="0.3">
      <c r="A3141">
        <v>19760121</v>
      </c>
      <c r="B3141">
        <v>-0.36</v>
      </c>
      <c r="C3141" s="1"/>
      <c r="D3141">
        <v>19760121</v>
      </c>
      <c r="E3141">
        <v>0.30409999999999998</v>
      </c>
      <c r="F3141">
        <v>0.1774</v>
      </c>
      <c r="G3141">
        <v>9.0700000000000003E-2</v>
      </c>
      <c r="H3141">
        <v>-0.24890000000000001</v>
      </c>
      <c r="I3141">
        <v>-0.45829999999999999</v>
      </c>
      <c r="J3141">
        <v>-0.75619999999999998</v>
      </c>
    </row>
    <row r="3142" spans="1:10" x14ac:dyDescent="0.3">
      <c r="A3142">
        <v>19760122</v>
      </c>
      <c r="B3142">
        <v>-0.19</v>
      </c>
      <c r="C3142" s="1"/>
      <c r="D3142">
        <v>19760122</v>
      </c>
      <c r="E3142">
        <v>0.97289999999999999</v>
      </c>
      <c r="F3142">
        <v>0.63419999999999999</v>
      </c>
      <c r="G3142">
        <v>0.4985</v>
      </c>
      <c r="H3142">
        <v>-0.31819999999999998</v>
      </c>
      <c r="I3142">
        <v>-0.2757</v>
      </c>
      <c r="J3142">
        <v>-0.21560000000000001</v>
      </c>
    </row>
    <row r="3143" spans="1:10" x14ac:dyDescent="0.3">
      <c r="A3143">
        <v>19760123</v>
      </c>
      <c r="B3143">
        <v>0.21</v>
      </c>
      <c r="C3143" s="1"/>
      <c r="D3143">
        <v>19760123</v>
      </c>
      <c r="E3143">
        <v>1.7351000000000001</v>
      </c>
      <c r="F3143">
        <v>1.3269</v>
      </c>
      <c r="G3143">
        <v>1.5363</v>
      </c>
      <c r="H3143">
        <v>0.71540000000000004</v>
      </c>
      <c r="I3143">
        <v>1.0995999999999999</v>
      </c>
      <c r="J3143">
        <v>1.3290999999999999</v>
      </c>
    </row>
    <row r="3144" spans="1:10" x14ac:dyDescent="0.3">
      <c r="A3144">
        <v>19760126</v>
      </c>
      <c r="B3144">
        <v>0.23</v>
      </c>
      <c r="C3144" s="1"/>
      <c r="D3144">
        <v>19760126</v>
      </c>
      <c r="E3144">
        <v>1.0868</v>
      </c>
      <c r="F3144">
        <v>0.93159999999999998</v>
      </c>
      <c r="G3144">
        <v>0.76490000000000002</v>
      </c>
      <c r="H3144">
        <v>-0.21529999999999999</v>
      </c>
      <c r="I3144">
        <v>0.48449999999999999</v>
      </c>
      <c r="J3144">
        <v>0.55969999999999998</v>
      </c>
    </row>
    <row r="3145" spans="1:10" x14ac:dyDescent="0.3">
      <c r="A3145">
        <v>19760127</v>
      </c>
      <c r="B3145">
        <v>0.22</v>
      </c>
      <c r="C3145" s="1"/>
      <c r="D3145">
        <v>19760127</v>
      </c>
      <c r="E3145">
        <v>-0.16830000000000001</v>
      </c>
      <c r="F3145">
        <v>0.18579999999999999</v>
      </c>
      <c r="G3145">
        <v>0.17730000000000001</v>
      </c>
      <c r="H3145">
        <v>-0.72750000000000004</v>
      </c>
      <c r="I3145">
        <v>-0.45179999999999998</v>
      </c>
      <c r="J3145">
        <v>-0.64239999999999997</v>
      </c>
    </row>
    <row r="3146" spans="1:10" x14ac:dyDescent="0.3">
      <c r="A3146">
        <v>19760128</v>
      </c>
      <c r="B3146">
        <v>0.24</v>
      </c>
      <c r="C3146" s="1"/>
      <c r="D3146">
        <v>19760128</v>
      </c>
      <c r="E3146">
        <v>-0.54559999999999997</v>
      </c>
      <c r="F3146">
        <v>-0.55249999999999999</v>
      </c>
      <c r="G3146">
        <v>-0.39610000000000001</v>
      </c>
      <c r="H3146">
        <v>-0.7248</v>
      </c>
      <c r="I3146">
        <v>-0.4098</v>
      </c>
      <c r="J3146">
        <v>-0.40139999999999998</v>
      </c>
    </row>
    <row r="3147" spans="1:10" x14ac:dyDescent="0.3">
      <c r="A3147">
        <v>19760129</v>
      </c>
      <c r="B3147">
        <v>0.05</v>
      </c>
      <c r="C3147" s="1"/>
      <c r="D3147">
        <v>19760129</v>
      </c>
      <c r="E3147">
        <v>1.7031000000000001</v>
      </c>
      <c r="F3147">
        <v>1.4387000000000001</v>
      </c>
      <c r="G3147">
        <v>1.6729000000000001</v>
      </c>
      <c r="H3147">
        <v>1.6497999999999999</v>
      </c>
      <c r="I3147">
        <v>1.673</v>
      </c>
      <c r="J3147">
        <v>1.772</v>
      </c>
    </row>
    <row r="3148" spans="1:10" x14ac:dyDescent="0.3">
      <c r="A3148">
        <v>19760130</v>
      </c>
      <c r="B3148">
        <v>0.05</v>
      </c>
      <c r="C3148" s="1"/>
      <c r="D3148">
        <v>19760130</v>
      </c>
      <c r="E3148">
        <v>0.7974</v>
      </c>
      <c r="F3148">
        <v>0.91149999999999998</v>
      </c>
      <c r="G3148">
        <v>0.97489999999999999</v>
      </c>
      <c r="H3148">
        <v>0.78280000000000005</v>
      </c>
      <c r="I3148">
        <v>0.7409</v>
      </c>
      <c r="J3148">
        <v>0.71399999999999997</v>
      </c>
    </row>
    <row r="3149" spans="1:10" x14ac:dyDescent="0.3">
      <c r="A3149">
        <v>19760202</v>
      </c>
      <c r="B3149">
        <v>0.05</v>
      </c>
      <c r="C3149" s="1"/>
      <c r="D3149">
        <v>19760202</v>
      </c>
      <c r="E3149">
        <v>0.53459999999999996</v>
      </c>
      <c r="F3149">
        <v>0.51780000000000004</v>
      </c>
      <c r="G3149">
        <v>0.47160000000000002</v>
      </c>
      <c r="H3149">
        <v>3.6900000000000002E-2</v>
      </c>
      <c r="I3149">
        <v>2.24E-2</v>
      </c>
      <c r="J3149">
        <v>0.20760000000000001</v>
      </c>
    </row>
    <row r="3150" spans="1:10" x14ac:dyDescent="0.3">
      <c r="A3150">
        <v>19760203</v>
      </c>
      <c r="B3150">
        <v>0.02</v>
      </c>
      <c r="C3150" s="1"/>
      <c r="D3150">
        <v>19760203</v>
      </c>
      <c r="E3150">
        <v>0.6452</v>
      </c>
      <c r="F3150">
        <v>0.68989999999999996</v>
      </c>
      <c r="G3150">
        <v>0.54100000000000004</v>
      </c>
      <c r="H3150">
        <v>0.52339999999999998</v>
      </c>
      <c r="I3150">
        <v>6.2E-2</v>
      </c>
      <c r="J3150">
        <v>0.67130000000000001</v>
      </c>
    </row>
    <row r="3151" spans="1:10" x14ac:dyDescent="0.3">
      <c r="A3151">
        <v>19760204</v>
      </c>
      <c r="B3151">
        <v>-0.03</v>
      </c>
      <c r="C3151" s="1"/>
      <c r="D3151">
        <v>19760204</v>
      </c>
      <c r="E3151">
        <v>1.5866</v>
      </c>
      <c r="F3151">
        <v>1.538</v>
      </c>
      <c r="G3151">
        <v>1.4721</v>
      </c>
      <c r="H3151">
        <v>0.84899999999999998</v>
      </c>
      <c r="I3151">
        <v>0.66520000000000001</v>
      </c>
      <c r="J3151">
        <v>0.90649999999999997</v>
      </c>
    </row>
    <row r="3152" spans="1:10" x14ac:dyDescent="0.3">
      <c r="A3152">
        <v>19760205</v>
      </c>
      <c r="B3152">
        <v>-0.34</v>
      </c>
      <c r="C3152" s="1"/>
      <c r="D3152">
        <v>19760205</v>
      </c>
      <c r="E3152">
        <v>-0.75539999999999996</v>
      </c>
      <c r="F3152">
        <v>-0.70169999999999999</v>
      </c>
      <c r="G3152">
        <v>-0.96319999999999995</v>
      </c>
      <c r="H3152">
        <v>-0.9718</v>
      </c>
      <c r="I3152">
        <v>-1.4028</v>
      </c>
      <c r="J3152">
        <v>-1.4383999999999999</v>
      </c>
    </row>
    <row r="3153" spans="1:10" x14ac:dyDescent="0.3">
      <c r="A3153">
        <v>19760206</v>
      </c>
      <c r="B3153">
        <v>-0.02</v>
      </c>
      <c r="C3153" s="1"/>
      <c r="D3153">
        <v>19760206</v>
      </c>
      <c r="E3153">
        <v>-0.61839999999999995</v>
      </c>
      <c r="F3153">
        <v>-0.44700000000000001</v>
      </c>
      <c r="G3153">
        <v>-0.62880000000000003</v>
      </c>
      <c r="H3153">
        <v>-0.97740000000000005</v>
      </c>
      <c r="I3153">
        <v>-0.70389999999999997</v>
      </c>
      <c r="J3153">
        <v>-1.0016</v>
      </c>
    </row>
    <row r="3154" spans="1:10" x14ac:dyDescent="0.3">
      <c r="A3154">
        <v>19760209</v>
      </c>
      <c r="B3154">
        <v>-0.11</v>
      </c>
      <c r="C3154" s="1"/>
      <c r="D3154">
        <v>19760209</v>
      </c>
      <c r="E3154">
        <v>0.90400000000000003</v>
      </c>
      <c r="F3154">
        <v>0.7843</v>
      </c>
      <c r="G3154">
        <v>1.2456</v>
      </c>
      <c r="H3154">
        <v>0.61180000000000001</v>
      </c>
      <c r="I3154">
        <v>0.2291</v>
      </c>
      <c r="J3154">
        <v>5.11E-2</v>
      </c>
    </row>
    <row r="3155" spans="1:10" x14ac:dyDescent="0.3">
      <c r="A3155">
        <v>19760210</v>
      </c>
      <c r="B3155">
        <v>0.11</v>
      </c>
      <c r="C3155" s="1"/>
      <c r="D3155">
        <v>19760210</v>
      </c>
      <c r="E3155">
        <v>1.0139</v>
      </c>
      <c r="F3155">
        <v>0.88229999999999997</v>
      </c>
      <c r="G3155">
        <v>0.99580000000000002</v>
      </c>
      <c r="H3155">
        <v>0.62309999999999999</v>
      </c>
      <c r="I3155">
        <v>0.80769999999999997</v>
      </c>
      <c r="J3155">
        <v>0.85589999999999999</v>
      </c>
    </row>
    <row r="3156" spans="1:10" x14ac:dyDescent="0.3">
      <c r="A3156">
        <v>19760211</v>
      </c>
      <c r="B3156">
        <v>7.0000000000000007E-2</v>
      </c>
      <c r="C3156" s="1"/>
      <c r="D3156">
        <v>19760211</v>
      </c>
      <c r="E3156">
        <v>0.87539999999999996</v>
      </c>
      <c r="F3156">
        <v>0.84970000000000001</v>
      </c>
      <c r="G3156">
        <v>1.0362</v>
      </c>
      <c r="H3156">
        <v>0.46949999999999997</v>
      </c>
      <c r="I3156">
        <v>0.32540000000000002</v>
      </c>
      <c r="J3156">
        <v>0.44</v>
      </c>
    </row>
    <row r="3157" spans="1:10" x14ac:dyDescent="0.3">
      <c r="A3157">
        <v>19760212</v>
      </c>
      <c r="B3157">
        <v>-0.12</v>
      </c>
      <c r="C3157" s="1"/>
      <c r="D3157">
        <v>19760212</v>
      </c>
      <c r="E3157">
        <v>0.56000000000000005</v>
      </c>
      <c r="F3157">
        <v>0.2596</v>
      </c>
      <c r="G3157">
        <v>0.52810000000000001</v>
      </c>
      <c r="H3157">
        <v>-0.30499999999999999</v>
      </c>
      <c r="I3157">
        <v>-0.40500000000000003</v>
      </c>
      <c r="J3157">
        <v>-0.51370000000000005</v>
      </c>
    </row>
    <row r="3158" spans="1:10" x14ac:dyDescent="0.3">
      <c r="A3158">
        <v>19760213</v>
      </c>
      <c r="B3158">
        <v>-0.09</v>
      </c>
      <c r="C3158" s="1"/>
      <c r="D3158">
        <v>19760213</v>
      </c>
      <c r="E3158">
        <v>0.38619999999999999</v>
      </c>
      <c r="F3158">
        <v>8.3199999999999996E-2</v>
      </c>
      <c r="G3158">
        <v>0.25679999999999997</v>
      </c>
      <c r="H3158">
        <v>-0.49840000000000001</v>
      </c>
      <c r="I3158">
        <v>-0.39140000000000003</v>
      </c>
      <c r="J3158">
        <v>-0.54469999999999996</v>
      </c>
    </row>
    <row r="3159" spans="1:10" x14ac:dyDescent="0.3">
      <c r="A3159">
        <v>19760217</v>
      </c>
      <c r="B3159">
        <v>-0.49</v>
      </c>
      <c r="C3159" s="1"/>
      <c r="D3159">
        <v>19760217</v>
      </c>
      <c r="E3159">
        <v>0.71750000000000003</v>
      </c>
      <c r="F3159">
        <v>0.1236</v>
      </c>
      <c r="G3159">
        <v>0.27979999999999999</v>
      </c>
      <c r="H3159">
        <v>-0.36559999999999998</v>
      </c>
      <c r="I3159">
        <v>-0.33560000000000001</v>
      </c>
      <c r="J3159">
        <v>-0.90449999999999997</v>
      </c>
    </row>
    <row r="3160" spans="1:10" x14ac:dyDescent="0.3">
      <c r="A3160">
        <v>19760218</v>
      </c>
      <c r="B3160">
        <v>-0.19</v>
      </c>
      <c r="C3160" s="1"/>
      <c r="D3160">
        <v>19760218</v>
      </c>
      <c r="E3160">
        <v>1.7226999999999999</v>
      </c>
      <c r="F3160">
        <v>1.2336</v>
      </c>
      <c r="G3160">
        <v>1.3325</v>
      </c>
      <c r="H3160">
        <v>0.67210000000000003</v>
      </c>
      <c r="I3160">
        <v>0.78310000000000002</v>
      </c>
      <c r="J3160">
        <v>0.67889999999999995</v>
      </c>
    </row>
    <row r="3161" spans="1:10" x14ac:dyDescent="0.3">
      <c r="A3161">
        <v>19760219</v>
      </c>
      <c r="B3161">
        <v>-0.19</v>
      </c>
      <c r="C3161" s="1"/>
      <c r="D3161">
        <v>19760219</v>
      </c>
      <c r="E3161">
        <v>2.3729</v>
      </c>
      <c r="F3161">
        <v>1.7027000000000001</v>
      </c>
      <c r="G3161">
        <v>1.8157000000000001</v>
      </c>
      <c r="H3161">
        <v>1.4918</v>
      </c>
      <c r="I3161">
        <v>1.4655</v>
      </c>
      <c r="J3161">
        <v>1.6674</v>
      </c>
    </row>
    <row r="3162" spans="1:10" x14ac:dyDescent="0.3">
      <c r="A3162">
        <v>19760220</v>
      </c>
      <c r="B3162">
        <v>-0.11</v>
      </c>
      <c r="C3162" s="1"/>
      <c r="D3162">
        <v>19760220</v>
      </c>
      <c r="E3162">
        <v>1.105</v>
      </c>
      <c r="F3162">
        <v>0.71440000000000003</v>
      </c>
      <c r="G3162">
        <v>0.92789999999999995</v>
      </c>
      <c r="H3162">
        <v>0.60060000000000002</v>
      </c>
      <c r="I3162">
        <v>0.79859999999999998</v>
      </c>
      <c r="J3162">
        <v>0.5494</v>
      </c>
    </row>
    <row r="3163" spans="1:10" x14ac:dyDescent="0.3">
      <c r="A3163">
        <v>19760223</v>
      </c>
      <c r="B3163">
        <v>-0.37</v>
      </c>
      <c r="C3163" s="1"/>
      <c r="D3163">
        <v>19760223</v>
      </c>
      <c r="E3163">
        <v>0.22500000000000001</v>
      </c>
      <c r="F3163">
        <v>0.1399</v>
      </c>
      <c r="G3163">
        <v>-4.3E-3</v>
      </c>
      <c r="H3163">
        <v>1.2999999999999999E-3</v>
      </c>
      <c r="I3163">
        <v>-0.21990000000000001</v>
      </c>
      <c r="J3163">
        <v>-0.51649999999999996</v>
      </c>
    </row>
    <row r="3164" spans="1:10" x14ac:dyDescent="0.3">
      <c r="A3164">
        <v>19760224</v>
      </c>
      <c r="B3164">
        <v>-0.14000000000000001</v>
      </c>
      <c r="C3164" s="1"/>
      <c r="D3164">
        <v>19760224</v>
      </c>
      <c r="E3164">
        <v>1.0687</v>
      </c>
      <c r="F3164">
        <v>0.62729999999999997</v>
      </c>
      <c r="G3164">
        <v>0.92190000000000005</v>
      </c>
      <c r="H3164">
        <v>0.57430000000000003</v>
      </c>
      <c r="I3164">
        <v>0.46150000000000002</v>
      </c>
      <c r="J3164">
        <v>0.44059999999999999</v>
      </c>
    </row>
    <row r="3165" spans="1:10" x14ac:dyDescent="0.3">
      <c r="A3165">
        <v>19760225</v>
      </c>
      <c r="B3165">
        <v>-0.28000000000000003</v>
      </c>
      <c r="C3165" s="1"/>
      <c r="D3165">
        <v>19760225</v>
      </c>
      <c r="E3165">
        <v>0.17560000000000001</v>
      </c>
      <c r="F3165">
        <v>-6.9099999999999995E-2</v>
      </c>
      <c r="G3165">
        <v>0.1507</v>
      </c>
      <c r="H3165">
        <v>0.2014</v>
      </c>
      <c r="I3165">
        <v>-9.5399999999999999E-2</v>
      </c>
      <c r="J3165">
        <v>-0.33439999999999998</v>
      </c>
    </row>
    <row r="3166" spans="1:10" x14ac:dyDescent="0.3">
      <c r="A3166">
        <v>19760226</v>
      </c>
      <c r="B3166">
        <v>-0.15</v>
      </c>
      <c r="C3166" s="1"/>
      <c r="D3166">
        <v>19760226</v>
      </c>
      <c r="E3166">
        <v>-1.5740000000000001</v>
      </c>
      <c r="F3166">
        <v>-0.93059999999999998</v>
      </c>
      <c r="G3166">
        <v>-1.3211999999999999</v>
      </c>
      <c r="H3166">
        <v>-1.2438</v>
      </c>
      <c r="I3166">
        <v>-1.2994000000000001</v>
      </c>
      <c r="J3166">
        <v>-1.7931999999999999</v>
      </c>
    </row>
    <row r="3167" spans="1:10" x14ac:dyDescent="0.3">
      <c r="A3167">
        <v>19760227</v>
      </c>
      <c r="B3167">
        <v>-7.0000000000000007E-2</v>
      </c>
      <c r="C3167" s="1"/>
      <c r="D3167">
        <v>19760227</v>
      </c>
      <c r="E3167">
        <v>-0.76100000000000001</v>
      </c>
      <c r="F3167">
        <v>-0.80389999999999995</v>
      </c>
      <c r="G3167">
        <v>-0.97689999999999999</v>
      </c>
      <c r="H3167">
        <v>-0.58960000000000001</v>
      </c>
      <c r="I3167">
        <v>-0.74670000000000003</v>
      </c>
      <c r="J3167">
        <v>-0.50419999999999998</v>
      </c>
    </row>
    <row r="3168" spans="1:10" x14ac:dyDescent="0.3">
      <c r="A3168">
        <v>19760301</v>
      </c>
      <c r="B3168">
        <v>-0.31</v>
      </c>
      <c r="C3168" s="1"/>
      <c r="D3168">
        <v>19760301</v>
      </c>
      <c r="E3168">
        <v>0.59230000000000005</v>
      </c>
      <c r="F3168">
        <v>0.28050000000000003</v>
      </c>
      <c r="G3168">
        <v>7.7700000000000005E-2</v>
      </c>
      <c r="H3168">
        <v>0.5504</v>
      </c>
      <c r="I3168">
        <v>0.20080000000000001</v>
      </c>
      <c r="J3168">
        <v>0.44230000000000003</v>
      </c>
    </row>
    <row r="3169" spans="1:10" x14ac:dyDescent="0.3">
      <c r="A3169">
        <v>19760302</v>
      </c>
      <c r="B3169">
        <v>-0.03</v>
      </c>
      <c r="C3169" s="1"/>
      <c r="D3169">
        <v>19760302</v>
      </c>
      <c r="E3169">
        <v>1.0963000000000001</v>
      </c>
      <c r="F3169">
        <v>1.1909000000000001</v>
      </c>
      <c r="G3169">
        <v>1.1597</v>
      </c>
      <c r="H3169">
        <v>0.50409999999999999</v>
      </c>
      <c r="I3169">
        <v>0.72040000000000004</v>
      </c>
      <c r="J3169">
        <v>0.39050000000000001</v>
      </c>
    </row>
    <row r="3170" spans="1:10" x14ac:dyDescent="0.3">
      <c r="A3170">
        <v>19760303</v>
      </c>
      <c r="B3170">
        <v>0.03</v>
      </c>
      <c r="C3170" s="1"/>
      <c r="D3170">
        <v>19760303</v>
      </c>
      <c r="E3170">
        <v>-0.1613</v>
      </c>
      <c r="F3170">
        <v>-0.16869999999999999</v>
      </c>
      <c r="G3170">
        <v>-0.1172</v>
      </c>
      <c r="H3170">
        <v>-0.62780000000000002</v>
      </c>
      <c r="I3170">
        <v>-0.5756</v>
      </c>
      <c r="J3170">
        <v>-0.6028</v>
      </c>
    </row>
    <row r="3171" spans="1:10" x14ac:dyDescent="0.3">
      <c r="A3171">
        <v>19760304</v>
      </c>
      <c r="B3171">
        <v>0.09</v>
      </c>
      <c r="C3171" s="1"/>
      <c r="D3171">
        <v>19760304</v>
      </c>
      <c r="E3171">
        <v>-0.90910000000000002</v>
      </c>
      <c r="F3171">
        <v>-0.75280000000000002</v>
      </c>
      <c r="G3171">
        <v>-0.71440000000000003</v>
      </c>
      <c r="H3171">
        <v>-0.93059999999999998</v>
      </c>
      <c r="I3171">
        <v>-1.0405</v>
      </c>
      <c r="J3171">
        <v>-0.94340000000000002</v>
      </c>
    </row>
    <row r="3172" spans="1:10" x14ac:dyDescent="0.3">
      <c r="A3172">
        <v>19760305</v>
      </c>
      <c r="B3172">
        <v>-0.18</v>
      </c>
      <c r="C3172" s="1"/>
      <c r="D3172">
        <v>19760305</v>
      </c>
      <c r="E3172">
        <v>0.2094</v>
      </c>
      <c r="F3172">
        <v>3.4299999999999997E-2</v>
      </c>
      <c r="G3172">
        <v>0.21310000000000001</v>
      </c>
      <c r="H3172">
        <v>0.43540000000000001</v>
      </c>
      <c r="I3172">
        <v>9.6600000000000005E-2</v>
      </c>
      <c r="J3172">
        <v>7.1599999999999997E-2</v>
      </c>
    </row>
    <row r="3173" spans="1:10" x14ac:dyDescent="0.3">
      <c r="A3173">
        <v>19760308</v>
      </c>
      <c r="B3173">
        <v>0.23</v>
      </c>
      <c r="C3173" s="1"/>
      <c r="D3173">
        <v>19760308</v>
      </c>
      <c r="E3173">
        <v>0.90510000000000002</v>
      </c>
      <c r="F3173">
        <v>0.83050000000000002</v>
      </c>
      <c r="G3173">
        <v>1.2374000000000001</v>
      </c>
      <c r="H3173">
        <v>0.95369999999999999</v>
      </c>
      <c r="I3173">
        <v>1.0194000000000001</v>
      </c>
      <c r="J3173">
        <v>1.079</v>
      </c>
    </row>
    <row r="3174" spans="1:10" x14ac:dyDescent="0.3">
      <c r="A3174">
        <v>19760309</v>
      </c>
      <c r="B3174">
        <v>-0.3</v>
      </c>
      <c r="C3174" s="1"/>
      <c r="D3174">
        <v>19760309</v>
      </c>
      <c r="E3174">
        <v>0.23169999999999999</v>
      </c>
      <c r="F3174">
        <v>0.1666</v>
      </c>
      <c r="G3174">
        <v>-0.14779999999999999</v>
      </c>
      <c r="H3174">
        <v>0.44519999999999998</v>
      </c>
      <c r="I3174">
        <v>0.37409999999999999</v>
      </c>
      <c r="J3174">
        <v>0.21540000000000001</v>
      </c>
    </row>
    <row r="3175" spans="1:10" x14ac:dyDescent="0.3">
      <c r="A3175">
        <v>19760310</v>
      </c>
      <c r="B3175">
        <v>-0.24</v>
      </c>
      <c r="C3175" s="1"/>
      <c r="D3175">
        <v>19760310</v>
      </c>
      <c r="E3175">
        <v>0.27450000000000002</v>
      </c>
      <c r="F3175">
        <v>0.2286</v>
      </c>
      <c r="G3175">
        <v>0.2122</v>
      </c>
      <c r="H3175">
        <v>0.76570000000000005</v>
      </c>
      <c r="I3175">
        <v>0.2974</v>
      </c>
      <c r="J3175">
        <v>0.34989999999999999</v>
      </c>
    </row>
    <row r="3176" spans="1:10" x14ac:dyDescent="0.3">
      <c r="A3176">
        <v>19760311</v>
      </c>
      <c r="B3176">
        <v>0.18</v>
      </c>
      <c r="C3176" s="1"/>
      <c r="D3176">
        <v>19760311</v>
      </c>
      <c r="E3176">
        <v>0.2515</v>
      </c>
      <c r="F3176">
        <v>0.52200000000000002</v>
      </c>
      <c r="G3176">
        <v>0.69179999999999997</v>
      </c>
      <c r="H3176">
        <v>1.1456999999999999</v>
      </c>
      <c r="I3176">
        <v>0.63349999999999995</v>
      </c>
      <c r="J3176">
        <v>1.0630999999999999</v>
      </c>
    </row>
    <row r="3177" spans="1:10" x14ac:dyDescent="0.3">
      <c r="A3177">
        <v>19760312</v>
      </c>
      <c r="B3177">
        <v>-0.25</v>
      </c>
      <c r="C3177" s="1"/>
      <c r="D3177">
        <v>19760312</v>
      </c>
      <c r="E3177">
        <v>-0.83730000000000004</v>
      </c>
      <c r="F3177">
        <v>-0.79630000000000001</v>
      </c>
      <c r="G3177">
        <v>-0.89929999999999999</v>
      </c>
      <c r="H3177">
        <v>-0.62039999999999995</v>
      </c>
      <c r="I3177">
        <v>-0.7762</v>
      </c>
      <c r="J3177">
        <v>-1.0485</v>
      </c>
    </row>
    <row r="3178" spans="1:10" x14ac:dyDescent="0.3">
      <c r="A3178">
        <v>19760315</v>
      </c>
      <c r="B3178">
        <v>0.14000000000000001</v>
      </c>
      <c r="C3178" s="1"/>
      <c r="D3178">
        <v>19760315</v>
      </c>
      <c r="E3178">
        <v>-1.2033</v>
      </c>
      <c r="F3178">
        <v>-1.2303999999999999</v>
      </c>
      <c r="G3178">
        <v>-1.2289000000000001</v>
      </c>
      <c r="H3178">
        <v>-1.3668</v>
      </c>
      <c r="I3178">
        <v>-1.0831999999999999</v>
      </c>
      <c r="J3178">
        <v>-1.0595000000000001</v>
      </c>
    </row>
    <row r="3179" spans="1:10" x14ac:dyDescent="0.3">
      <c r="A3179">
        <v>19760316</v>
      </c>
      <c r="B3179">
        <v>-0.02</v>
      </c>
      <c r="C3179" s="1"/>
      <c r="D3179">
        <v>19760316</v>
      </c>
      <c r="E3179">
        <v>1.0031000000000001</v>
      </c>
      <c r="F3179">
        <v>0.25069999999999998</v>
      </c>
      <c r="G3179">
        <v>0.4657</v>
      </c>
      <c r="H3179">
        <v>0.81659999999999999</v>
      </c>
      <c r="I3179">
        <v>0.93620000000000003</v>
      </c>
      <c r="J3179">
        <v>1.3141</v>
      </c>
    </row>
    <row r="3180" spans="1:10" x14ac:dyDescent="0.3">
      <c r="A3180">
        <v>19760317</v>
      </c>
      <c r="B3180">
        <v>-0.13</v>
      </c>
      <c r="C3180" s="1"/>
      <c r="D3180">
        <v>19760317</v>
      </c>
      <c r="E3180">
        <v>0.48809999999999998</v>
      </c>
      <c r="F3180">
        <v>0.2777</v>
      </c>
      <c r="G3180">
        <v>0.35980000000000001</v>
      </c>
      <c r="H3180">
        <v>-8.3000000000000004E-2</v>
      </c>
      <c r="I3180">
        <v>0.1022</v>
      </c>
      <c r="J3180">
        <v>-0.21870000000000001</v>
      </c>
    </row>
    <row r="3181" spans="1:10" x14ac:dyDescent="0.3">
      <c r="A3181">
        <v>19760318</v>
      </c>
      <c r="B3181">
        <v>0.06</v>
      </c>
      <c r="C3181" s="1"/>
      <c r="D3181">
        <v>19760318</v>
      </c>
      <c r="E3181">
        <v>-0.69289999999999996</v>
      </c>
      <c r="F3181">
        <v>-0.4375</v>
      </c>
      <c r="G3181">
        <v>-0.5726</v>
      </c>
      <c r="H3181">
        <v>-0.25829999999999997</v>
      </c>
      <c r="I3181">
        <v>-0.53200000000000003</v>
      </c>
      <c r="J3181">
        <v>-0.254</v>
      </c>
    </row>
    <row r="3182" spans="1:10" x14ac:dyDescent="0.3">
      <c r="A3182">
        <v>19760319</v>
      </c>
      <c r="B3182">
        <v>-7.0000000000000007E-2</v>
      </c>
      <c r="C3182" s="1"/>
      <c r="D3182">
        <v>19760319</v>
      </c>
      <c r="E3182">
        <v>2.1600000000000001E-2</v>
      </c>
      <c r="F3182">
        <v>-5.5399999999999998E-2</v>
      </c>
      <c r="G3182">
        <v>-3.9E-2</v>
      </c>
      <c r="H3182">
        <v>0.25829999999999997</v>
      </c>
      <c r="I3182">
        <v>3.1699999999999999E-2</v>
      </c>
      <c r="J3182">
        <v>0.18140000000000001</v>
      </c>
    </row>
    <row r="3183" spans="1:10" x14ac:dyDescent="0.3">
      <c r="A3183">
        <v>19760322</v>
      </c>
      <c r="B3183">
        <v>0.13</v>
      </c>
      <c r="C3183" s="1"/>
      <c r="D3183">
        <v>19760322</v>
      </c>
      <c r="E3183">
        <v>-3.39E-2</v>
      </c>
      <c r="F3183">
        <v>-9.2100000000000001E-2</v>
      </c>
      <c r="G3183">
        <v>-2.3400000000000001E-2</v>
      </c>
      <c r="H3183">
        <v>-5.3999999999999999E-2</v>
      </c>
      <c r="I3183">
        <v>4.19E-2</v>
      </c>
      <c r="J3183">
        <v>0.1905</v>
      </c>
    </row>
    <row r="3184" spans="1:10" x14ac:dyDescent="0.3">
      <c r="A3184">
        <v>19760323</v>
      </c>
      <c r="B3184">
        <v>0.34</v>
      </c>
      <c r="C3184" s="1"/>
      <c r="D3184">
        <v>19760323</v>
      </c>
      <c r="E3184">
        <v>0.34379999999999999</v>
      </c>
      <c r="F3184">
        <v>0.67120000000000002</v>
      </c>
      <c r="G3184">
        <v>0.44019999999999998</v>
      </c>
      <c r="H3184">
        <v>1.1738999999999999</v>
      </c>
      <c r="I3184">
        <v>1.1974</v>
      </c>
      <c r="J3184">
        <v>1.7629999999999999</v>
      </c>
    </row>
    <row r="3185" spans="1:10" x14ac:dyDescent="0.3">
      <c r="A3185">
        <v>19760324</v>
      </c>
      <c r="B3185">
        <v>0.14000000000000001</v>
      </c>
      <c r="C3185" s="1"/>
      <c r="D3185">
        <v>19760324</v>
      </c>
      <c r="E3185">
        <v>0.73329999999999995</v>
      </c>
      <c r="F3185">
        <v>0.64259999999999995</v>
      </c>
      <c r="G3185">
        <v>0.84389999999999998</v>
      </c>
      <c r="H3185">
        <v>0.98119999999999996</v>
      </c>
      <c r="I3185">
        <v>1.1106</v>
      </c>
      <c r="J3185">
        <v>1.1472</v>
      </c>
    </row>
    <row r="3186" spans="1:10" x14ac:dyDescent="0.3">
      <c r="A3186">
        <v>19760325</v>
      </c>
      <c r="B3186">
        <v>-0.03</v>
      </c>
      <c r="C3186" s="1"/>
      <c r="D3186">
        <v>19760325</v>
      </c>
      <c r="E3186">
        <v>-0.57220000000000004</v>
      </c>
      <c r="F3186">
        <v>-0.38229999999999997</v>
      </c>
      <c r="G3186">
        <v>-0.49769999999999998</v>
      </c>
      <c r="H3186">
        <v>-0.41920000000000002</v>
      </c>
      <c r="I3186">
        <v>-0.61780000000000002</v>
      </c>
      <c r="J3186">
        <v>-0.55089999999999995</v>
      </c>
    </row>
    <row r="3187" spans="1:10" x14ac:dyDescent="0.3">
      <c r="A3187">
        <v>19760326</v>
      </c>
      <c r="B3187">
        <v>-0.26</v>
      </c>
      <c r="C3187" s="1"/>
      <c r="D3187">
        <v>19760326</v>
      </c>
      <c r="E3187">
        <v>0.65159999999999996</v>
      </c>
      <c r="F3187">
        <v>0.25580000000000003</v>
      </c>
      <c r="G3187">
        <v>0.40739999999999998</v>
      </c>
      <c r="H3187">
        <v>0.24560000000000001</v>
      </c>
      <c r="I3187">
        <v>0.1721</v>
      </c>
      <c r="J3187">
        <v>-3.2800000000000003E-2</v>
      </c>
    </row>
    <row r="3188" spans="1:10" x14ac:dyDescent="0.3">
      <c r="A3188">
        <v>19760329</v>
      </c>
      <c r="B3188">
        <v>-0.04</v>
      </c>
      <c r="C3188" s="1"/>
      <c r="D3188">
        <v>19760329</v>
      </c>
      <c r="E3188">
        <v>-0.24970000000000001</v>
      </c>
      <c r="F3188">
        <v>-0.28660000000000002</v>
      </c>
      <c r="G3188">
        <v>-0.27239999999999998</v>
      </c>
      <c r="H3188">
        <v>-0.33040000000000003</v>
      </c>
      <c r="I3188">
        <v>-0.43430000000000002</v>
      </c>
      <c r="J3188">
        <v>-0.39290000000000003</v>
      </c>
    </row>
    <row r="3189" spans="1:10" x14ac:dyDescent="0.3">
      <c r="A3189">
        <v>19760330</v>
      </c>
      <c r="B3189">
        <v>0.06</v>
      </c>
      <c r="C3189" s="1"/>
      <c r="D3189">
        <v>19760330</v>
      </c>
      <c r="E3189">
        <v>-0.64910000000000001</v>
      </c>
      <c r="F3189">
        <v>-0.53659999999999997</v>
      </c>
      <c r="G3189">
        <v>-0.35499999999999998</v>
      </c>
      <c r="H3189">
        <v>-0.33</v>
      </c>
      <c r="I3189">
        <v>-0.32129999999999997</v>
      </c>
      <c r="J3189">
        <v>-0.50249999999999995</v>
      </c>
    </row>
    <row r="3190" spans="1:10" x14ac:dyDescent="0.3">
      <c r="A3190">
        <v>19760331</v>
      </c>
      <c r="B3190">
        <v>0.09</v>
      </c>
      <c r="C3190" s="1"/>
      <c r="D3190">
        <v>19760331</v>
      </c>
      <c r="E3190">
        <v>0.59079999999999999</v>
      </c>
      <c r="F3190">
        <v>0.43840000000000001</v>
      </c>
      <c r="G3190">
        <v>0.33810000000000001</v>
      </c>
      <c r="H3190">
        <v>0.51790000000000003</v>
      </c>
      <c r="I3190">
        <v>0.41539999999999999</v>
      </c>
      <c r="J3190">
        <v>0.94840000000000002</v>
      </c>
    </row>
    <row r="3191" spans="1:10" x14ac:dyDescent="0.3">
      <c r="A3191">
        <v>19760401</v>
      </c>
      <c r="B3191">
        <v>0.15</v>
      </c>
      <c r="C3191" s="1"/>
      <c r="D3191">
        <v>19760401</v>
      </c>
      <c r="E3191">
        <v>-0.24260000000000001</v>
      </c>
      <c r="F3191">
        <v>1.8E-3</v>
      </c>
      <c r="G3191">
        <v>-4.5600000000000002E-2</v>
      </c>
      <c r="H3191">
        <v>-0.55979999999999996</v>
      </c>
      <c r="I3191">
        <v>-0.40410000000000001</v>
      </c>
      <c r="J3191">
        <v>-0.46489999999999998</v>
      </c>
    </row>
    <row r="3192" spans="1:10" x14ac:dyDescent="0.3">
      <c r="A3192">
        <v>19760402</v>
      </c>
      <c r="B3192">
        <v>0.19</v>
      </c>
      <c r="C3192" s="1"/>
      <c r="D3192">
        <v>19760402</v>
      </c>
      <c r="E3192">
        <v>-3.3E-3</v>
      </c>
      <c r="F3192">
        <v>9.2100000000000001E-2</v>
      </c>
      <c r="G3192">
        <v>0.1295</v>
      </c>
      <c r="H3192">
        <v>-0.10050000000000001</v>
      </c>
      <c r="I3192">
        <v>-1.77E-2</v>
      </c>
      <c r="J3192">
        <v>0.15329999999999999</v>
      </c>
    </row>
    <row r="3193" spans="1:10" x14ac:dyDescent="0.3">
      <c r="A3193">
        <v>19760405</v>
      </c>
      <c r="B3193">
        <v>0.17</v>
      </c>
      <c r="C3193" s="1"/>
      <c r="D3193">
        <v>19760405</v>
      </c>
      <c r="E3193">
        <v>0.83740000000000003</v>
      </c>
      <c r="F3193">
        <v>0.90759999999999996</v>
      </c>
      <c r="G3193">
        <v>1.1533</v>
      </c>
      <c r="H3193">
        <v>1.2771999999999999</v>
      </c>
      <c r="I3193">
        <v>1.123</v>
      </c>
      <c r="J3193">
        <v>1.2916000000000001</v>
      </c>
    </row>
    <row r="3194" spans="1:10" x14ac:dyDescent="0.3">
      <c r="A3194">
        <v>19760406</v>
      </c>
      <c r="B3194">
        <v>-0.32</v>
      </c>
      <c r="C3194" s="1"/>
      <c r="D3194">
        <v>19760406</v>
      </c>
      <c r="E3194">
        <v>0.2185</v>
      </c>
      <c r="F3194">
        <v>0.1087</v>
      </c>
      <c r="G3194">
        <v>-7.46E-2</v>
      </c>
      <c r="H3194">
        <v>0.11</v>
      </c>
      <c r="I3194">
        <v>-2.3999999999999998E-3</v>
      </c>
      <c r="J3194">
        <v>-0.2341</v>
      </c>
    </row>
    <row r="3195" spans="1:10" x14ac:dyDescent="0.3">
      <c r="A3195">
        <v>19760407</v>
      </c>
      <c r="B3195">
        <v>-0.06</v>
      </c>
      <c r="C3195" s="1"/>
      <c r="D3195">
        <v>19760407</v>
      </c>
      <c r="E3195">
        <v>-1.3984000000000001</v>
      </c>
      <c r="F3195">
        <v>-1.0591999999999999</v>
      </c>
      <c r="G3195">
        <v>-1.3689</v>
      </c>
      <c r="H3195">
        <v>-1.0551999999999999</v>
      </c>
      <c r="I3195">
        <v>-1.1604000000000001</v>
      </c>
      <c r="J3195">
        <v>-1.1954</v>
      </c>
    </row>
    <row r="3196" spans="1:10" x14ac:dyDescent="0.3">
      <c r="A3196">
        <v>19760408</v>
      </c>
      <c r="B3196">
        <v>0.06</v>
      </c>
      <c r="C3196" s="1"/>
      <c r="D3196">
        <v>19760408</v>
      </c>
      <c r="E3196">
        <v>-1.4244000000000001</v>
      </c>
      <c r="F3196">
        <v>-1.1449</v>
      </c>
      <c r="G3196">
        <v>-1.421</v>
      </c>
      <c r="H3196">
        <v>-1.0497000000000001</v>
      </c>
      <c r="I3196">
        <v>-0.88790000000000002</v>
      </c>
      <c r="J3196">
        <v>-0.93640000000000001</v>
      </c>
    </row>
    <row r="3197" spans="1:10" x14ac:dyDescent="0.3">
      <c r="A3197">
        <v>19760409</v>
      </c>
      <c r="B3197">
        <v>0.21</v>
      </c>
      <c r="C3197" s="1"/>
      <c r="D3197">
        <v>19760409</v>
      </c>
      <c r="E3197">
        <v>-1.1691</v>
      </c>
      <c r="F3197">
        <v>-1.0402</v>
      </c>
      <c r="G3197">
        <v>-1.2528999999999999</v>
      </c>
      <c r="H3197">
        <v>-1.2487999999999999</v>
      </c>
      <c r="I3197">
        <v>-1.2464999999999999</v>
      </c>
      <c r="J3197">
        <v>-0.75490000000000002</v>
      </c>
    </row>
    <row r="3198" spans="1:10" x14ac:dyDescent="0.3">
      <c r="A3198">
        <v>19760412</v>
      </c>
      <c r="B3198">
        <v>-0.09</v>
      </c>
      <c r="C3198" s="1"/>
      <c r="D3198">
        <v>19760412</v>
      </c>
      <c r="E3198">
        <v>-0.41110000000000002</v>
      </c>
      <c r="F3198">
        <v>-0.34279999999999999</v>
      </c>
      <c r="G3198">
        <v>-0.48480000000000001</v>
      </c>
      <c r="H3198">
        <v>-0.2437</v>
      </c>
      <c r="I3198">
        <v>0.12280000000000001</v>
      </c>
      <c r="J3198">
        <v>-0.35680000000000001</v>
      </c>
    </row>
    <row r="3199" spans="1:10" x14ac:dyDescent="0.3">
      <c r="A3199">
        <v>19760413</v>
      </c>
      <c r="B3199">
        <v>0.15</v>
      </c>
      <c r="C3199" s="1"/>
      <c r="D3199">
        <v>19760413</v>
      </c>
      <c r="E3199">
        <v>7.9000000000000008E-3</v>
      </c>
      <c r="F3199">
        <v>8.1000000000000003E-2</v>
      </c>
      <c r="G3199">
        <v>-6.3299999999999995E-2</v>
      </c>
      <c r="H3199">
        <v>0.51939999999999997</v>
      </c>
      <c r="I3199">
        <v>0.69310000000000005</v>
      </c>
      <c r="J3199">
        <v>0.88480000000000003</v>
      </c>
    </row>
    <row r="3200" spans="1:10" x14ac:dyDescent="0.3">
      <c r="A3200">
        <v>19760414</v>
      </c>
      <c r="B3200">
        <v>-0.12</v>
      </c>
      <c r="C3200" s="1"/>
      <c r="D3200">
        <v>19760414</v>
      </c>
      <c r="E3200">
        <v>-0.23960000000000001</v>
      </c>
      <c r="F3200">
        <v>-0.21640000000000001</v>
      </c>
      <c r="G3200">
        <v>-0.1527</v>
      </c>
      <c r="H3200">
        <v>-0.54659999999999997</v>
      </c>
      <c r="I3200">
        <v>-0.45779999999999998</v>
      </c>
      <c r="J3200">
        <v>-0.87909999999999999</v>
      </c>
    </row>
    <row r="3201" spans="1:10" x14ac:dyDescent="0.3">
      <c r="A3201">
        <v>19760415</v>
      </c>
      <c r="B3201">
        <v>0</v>
      </c>
      <c r="C3201" s="1"/>
      <c r="D3201">
        <v>19760415</v>
      </c>
      <c r="E3201">
        <v>0.41860000000000003</v>
      </c>
      <c r="F3201">
        <v>0.1648</v>
      </c>
      <c r="G3201">
        <v>0.29830000000000001</v>
      </c>
      <c r="H3201">
        <v>0.28660000000000002</v>
      </c>
      <c r="I3201">
        <v>0.3649</v>
      </c>
      <c r="J3201">
        <v>0.40110000000000001</v>
      </c>
    </row>
    <row r="3202" spans="1:10" x14ac:dyDescent="0.3">
      <c r="A3202">
        <v>19760419</v>
      </c>
      <c r="B3202">
        <v>0.15</v>
      </c>
      <c r="C3202" s="1"/>
      <c r="D3202">
        <v>19760419</v>
      </c>
      <c r="E3202">
        <v>0.78859999999999997</v>
      </c>
      <c r="F3202">
        <v>0.61</v>
      </c>
      <c r="G3202">
        <v>0.71930000000000005</v>
      </c>
      <c r="H3202">
        <v>0.43669999999999998</v>
      </c>
      <c r="I3202">
        <v>0.66359999999999997</v>
      </c>
      <c r="J3202">
        <v>0.80249999999999999</v>
      </c>
    </row>
    <row r="3203" spans="1:10" x14ac:dyDescent="0.3">
      <c r="A3203">
        <v>19760420</v>
      </c>
      <c r="B3203">
        <v>-0.04</v>
      </c>
      <c r="C3203" s="1"/>
      <c r="D3203">
        <v>19760420</v>
      </c>
      <c r="E3203">
        <v>1.5052000000000001</v>
      </c>
      <c r="F3203">
        <v>1.3976</v>
      </c>
      <c r="G3203">
        <v>1.5449999999999999</v>
      </c>
      <c r="H3203">
        <v>1.5578000000000001</v>
      </c>
      <c r="I3203">
        <v>1.5035000000000001</v>
      </c>
      <c r="J3203">
        <v>1.4468000000000001</v>
      </c>
    </row>
    <row r="3204" spans="1:10" x14ac:dyDescent="0.3">
      <c r="A3204">
        <v>19760421</v>
      </c>
      <c r="B3204">
        <v>0.19</v>
      </c>
      <c r="C3204" s="1"/>
      <c r="D3204">
        <v>19760421</v>
      </c>
      <c r="E3204">
        <v>0.3448</v>
      </c>
      <c r="F3204">
        <v>0.67169999999999996</v>
      </c>
      <c r="G3204">
        <v>0.37380000000000002</v>
      </c>
      <c r="H3204">
        <v>-5.1400000000000001E-2</v>
      </c>
      <c r="I3204">
        <v>0.5978</v>
      </c>
      <c r="J3204">
        <v>0.30359999999999998</v>
      </c>
    </row>
    <row r="3205" spans="1:10" x14ac:dyDescent="0.3">
      <c r="A3205">
        <v>19760422</v>
      </c>
      <c r="B3205">
        <v>-0.02</v>
      </c>
      <c r="C3205" s="1"/>
      <c r="D3205">
        <v>19760422</v>
      </c>
      <c r="E3205">
        <v>0.25269999999999998</v>
      </c>
      <c r="F3205">
        <v>0.15040000000000001</v>
      </c>
      <c r="G3205">
        <v>5.7500000000000002E-2</v>
      </c>
      <c r="H3205">
        <v>-0.4476</v>
      </c>
      <c r="I3205">
        <v>-4.3099999999999999E-2</v>
      </c>
      <c r="J3205">
        <v>-0.29799999999999999</v>
      </c>
    </row>
    <row r="3206" spans="1:10" x14ac:dyDescent="0.3">
      <c r="A3206">
        <v>19760423</v>
      </c>
      <c r="B3206">
        <v>-7.0000000000000007E-2</v>
      </c>
      <c r="C3206" s="1"/>
      <c r="D3206">
        <v>19760423</v>
      </c>
      <c r="E3206">
        <v>-0.42520000000000002</v>
      </c>
      <c r="F3206">
        <v>-0.3886</v>
      </c>
      <c r="G3206">
        <v>-0.31380000000000002</v>
      </c>
      <c r="H3206">
        <v>-0.59819999999999995</v>
      </c>
      <c r="I3206">
        <v>-0.53669999999999995</v>
      </c>
      <c r="J3206">
        <v>-0.85340000000000005</v>
      </c>
    </row>
    <row r="3207" spans="1:10" x14ac:dyDescent="0.3">
      <c r="A3207">
        <v>19760426</v>
      </c>
      <c r="B3207">
        <v>0.01</v>
      </c>
      <c r="C3207" s="1"/>
      <c r="D3207">
        <v>19760426</v>
      </c>
      <c r="E3207">
        <v>2.3099999999999999E-2</v>
      </c>
      <c r="F3207">
        <v>7.3999999999999996E-2</v>
      </c>
      <c r="G3207">
        <v>2.6700000000000002E-2</v>
      </c>
      <c r="H3207">
        <v>0.1328</v>
      </c>
      <c r="I3207">
        <v>5.28E-2</v>
      </c>
      <c r="J3207">
        <v>0.14319999999999999</v>
      </c>
    </row>
    <row r="3208" spans="1:10" x14ac:dyDescent="0.3">
      <c r="A3208">
        <v>19760427</v>
      </c>
      <c r="B3208">
        <v>0.23</v>
      </c>
      <c r="C3208" s="1"/>
      <c r="D3208">
        <v>19760427</v>
      </c>
      <c r="E3208">
        <v>-0.7631</v>
      </c>
      <c r="F3208">
        <v>-0.42830000000000001</v>
      </c>
      <c r="G3208">
        <v>-0.5474</v>
      </c>
      <c r="H3208">
        <v>-0.7268</v>
      </c>
      <c r="I3208">
        <v>-0.4446</v>
      </c>
      <c r="J3208">
        <v>-0.48330000000000001</v>
      </c>
    </row>
    <row r="3209" spans="1:10" x14ac:dyDescent="0.3">
      <c r="A3209">
        <v>19760428</v>
      </c>
      <c r="B3209">
        <v>0.11</v>
      </c>
      <c r="C3209" s="1"/>
      <c r="D3209">
        <v>19760428</v>
      </c>
      <c r="E3209">
        <v>-0.1547</v>
      </c>
      <c r="F3209">
        <v>-5.3699999999999998E-2</v>
      </c>
      <c r="G3209">
        <v>5.5399999999999998E-2</v>
      </c>
      <c r="H3209">
        <v>0.1812</v>
      </c>
      <c r="I3209">
        <v>0.28420000000000001</v>
      </c>
      <c r="J3209">
        <v>0.19900000000000001</v>
      </c>
    </row>
    <row r="3210" spans="1:10" x14ac:dyDescent="0.3">
      <c r="A3210">
        <v>19760429</v>
      </c>
      <c r="B3210">
        <v>-0.21</v>
      </c>
      <c r="C3210" s="1"/>
      <c r="D3210">
        <v>19760429</v>
      </c>
      <c r="E3210">
        <v>0.21970000000000001</v>
      </c>
      <c r="F3210">
        <v>0.1343</v>
      </c>
      <c r="G3210">
        <v>0.17299999999999999</v>
      </c>
      <c r="H3210">
        <v>0.11310000000000001</v>
      </c>
      <c r="I3210">
        <v>0.1706</v>
      </c>
      <c r="J3210">
        <v>-0.26879999999999998</v>
      </c>
    </row>
    <row r="3211" spans="1:10" x14ac:dyDescent="0.3">
      <c r="A3211">
        <v>19760430</v>
      </c>
      <c r="B3211">
        <v>-0.21</v>
      </c>
      <c r="C3211" s="1"/>
      <c r="D3211">
        <v>19760430</v>
      </c>
      <c r="E3211">
        <v>5.7599999999999998E-2</v>
      </c>
      <c r="F3211">
        <v>-0.12709999999999999</v>
      </c>
      <c r="G3211">
        <v>-0.13159999999999999</v>
      </c>
      <c r="H3211">
        <v>-0.3826</v>
      </c>
      <c r="I3211">
        <v>-0.2394</v>
      </c>
      <c r="J3211">
        <v>-0.61199999999999999</v>
      </c>
    </row>
    <row r="3212" spans="1:10" x14ac:dyDescent="0.3">
      <c r="A3212">
        <v>19760503</v>
      </c>
      <c r="B3212">
        <v>0.16</v>
      </c>
      <c r="C3212" s="1"/>
      <c r="D3212">
        <v>19760503</v>
      </c>
      <c r="E3212">
        <v>-1.1116999999999999</v>
      </c>
      <c r="F3212">
        <v>-0.80640000000000001</v>
      </c>
      <c r="G3212">
        <v>-0.96489999999999998</v>
      </c>
      <c r="H3212">
        <v>-0.99299999999999999</v>
      </c>
      <c r="I3212">
        <v>-0.7087</v>
      </c>
      <c r="J3212">
        <v>-0.82320000000000004</v>
      </c>
    </row>
    <row r="3213" spans="1:10" x14ac:dyDescent="0.3">
      <c r="A3213">
        <v>19760504</v>
      </c>
      <c r="B3213">
        <v>0.19</v>
      </c>
      <c r="C3213" s="1"/>
      <c r="D3213">
        <v>19760504</v>
      </c>
      <c r="E3213">
        <v>0.26200000000000001</v>
      </c>
      <c r="F3213">
        <v>0.309</v>
      </c>
      <c r="G3213">
        <v>0.22900000000000001</v>
      </c>
      <c r="H3213">
        <v>0.46360000000000001</v>
      </c>
      <c r="I3213">
        <v>0.39700000000000002</v>
      </c>
      <c r="J3213">
        <v>0.88129999999999997</v>
      </c>
    </row>
    <row r="3214" spans="1:10" x14ac:dyDescent="0.3">
      <c r="A3214">
        <v>19760505</v>
      </c>
      <c r="B3214">
        <v>0.02</v>
      </c>
      <c r="C3214" s="1"/>
      <c r="D3214">
        <v>19760505</v>
      </c>
      <c r="E3214">
        <v>-0.22259999999999999</v>
      </c>
      <c r="F3214">
        <v>-0.18090000000000001</v>
      </c>
      <c r="G3214">
        <v>-0.2369</v>
      </c>
      <c r="H3214">
        <v>-0.60619999999999996</v>
      </c>
      <c r="I3214">
        <v>-0.35920000000000002</v>
      </c>
      <c r="J3214">
        <v>-0.54720000000000002</v>
      </c>
    </row>
    <row r="3215" spans="1:10" x14ac:dyDescent="0.3">
      <c r="A3215">
        <v>19760506</v>
      </c>
      <c r="B3215">
        <v>0.21</v>
      </c>
      <c r="C3215" s="1"/>
      <c r="D3215">
        <v>19760506</v>
      </c>
      <c r="E3215">
        <v>-4.7199999999999999E-2</v>
      </c>
      <c r="F3215">
        <v>0.15459999999999999</v>
      </c>
      <c r="G3215">
        <v>0.3362</v>
      </c>
      <c r="H3215">
        <v>0.43690000000000001</v>
      </c>
      <c r="I3215">
        <v>0.14760000000000001</v>
      </c>
      <c r="J3215">
        <v>0.47870000000000001</v>
      </c>
    </row>
    <row r="3216" spans="1:10" x14ac:dyDescent="0.3">
      <c r="A3216">
        <v>19760507</v>
      </c>
      <c r="B3216">
        <v>0.27</v>
      </c>
      <c r="C3216" s="1"/>
      <c r="D3216">
        <v>19760507</v>
      </c>
      <c r="E3216">
        <v>0.62980000000000003</v>
      </c>
      <c r="F3216">
        <v>0.68840000000000001</v>
      </c>
      <c r="G3216">
        <v>0.70130000000000003</v>
      </c>
      <c r="H3216">
        <v>0.55310000000000004</v>
      </c>
      <c r="I3216">
        <v>0.61199999999999999</v>
      </c>
      <c r="J3216">
        <v>1.0275000000000001</v>
      </c>
    </row>
    <row r="3217" spans="1:10" x14ac:dyDescent="0.3">
      <c r="A3217">
        <v>19760510</v>
      </c>
      <c r="B3217">
        <v>0.26</v>
      </c>
      <c r="C3217" s="1"/>
      <c r="D3217">
        <v>19760510</v>
      </c>
      <c r="E3217">
        <v>0.86460000000000004</v>
      </c>
      <c r="F3217">
        <v>0.97430000000000005</v>
      </c>
      <c r="G3217">
        <v>1.0429999999999999</v>
      </c>
      <c r="H3217">
        <v>1.1029</v>
      </c>
      <c r="I3217">
        <v>1.1880999999999999</v>
      </c>
      <c r="J3217">
        <v>1.4415</v>
      </c>
    </row>
    <row r="3218" spans="1:10" x14ac:dyDescent="0.3">
      <c r="A3218">
        <v>19760511</v>
      </c>
      <c r="B3218">
        <v>0.09</v>
      </c>
      <c r="C3218" s="1"/>
      <c r="D3218">
        <v>19760511</v>
      </c>
      <c r="E3218">
        <v>0.20250000000000001</v>
      </c>
      <c r="F3218">
        <v>0.2235</v>
      </c>
      <c r="G3218">
        <v>0.27260000000000001</v>
      </c>
      <c r="H3218">
        <v>-0.25530000000000003</v>
      </c>
      <c r="I3218">
        <v>-3.32E-2</v>
      </c>
      <c r="J3218">
        <v>-0.1482</v>
      </c>
    </row>
    <row r="3219" spans="1:10" x14ac:dyDescent="0.3">
      <c r="A3219">
        <v>19760512</v>
      </c>
      <c r="B3219">
        <v>0.11</v>
      </c>
      <c r="C3219" s="1"/>
      <c r="D3219">
        <v>19760512</v>
      </c>
      <c r="E3219">
        <v>-8.3099999999999993E-2</v>
      </c>
      <c r="F3219">
        <v>-8.6999999999999994E-3</v>
      </c>
      <c r="G3219">
        <v>2.2100000000000002E-2</v>
      </c>
      <c r="H3219">
        <v>-0.2104</v>
      </c>
      <c r="I3219">
        <v>-0.24590000000000001</v>
      </c>
      <c r="J3219">
        <v>-8.6999999999999994E-2</v>
      </c>
    </row>
    <row r="3220" spans="1:10" x14ac:dyDescent="0.3">
      <c r="A3220">
        <v>19760513</v>
      </c>
      <c r="B3220">
        <v>-0.11</v>
      </c>
      <c r="C3220" s="1"/>
      <c r="D3220">
        <v>19760513</v>
      </c>
      <c r="E3220">
        <v>-0.23549999999999999</v>
      </c>
      <c r="F3220">
        <v>-0.29749999999999999</v>
      </c>
      <c r="G3220">
        <v>-0.2868</v>
      </c>
      <c r="H3220">
        <v>-0.46260000000000001</v>
      </c>
      <c r="I3220">
        <v>-0.55420000000000003</v>
      </c>
      <c r="J3220">
        <v>-0.63249999999999995</v>
      </c>
    </row>
    <row r="3221" spans="1:10" x14ac:dyDescent="0.3">
      <c r="A3221">
        <v>19760514</v>
      </c>
      <c r="B3221">
        <v>0.04</v>
      </c>
      <c r="C3221" s="1"/>
      <c r="D3221">
        <v>19760514</v>
      </c>
      <c r="E3221">
        <v>-0.6179</v>
      </c>
      <c r="F3221">
        <v>-0.4052</v>
      </c>
      <c r="G3221">
        <v>-0.4728</v>
      </c>
      <c r="H3221">
        <v>-0.74739999999999995</v>
      </c>
      <c r="I3221">
        <v>-0.74439999999999995</v>
      </c>
      <c r="J3221">
        <v>-0.80369999999999997</v>
      </c>
    </row>
    <row r="3222" spans="1:10" x14ac:dyDescent="0.3">
      <c r="A3222">
        <v>19760517</v>
      </c>
      <c r="B3222">
        <v>0.34</v>
      </c>
      <c r="C3222" s="1"/>
      <c r="D3222">
        <v>19760517</v>
      </c>
      <c r="E3222">
        <v>-0.52939999999999998</v>
      </c>
      <c r="F3222">
        <v>-0.4098</v>
      </c>
      <c r="G3222">
        <v>-0.35470000000000002</v>
      </c>
      <c r="H3222">
        <v>-0.64839999999999998</v>
      </c>
      <c r="I3222">
        <v>-0.2155</v>
      </c>
      <c r="J3222">
        <v>-0.1431</v>
      </c>
    </row>
    <row r="3223" spans="1:10" x14ac:dyDescent="0.3">
      <c r="A3223">
        <v>19760518</v>
      </c>
      <c r="B3223">
        <v>0.03</v>
      </c>
      <c r="C3223" s="1"/>
      <c r="D3223">
        <v>19760518</v>
      </c>
      <c r="E3223">
        <v>0.1004</v>
      </c>
      <c r="F3223">
        <v>4.2099999999999999E-2</v>
      </c>
      <c r="G3223">
        <v>-0.13289999999999999</v>
      </c>
      <c r="H3223">
        <v>-8.6999999999999994E-3</v>
      </c>
      <c r="I3223">
        <v>6.6100000000000006E-2</v>
      </c>
      <c r="J3223">
        <v>0.28420000000000001</v>
      </c>
    </row>
    <row r="3224" spans="1:10" x14ac:dyDescent="0.3">
      <c r="A3224">
        <v>19760519</v>
      </c>
      <c r="B3224">
        <v>0.02</v>
      </c>
      <c r="C3224" s="1"/>
      <c r="D3224">
        <v>19760519</v>
      </c>
      <c r="E3224">
        <v>-1.0200000000000001E-2</v>
      </c>
      <c r="F3224">
        <v>-7.4200000000000002E-2</v>
      </c>
      <c r="G3224">
        <v>-0.15909999999999999</v>
      </c>
      <c r="H3224">
        <v>-8.1799999999999998E-2</v>
      </c>
      <c r="I3224">
        <v>-0.1744</v>
      </c>
      <c r="J3224">
        <v>0.1045</v>
      </c>
    </row>
    <row r="3225" spans="1:10" x14ac:dyDescent="0.3">
      <c r="A3225">
        <v>19760520</v>
      </c>
      <c r="B3225">
        <v>0.5</v>
      </c>
      <c r="C3225" s="1"/>
      <c r="D3225">
        <v>19760520</v>
      </c>
      <c r="E3225">
        <v>0.3876</v>
      </c>
      <c r="F3225">
        <v>0.40710000000000002</v>
      </c>
      <c r="G3225">
        <v>0.5716</v>
      </c>
      <c r="H3225">
        <v>0.3629</v>
      </c>
      <c r="I3225">
        <v>0.26850000000000002</v>
      </c>
      <c r="J3225">
        <v>1.1856</v>
      </c>
    </row>
    <row r="3226" spans="1:10" x14ac:dyDescent="0.3">
      <c r="A3226">
        <v>19760521</v>
      </c>
      <c r="B3226">
        <v>-0.11</v>
      </c>
      <c r="C3226" s="1"/>
      <c r="D3226">
        <v>19760521</v>
      </c>
      <c r="E3226">
        <v>-0.307</v>
      </c>
      <c r="F3226">
        <v>-0.3115</v>
      </c>
      <c r="G3226">
        <v>-0.15529999999999999</v>
      </c>
      <c r="H3226">
        <v>-0.38319999999999999</v>
      </c>
      <c r="I3226">
        <v>-0.42459999999999998</v>
      </c>
      <c r="J3226">
        <v>-0.75529999999999997</v>
      </c>
    </row>
    <row r="3227" spans="1:10" x14ac:dyDescent="0.3">
      <c r="A3227">
        <v>19760524</v>
      </c>
      <c r="B3227">
        <v>0.01</v>
      </c>
      <c r="C3227" s="1"/>
      <c r="D3227">
        <v>19760524</v>
      </c>
      <c r="E3227">
        <v>-1.7387999999999999</v>
      </c>
      <c r="F3227">
        <v>-1.4588000000000001</v>
      </c>
      <c r="G3227">
        <v>-1.7403</v>
      </c>
      <c r="H3227">
        <v>-1.6411</v>
      </c>
      <c r="I3227">
        <v>-1.7212000000000001</v>
      </c>
      <c r="J3227">
        <v>-1.6273</v>
      </c>
    </row>
    <row r="3228" spans="1:10" x14ac:dyDescent="0.3">
      <c r="A3228">
        <v>19760525</v>
      </c>
      <c r="B3228">
        <v>0.31</v>
      </c>
      <c r="C3228" s="1"/>
      <c r="D3228">
        <v>19760525</v>
      </c>
      <c r="E3228">
        <v>-0.74929999999999997</v>
      </c>
      <c r="F3228">
        <v>-0.62609999999999999</v>
      </c>
      <c r="G3228">
        <v>-0.6825</v>
      </c>
      <c r="H3228">
        <v>-0.38300000000000001</v>
      </c>
      <c r="I3228">
        <v>-1.23E-2</v>
      </c>
      <c r="J3228">
        <v>0.16270000000000001</v>
      </c>
    </row>
    <row r="3229" spans="1:10" x14ac:dyDescent="0.3">
      <c r="A3229">
        <v>19760526</v>
      </c>
      <c r="B3229">
        <v>0.13</v>
      </c>
      <c r="C3229" s="1"/>
      <c r="D3229">
        <v>19760526</v>
      </c>
      <c r="E3229">
        <v>-0.11459999999999999</v>
      </c>
      <c r="F3229">
        <v>-9.1999999999999998E-3</v>
      </c>
      <c r="G3229">
        <v>0.13880000000000001</v>
      </c>
      <c r="H3229">
        <v>-0.10199999999999999</v>
      </c>
      <c r="I3229">
        <v>4.1000000000000002E-2</v>
      </c>
      <c r="J3229">
        <v>-0.10349999999999999</v>
      </c>
    </row>
    <row r="3230" spans="1:10" x14ac:dyDescent="0.3">
      <c r="A3230">
        <v>19760527</v>
      </c>
      <c r="B3230">
        <v>0</v>
      </c>
      <c r="C3230" s="1"/>
      <c r="D3230">
        <v>19760527</v>
      </c>
      <c r="E3230">
        <v>-0.59119999999999995</v>
      </c>
      <c r="F3230">
        <v>-0.60509999999999997</v>
      </c>
      <c r="G3230">
        <v>-0.376</v>
      </c>
      <c r="H3230">
        <v>7.1499999999999994E-2</v>
      </c>
      <c r="I3230">
        <v>1.9199999999999998E-2</v>
      </c>
      <c r="J3230">
        <v>-0.13739999999999999</v>
      </c>
    </row>
    <row r="3231" spans="1:10" x14ac:dyDescent="0.3">
      <c r="A3231">
        <v>19760528</v>
      </c>
      <c r="B3231">
        <v>0</v>
      </c>
      <c r="C3231" s="1"/>
      <c r="D3231">
        <v>19760528</v>
      </c>
      <c r="E3231">
        <v>0.77349999999999997</v>
      </c>
      <c r="F3231">
        <v>0.53990000000000005</v>
      </c>
      <c r="G3231">
        <v>0.73580000000000001</v>
      </c>
      <c r="H3231">
        <v>0.77749999999999997</v>
      </c>
      <c r="I3231">
        <v>0.7369</v>
      </c>
      <c r="J3231">
        <v>0.81469999999999998</v>
      </c>
    </row>
    <row r="3232" spans="1:10" x14ac:dyDescent="0.3">
      <c r="A3232">
        <v>19760601</v>
      </c>
      <c r="B3232">
        <v>-0.25</v>
      </c>
      <c r="C3232" s="1"/>
      <c r="D3232">
        <v>19760601</v>
      </c>
      <c r="E3232">
        <v>-0.18079999999999999</v>
      </c>
      <c r="F3232">
        <v>-0.2412</v>
      </c>
      <c r="G3232">
        <v>-0.30349999999999999</v>
      </c>
      <c r="H3232">
        <v>4.2099999999999999E-2</v>
      </c>
      <c r="I3232">
        <v>-0.2888</v>
      </c>
      <c r="J3232">
        <v>-0.33289999999999997</v>
      </c>
    </row>
    <row r="3233" spans="1:10" x14ac:dyDescent="0.3">
      <c r="A3233">
        <v>19760602</v>
      </c>
      <c r="B3233">
        <v>0.15</v>
      </c>
      <c r="C3233" s="1"/>
      <c r="D3233">
        <v>19760602</v>
      </c>
      <c r="E3233">
        <v>0.1782</v>
      </c>
      <c r="F3233">
        <v>3.0499999999999999E-2</v>
      </c>
      <c r="G3233">
        <v>0.1958</v>
      </c>
      <c r="H3233">
        <v>0.26329999999999998</v>
      </c>
      <c r="I3233">
        <v>0.115</v>
      </c>
      <c r="J3233">
        <v>0.54730000000000001</v>
      </c>
    </row>
    <row r="3234" spans="1:10" x14ac:dyDescent="0.3">
      <c r="A3234">
        <v>19760603</v>
      </c>
      <c r="B3234">
        <v>0.11</v>
      </c>
      <c r="C3234" s="1"/>
      <c r="D3234">
        <v>19760603</v>
      </c>
      <c r="E3234">
        <v>-0.21460000000000001</v>
      </c>
      <c r="F3234">
        <v>-8.1600000000000006E-2</v>
      </c>
      <c r="G3234">
        <v>8.9700000000000002E-2</v>
      </c>
      <c r="H3234">
        <v>3.6299999999999999E-2</v>
      </c>
      <c r="I3234">
        <v>-0.1085</v>
      </c>
      <c r="J3234">
        <v>-3.8600000000000002E-2</v>
      </c>
    </row>
    <row r="3235" spans="1:10" x14ac:dyDescent="0.3">
      <c r="A3235">
        <v>19760604</v>
      </c>
      <c r="B3235">
        <v>-0.16</v>
      </c>
      <c r="C3235" s="1"/>
      <c r="D3235">
        <v>19760604</v>
      </c>
      <c r="E3235">
        <v>-0.81269999999999998</v>
      </c>
      <c r="F3235">
        <v>-0.73219999999999996</v>
      </c>
      <c r="G3235">
        <v>-0.74580000000000002</v>
      </c>
      <c r="H3235">
        <v>-0.63449999999999995</v>
      </c>
      <c r="I3235">
        <v>-0.83099999999999996</v>
      </c>
      <c r="J3235">
        <v>-1.0216000000000001</v>
      </c>
    </row>
    <row r="3236" spans="1:10" x14ac:dyDescent="0.3">
      <c r="A3236">
        <v>19760607</v>
      </c>
      <c r="B3236">
        <v>-0.03</v>
      </c>
      <c r="C3236" s="1"/>
      <c r="D3236">
        <v>19760607</v>
      </c>
      <c r="E3236">
        <v>-0.81969999999999998</v>
      </c>
      <c r="F3236">
        <v>-0.82440000000000002</v>
      </c>
      <c r="G3236">
        <v>-1.0005999999999999</v>
      </c>
      <c r="H3236">
        <v>-0.48459999999999998</v>
      </c>
      <c r="I3236">
        <v>-0.52959999999999996</v>
      </c>
      <c r="J3236">
        <v>-0.36070000000000002</v>
      </c>
    </row>
    <row r="3237" spans="1:10" x14ac:dyDescent="0.3">
      <c r="A3237">
        <v>19760608</v>
      </c>
      <c r="B3237">
        <v>0.03</v>
      </c>
      <c r="C3237" s="1"/>
      <c r="D3237">
        <v>19760608</v>
      </c>
      <c r="E3237">
        <v>-0.1074</v>
      </c>
      <c r="F3237">
        <v>-6.93E-2</v>
      </c>
      <c r="G3237">
        <v>-6.9599999999999995E-2</v>
      </c>
      <c r="H3237">
        <v>0.13070000000000001</v>
      </c>
      <c r="I3237">
        <v>0.25269999999999998</v>
      </c>
      <c r="J3237">
        <v>0.15029999999999999</v>
      </c>
    </row>
    <row r="3238" spans="1:10" x14ac:dyDescent="0.3">
      <c r="A3238">
        <v>19760609</v>
      </c>
      <c r="B3238">
        <v>0.03</v>
      </c>
      <c r="C3238" s="1"/>
      <c r="D3238">
        <v>19760609</v>
      </c>
      <c r="E3238">
        <v>9.0800000000000006E-2</v>
      </c>
      <c r="F3238">
        <v>-2.2499999999999999E-2</v>
      </c>
      <c r="G3238">
        <v>9.5999999999999992E-3</v>
      </c>
      <c r="H3238">
        <v>-0.1048</v>
      </c>
      <c r="I3238">
        <v>-0.1201</v>
      </c>
      <c r="J3238">
        <v>3.6499999999999998E-2</v>
      </c>
    </row>
    <row r="3239" spans="1:10" x14ac:dyDescent="0.3">
      <c r="A3239">
        <v>19760610</v>
      </c>
      <c r="B3239">
        <v>-0.01</v>
      </c>
      <c r="C3239" s="1"/>
      <c r="D3239">
        <v>19760610</v>
      </c>
      <c r="E3239">
        <v>0.59909999999999997</v>
      </c>
      <c r="F3239">
        <v>0.63419999999999999</v>
      </c>
      <c r="G3239">
        <v>0.60980000000000001</v>
      </c>
      <c r="H3239">
        <v>0.92759999999999998</v>
      </c>
      <c r="I3239">
        <v>0.7218</v>
      </c>
      <c r="J3239">
        <v>0.90169999999999995</v>
      </c>
    </row>
    <row r="3240" spans="1:10" x14ac:dyDescent="0.3">
      <c r="A3240">
        <v>19760611</v>
      </c>
      <c r="B3240">
        <v>0.24</v>
      </c>
      <c r="C3240" s="1"/>
      <c r="D3240">
        <v>19760611</v>
      </c>
      <c r="E3240">
        <v>1.0625</v>
      </c>
      <c r="F3240">
        <v>0.79769999999999996</v>
      </c>
      <c r="G3240">
        <v>0.94359999999999999</v>
      </c>
      <c r="H3240">
        <v>0.94879999999999998</v>
      </c>
      <c r="I3240">
        <v>1.0104</v>
      </c>
      <c r="J3240">
        <v>1.5432999999999999</v>
      </c>
    </row>
    <row r="3241" spans="1:10" x14ac:dyDescent="0.3">
      <c r="A3241">
        <v>19760614</v>
      </c>
      <c r="B3241">
        <v>-0.18</v>
      </c>
      <c r="C3241" s="1"/>
      <c r="D3241">
        <v>19760614</v>
      </c>
      <c r="E3241">
        <v>1.0488999999999999</v>
      </c>
      <c r="F3241">
        <v>0.91859999999999997</v>
      </c>
      <c r="G3241">
        <v>0.75429999999999997</v>
      </c>
      <c r="H3241">
        <v>0.9758</v>
      </c>
      <c r="I3241">
        <v>1.1970000000000001</v>
      </c>
      <c r="J3241">
        <v>0.90800000000000003</v>
      </c>
    </row>
    <row r="3242" spans="1:10" x14ac:dyDescent="0.3">
      <c r="A3242">
        <v>19760615</v>
      </c>
      <c r="B3242">
        <v>-0.18</v>
      </c>
      <c r="C3242" s="1"/>
      <c r="D3242">
        <v>19760615</v>
      </c>
      <c r="E3242">
        <v>-8.9300000000000004E-2</v>
      </c>
      <c r="F3242">
        <v>3.1E-2</v>
      </c>
      <c r="G3242">
        <v>-0.17480000000000001</v>
      </c>
      <c r="H3242">
        <v>-0.32069999999999999</v>
      </c>
      <c r="I3242">
        <v>-0.31369999999999998</v>
      </c>
      <c r="J3242">
        <v>-0.59150000000000003</v>
      </c>
    </row>
    <row r="3243" spans="1:10" x14ac:dyDescent="0.3">
      <c r="A3243">
        <v>19760616</v>
      </c>
      <c r="B3243">
        <v>0.08</v>
      </c>
      <c r="C3243" s="1"/>
      <c r="D3243">
        <v>19760616</v>
      </c>
      <c r="E3243">
        <v>0.54679999999999995</v>
      </c>
      <c r="F3243">
        <v>0.36990000000000001</v>
      </c>
      <c r="G3243">
        <v>0.66259999999999997</v>
      </c>
      <c r="H3243">
        <v>0.66139999999999999</v>
      </c>
      <c r="I3243">
        <v>0.437</v>
      </c>
      <c r="J3243">
        <v>0.70199999999999996</v>
      </c>
    </row>
    <row r="3244" spans="1:10" x14ac:dyDescent="0.3">
      <c r="A3244">
        <v>19760617</v>
      </c>
      <c r="B3244">
        <v>0.1</v>
      </c>
      <c r="C3244" s="1"/>
      <c r="D3244">
        <v>19760617</v>
      </c>
      <c r="E3244">
        <v>1.2279</v>
      </c>
      <c r="F3244">
        <v>0.95350000000000001</v>
      </c>
      <c r="G3244">
        <v>1.0788</v>
      </c>
      <c r="H3244">
        <v>1.1798999999999999</v>
      </c>
      <c r="I3244">
        <v>1.6423000000000001</v>
      </c>
      <c r="J3244">
        <v>1.5297000000000001</v>
      </c>
    </row>
    <row r="3245" spans="1:10" x14ac:dyDescent="0.3">
      <c r="A3245">
        <v>19760618</v>
      </c>
      <c r="B3245">
        <v>-0.05</v>
      </c>
      <c r="C3245" s="1"/>
      <c r="D3245">
        <v>19760618</v>
      </c>
      <c r="E3245">
        <v>0.26669999999999999</v>
      </c>
      <c r="F3245">
        <v>0.4859</v>
      </c>
      <c r="G3245">
        <v>0.24479999999999999</v>
      </c>
      <c r="H3245">
        <v>0.20180000000000001</v>
      </c>
      <c r="I3245">
        <v>0.22459999999999999</v>
      </c>
      <c r="J3245">
        <v>0.1145</v>
      </c>
    </row>
    <row r="3246" spans="1:10" x14ac:dyDescent="0.3">
      <c r="A3246">
        <v>19760621</v>
      </c>
      <c r="B3246">
        <v>0.3</v>
      </c>
      <c r="C3246" s="1"/>
      <c r="D3246">
        <v>19760621</v>
      </c>
      <c r="E3246">
        <v>0.30890000000000001</v>
      </c>
      <c r="F3246">
        <v>0.17560000000000001</v>
      </c>
      <c r="G3246">
        <v>0.36549999999999999</v>
      </c>
      <c r="H3246">
        <v>0.1381</v>
      </c>
      <c r="I3246">
        <v>0.29799999999999999</v>
      </c>
      <c r="J3246">
        <v>0.68389999999999995</v>
      </c>
    </row>
    <row r="3247" spans="1:10" x14ac:dyDescent="0.3">
      <c r="A3247">
        <v>19760622</v>
      </c>
      <c r="B3247">
        <v>0.02</v>
      </c>
      <c r="C3247" s="1"/>
      <c r="D3247">
        <v>19760622</v>
      </c>
      <c r="E3247">
        <v>-0.60529999999999995</v>
      </c>
      <c r="F3247">
        <v>-0.35780000000000001</v>
      </c>
      <c r="G3247">
        <v>-0.39479999999999998</v>
      </c>
      <c r="H3247">
        <v>-0.65380000000000005</v>
      </c>
      <c r="I3247">
        <v>-0.57889999999999997</v>
      </c>
      <c r="J3247">
        <v>-0.82869999999999999</v>
      </c>
    </row>
    <row r="3248" spans="1:10" x14ac:dyDescent="0.3">
      <c r="A3248">
        <v>19760623</v>
      </c>
      <c r="B3248">
        <v>0.11</v>
      </c>
      <c r="C3248" s="1"/>
      <c r="D3248">
        <v>19760623</v>
      </c>
      <c r="E3248">
        <v>-0.32179999999999997</v>
      </c>
      <c r="F3248">
        <v>-0.222</v>
      </c>
      <c r="G3248">
        <v>-0.26960000000000001</v>
      </c>
      <c r="H3248">
        <v>-0.2218</v>
      </c>
      <c r="I3248">
        <v>-0.33489999999999998</v>
      </c>
      <c r="J3248">
        <v>-5.1700000000000003E-2</v>
      </c>
    </row>
    <row r="3249" spans="1:10" x14ac:dyDescent="0.3">
      <c r="A3249">
        <v>19760624</v>
      </c>
      <c r="B3249">
        <v>-0.15</v>
      </c>
      <c r="C3249" s="1"/>
      <c r="D3249">
        <v>19760624</v>
      </c>
      <c r="E3249">
        <v>0.62929999999999997</v>
      </c>
      <c r="F3249">
        <v>0.61650000000000005</v>
      </c>
      <c r="G3249">
        <v>0.67520000000000002</v>
      </c>
      <c r="H3249">
        <v>0.73819999999999997</v>
      </c>
      <c r="I3249">
        <v>0.77049999999999996</v>
      </c>
      <c r="J3249">
        <v>0.40039999999999998</v>
      </c>
    </row>
    <row r="3250" spans="1:10" x14ac:dyDescent="0.3">
      <c r="A3250">
        <v>19760625</v>
      </c>
      <c r="B3250">
        <v>-0.06</v>
      </c>
      <c r="C3250" s="1"/>
      <c r="D3250">
        <v>19760625</v>
      </c>
      <c r="E3250">
        <v>0.2397</v>
      </c>
      <c r="F3250">
        <v>0.42949999999999999</v>
      </c>
      <c r="G3250">
        <v>0.39929999999999999</v>
      </c>
      <c r="H3250">
        <v>0.18679999999999999</v>
      </c>
      <c r="I3250">
        <v>8.2000000000000007E-3</v>
      </c>
      <c r="J3250">
        <v>-9.1600000000000001E-2</v>
      </c>
    </row>
    <row r="3251" spans="1:10" x14ac:dyDescent="0.3">
      <c r="A3251">
        <v>19760628</v>
      </c>
      <c r="B3251">
        <v>-0.23</v>
      </c>
      <c r="C3251" s="1"/>
      <c r="D3251">
        <v>19760628</v>
      </c>
      <c r="E3251">
        <v>0.13780000000000001</v>
      </c>
      <c r="F3251">
        <v>-8.2400000000000001E-2</v>
      </c>
      <c r="G3251">
        <v>-0.12</v>
      </c>
      <c r="H3251">
        <v>-9.3899999999999997E-2</v>
      </c>
      <c r="I3251">
        <v>-0.2102</v>
      </c>
      <c r="J3251">
        <v>-0.30570000000000003</v>
      </c>
    </row>
    <row r="3252" spans="1:10" x14ac:dyDescent="0.3">
      <c r="A3252">
        <v>19760629</v>
      </c>
      <c r="B3252">
        <v>-0.18</v>
      </c>
      <c r="C3252" s="1"/>
      <c r="D3252">
        <v>19760629</v>
      </c>
      <c r="E3252">
        <v>0.51470000000000005</v>
      </c>
      <c r="F3252">
        <v>0.16750000000000001</v>
      </c>
      <c r="G3252">
        <v>0.2056</v>
      </c>
      <c r="H3252">
        <v>0.56369999999999998</v>
      </c>
      <c r="I3252">
        <v>0.2571</v>
      </c>
      <c r="J3252">
        <v>0.50800000000000001</v>
      </c>
    </row>
    <row r="3253" spans="1:10" x14ac:dyDescent="0.3">
      <c r="A3253">
        <v>19760630</v>
      </c>
      <c r="B3253">
        <v>-0.32</v>
      </c>
      <c r="C3253" s="1"/>
      <c r="D3253">
        <v>19760630</v>
      </c>
      <c r="E3253">
        <v>0.75109999999999999</v>
      </c>
      <c r="F3253">
        <v>0.50819999999999999</v>
      </c>
      <c r="G3253">
        <v>0.52959999999999996</v>
      </c>
      <c r="H3253">
        <v>0.78180000000000005</v>
      </c>
      <c r="I3253">
        <v>0.47820000000000001</v>
      </c>
      <c r="J3253">
        <v>0.36330000000000001</v>
      </c>
    </row>
    <row r="3254" spans="1:10" x14ac:dyDescent="0.3">
      <c r="A3254">
        <v>19760701</v>
      </c>
      <c r="B3254">
        <v>-0.08</v>
      </c>
      <c r="C3254" s="1"/>
      <c r="D3254">
        <v>19760701</v>
      </c>
      <c r="E3254">
        <v>-0.58230000000000004</v>
      </c>
      <c r="F3254">
        <v>-1.4200000000000001E-2</v>
      </c>
      <c r="G3254">
        <v>-0.23369999999999999</v>
      </c>
      <c r="H3254">
        <v>-0.40539999999999998</v>
      </c>
      <c r="I3254">
        <v>-0.51529999999999998</v>
      </c>
      <c r="J3254">
        <v>-0.92149999999999999</v>
      </c>
    </row>
    <row r="3255" spans="1:10" x14ac:dyDescent="0.3">
      <c r="A3255">
        <v>19760702</v>
      </c>
      <c r="B3255">
        <v>-0.03</v>
      </c>
      <c r="C3255" s="1"/>
      <c r="D3255">
        <v>19760702</v>
      </c>
      <c r="E3255">
        <v>0.66169999999999995</v>
      </c>
      <c r="F3255">
        <v>0.36709999999999998</v>
      </c>
      <c r="G3255">
        <v>0.52300000000000002</v>
      </c>
      <c r="H3255">
        <v>0.4405</v>
      </c>
      <c r="I3255">
        <v>0.50549999999999995</v>
      </c>
      <c r="J3255">
        <v>0.51080000000000003</v>
      </c>
    </row>
    <row r="3256" spans="1:10" x14ac:dyDescent="0.3">
      <c r="A3256">
        <v>19760706</v>
      </c>
      <c r="B3256">
        <v>0.11</v>
      </c>
      <c r="C3256" s="1"/>
      <c r="D3256">
        <v>19760706</v>
      </c>
      <c r="E3256">
        <v>-0.16930000000000001</v>
      </c>
      <c r="F3256">
        <v>0.16589999999999999</v>
      </c>
      <c r="G3256">
        <v>-0.1487</v>
      </c>
      <c r="H3256">
        <v>-0.64990000000000003</v>
      </c>
      <c r="I3256">
        <v>-0.4622</v>
      </c>
      <c r="J3256">
        <v>-0.45040000000000002</v>
      </c>
    </row>
    <row r="3257" spans="1:10" x14ac:dyDescent="0.3">
      <c r="A3257">
        <v>19760707</v>
      </c>
      <c r="B3257">
        <v>0.01</v>
      </c>
      <c r="C3257" s="1"/>
      <c r="D3257">
        <v>19760707</v>
      </c>
      <c r="E3257">
        <v>0.34520000000000001</v>
      </c>
      <c r="F3257">
        <v>0.32369999999999999</v>
      </c>
      <c r="G3257">
        <v>0.17</v>
      </c>
      <c r="H3257">
        <v>0.1459</v>
      </c>
      <c r="I3257">
        <v>0.24099999999999999</v>
      </c>
      <c r="J3257">
        <v>0.34439999999999998</v>
      </c>
    </row>
    <row r="3258" spans="1:10" x14ac:dyDescent="0.3">
      <c r="A3258">
        <v>19760708</v>
      </c>
      <c r="B3258">
        <v>-0.2</v>
      </c>
      <c r="C3258" s="1"/>
      <c r="D3258">
        <v>19760708</v>
      </c>
      <c r="E3258">
        <v>0.44240000000000002</v>
      </c>
      <c r="F3258">
        <v>0.37090000000000001</v>
      </c>
      <c r="G3258">
        <v>0.28820000000000001</v>
      </c>
      <c r="H3258">
        <v>0.36849999999999999</v>
      </c>
      <c r="I3258">
        <v>8.7900000000000006E-2</v>
      </c>
      <c r="J3258">
        <v>0.13100000000000001</v>
      </c>
    </row>
    <row r="3259" spans="1:10" x14ac:dyDescent="0.3">
      <c r="A3259">
        <v>19760709</v>
      </c>
      <c r="B3259">
        <v>-0.13</v>
      </c>
      <c r="C3259" s="1"/>
      <c r="D3259">
        <v>19760709</v>
      </c>
      <c r="E3259">
        <v>0.82340000000000002</v>
      </c>
      <c r="F3259">
        <v>0.80489999999999995</v>
      </c>
      <c r="G3259">
        <v>0.76170000000000004</v>
      </c>
      <c r="H3259">
        <v>1.1857</v>
      </c>
      <c r="I3259">
        <v>0.66149999999999998</v>
      </c>
      <c r="J3259">
        <v>0.99109999999999998</v>
      </c>
    </row>
    <row r="3260" spans="1:10" x14ac:dyDescent="0.3">
      <c r="A3260">
        <v>19760712</v>
      </c>
      <c r="B3260">
        <v>-0.27</v>
      </c>
      <c r="C3260" s="1"/>
      <c r="D3260">
        <v>19760712</v>
      </c>
      <c r="E3260">
        <v>0.74550000000000005</v>
      </c>
      <c r="F3260">
        <v>0.68969999999999998</v>
      </c>
      <c r="G3260">
        <v>0.43609999999999999</v>
      </c>
      <c r="H3260">
        <v>1.0169999999999999</v>
      </c>
      <c r="I3260">
        <v>0.76570000000000005</v>
      </c>
      <c r="J3260">
        <v>0.79039999999999999</v>
      </c>
    </row>
    <row r="3261" spans="1:10" x14ac:dyDescent="0.3">
      <c r="A3261">
        <v>19760713</v>
      </c>
      <c r="B3261">
        <v>-0.04</v>
      </c>
      <c r="C3261" s="1"/>
      <c r="D3261">
        <v>19760713</v>
      </c>
      <c r="E3261">
        <v>-3.5200000000000002E-2</v>
      </c>
      <c r="F3261">
        <v>-0.13239999999999999</v>
      </c>
      <c r="G3261">
        <v>2.2100000000000002E-2</v>
      </c>
      <c r="H3261">
        <v>-0.1663</v>
      </c>
      <c r="I3261">
        <v>-8.5900000000000004E-2</v>
      </c>
      <c r="J3261">
        <v>-0.31230000000000002</v>
      </c>
    </row>
    <row r="3262" spans="1:10" x14ac:dyDescent="0.3">
      <c r="A3262">
        <v>19760714</v>
      </c>
      <c r="B3262">
        <v>-0.1</v>
      </c>
      <c r="C3262" s="1"/>
      <c r="D3262">
        <v>19760714</v>
      </c>
      <c r="E3262">
        <v>0.56950000000000001</v>
      </c>
      <c r="F3262">
        <v>0.36770000000000003</v>
      </c>
      <c r="G3262">
        <v>0.51690000000000003</v>
      </c>
      <c r="H3262">
        <v>0.37580000000000002</v>
      </c>
      <c r="I3262">
        <v>0.2152</v>
      </c>
      <c r="J3262">
        <v>0.23769999999999999</v>
      </c>
    </row>
    <row r="3263" spans="1:10" x14ac:dyDescent="0.3">
      <c r="A3263">
        <v>19760715</v>
      </c>
      <c r="B3263">
        <v>-0.02</v>
      </c>
      <c r="C3263" s="1"/>
      <c r="D3263">
        <v>19760715</v>
      </c>
      <c r="E3263">
        <v>-0.17580000000000001</v>
      </c>
      <c r="F3263">
        <v>-0.11899999999999999</v>
      </c>
      <c r="G3263">
        <v>-0.1555</v>
      </c>
      <c r="H3263">
        <v>-0.63260000000000005</v>
      </c>
      <c r="I3263">
        <v>-0.55879999999999996</v>
      </c>
      <c r="J3263">
        <v>-0.69450000000000001</v>
      </c>
    </row>
    <row r="3264" spans="1:10" x14ac:dyDescent="0.3">
      <c r="A3264">
        <v>19760716</v>
      </c>
      <c r="B3264">
        <v>-0.09</v>
      </c>
      <c r="C3264" s="1"/>
      <c r="D3264">
        <v>19760716</v>
      </c>
      <c r="E3264">
        <v>-0.2898</v>
      </c>
      <c r="F3264">
        <v>-0.20480000000000001</v>
      </c>
      <c r="G3264">
        <v>-0.44619999999999999</v>
      </c>
      <c r="H3264">
        <v>-0.51019999999999999</v>
      </c>
      <c r="I3264">
        <v>-0.40179999999999999</v>
      </c>
      <c r="J3264">
        <v>-0.52680000000000005</v>
      </c>
    </row>
    <row r="3265" spans="1:10" x14ac:dyDescent="0.3">
      <c r="A3265">
        <v>19760719</v>
      </c>
      <c r="B3265">
        <v>-0.24</v>
      </c>
      <c r="C3265" s="1"/>
      <c r="D3265">
        <v>19760719</v>
      </c>
      <c r="E3265">
        <v>-0.3402</v>
      </c>
      <c r="F3265">
        <v>-0.1804</v>
      </c>
      <c r="G3265">
        <v>-0.60970000000000002</v>
      </c>
      <c r="H3265">
        <v>-0.1691</v>
      </c>
      <c r="I3265">
        <v>-0.1666</v>
      </c>
      <c r="J3265">
        <v>-0.38550000000000001</v>
      </c>
    </row>
    <row r="3266" spans="1:10" x14ac:dyDescent="0.3">
      <c r="A3266">
        <v>19760720</v>
      </c>
      <c r="B3266">
        <v>0.15</v>
      </c>
      <c r="C3266" s="1"/>
      <c r="D3266">
        <v>19760720</v>
      </c>
      <c r="E3266">
        <v>-0.96730000000000005</v>
      </c>
      <c r="F3266">
        <v>-0.69720000000000004</v>
      </c>
      <c r="G3266">
        <v>-0.69399999999999995</v>
      </c>
      <c r="H3266">
        <v>-0.67030000000000001</v>
      </c>
      <c r="I3266">
        <v>-0.49249999999999999</v>
      </c>
      <c r="J3266">
        <v>-0.64770000000000005</v>
      </c>
    </row>
    <row r="3267" spans="1:10" x14ac:dyDescent="0.3">
      <c r="A3267">
        <v>19760721</v>
      </c>
      <c r="B3267">
        <v>-0.11</v>
      </c>
      <c r="C3267" s="1"/>
      <c r="D3267">
        <v>19760721</v>
      </c>
      <c r="E3267">
        <v>0.14799999999999999</v>
      </c>
      <c r="F3267">
        <v>0.12770000000000001</v>
      </c>
      <c r="G3267">
        <v>0.108</v>
      </c>
      <c r="H3267">
        <v>0.246</v>
      </c>
      <c r="I3267">
        <v>2.5000000000000001E-2</v>
      </c>
      <c r="J3267">
        <v>6.5699999999999995E-2</v>
      </c>
    </row>
    <row r="3268" spans="1:10" x14ac:dyDescent="0.3">
      <c r="A3268">
        <v>19760722</v>
      </c>
      <c r="B3268">
        <v>0.22</v>
      </c>
      <c r="C3268" s="1"/>
      <c r="D3268">
        <v>19760722</v>
      </c>
      <c r="E3268">
        <v>6.1100000000000002E-2</v>
      </c>
      <c r="F3268">
        <v>9.2999999999999999E-2</v>
      </c>
      <c r="G3268">
        <v>0.16850000000000001</v>
      </c>
      <c r="H3268">
        <v>-9.5600000000000004E-2</v>
      </c>
      <c r="I3268">
        <v>0.14230000000000001</v>
      </c>
      <c r="J3268">
        <v>0.22789999999999999</v>
      </c>
    </row>
    <row r="3269" spans="1:10" x14ac:dyDescent="0.3">
      <c r="A3269">
        <v>19760723</v>
      </c>
      <c r="B3269">
        <v>0.04</v>
      </c>
      <c r="C3269" s="1"/>
      <c r="D3269">
        <v>19760723</v>
      </c>
      <c r="E3269">
        <v>0.17130000000000001</v>
      </c>
      <c r="F3269">
        <v>0.20860000000000001</v>
      </c>
      <c r="G3269">
        <v>0.1195</v>
      </c>
      <c r="H3269">
        <v>3.9E-2</v>
      </c>
      <c r="I3269">
        <v>0.1842</v>
      </c>
      <c r="J3269">
        <v>0.17269999999999999</v>
      </c>
    </row>
    <row r="3270" spans="1:10" x14ac:dyDescent="0.3">
      <c r="A3270">
        <v>19760726</v>
      </c>
      <c r="B3270">
        <v>0.15</v>
      </c>
      <c r="C3270" s="1"/>
      <c r="D3270">
        <v>19760726</v>
      </c>
      <c r="E3270">
        <v>-0.28089999999999998</v>
      </c>
      <c r="F3270">
        <v>-9.9900000000000003E-2</v>
      </c>
      <c r="G3270">
        <v>-0.2722</v>
      </c>
      <c r="H3270">
        <v>-0.23100000000000001</v>
      </c>
      <c r="I3270">
        <v>-0.10539999999999999</v>
      </c>
      <c r="J3270">
        <v>5.1799999999999999E-2</v>
      </c>
    </row>
    <row r="3271" spans="1:10" x14ac:dyDescent="0.3">
      <c r="A3271">
        <v>19760727</v>
      </c>
      <c r="B3271">
        <v>7.0000000000000007E-2</v>
      </c>
      <c r="C3271" s="1"/>
      <c r="D3271">
        <v>19760727</v>
      </c>
      <c r="E3271">
        <v>-0.67310000000000003</v>
      </c>
      <c r="F3271">
        <v>-0.29830000000000001</v>
      </c>
      <c r="G3271">
        <v>-0.57010000000000005</v>
      </c>
      <c r="H3271">
        <v>-0.63990000000000002</v>
      </c>
      <c r="I3271">
        <v>-0.2525</v>
      </c>
      <c r="J3271">
        <v>-0.59740000000000004</v>
      </c>
    </row>
    <row r="3272" spans="1:10" x14ac:dyDescent="0.3">
      <c r="A3272">
        <v>19760728</v>
      </c>
      <c r="B3272">
        <v>-0.15</v>
      </c>
      <c r="C3272" s="1"/>
      <c r="D3272">
        <v>19760728</v>
      </c>
      <c r="E3272">
        <v>-0.51259999999999994</v>
      </c>
      <c r="F3272">
        <v>-0.49659999999999999</v>
      </c>
      <c r="G3272">
        <v>-0.63290000000000002</v>
      </c>
      <c r="H3272">
        <v>-0.1784</v>
      </c>
      <c r="I3272">
        <v>-0.43409999999999999</v>
      </c>
      <c r="J3272">
        <v>-0.36370000000000002</v>
      </c>
    </row>
    <row r="3273" spans="1:10" x14ac:dyDescent="0.3">
      <c r="A3273">
        <v>19760729</v>
      </c>
      <c r="B3273">
        <v>-0.3</v>
      </c>
      <c r="C3273" s="1"/>
      <c r="D3273">
        <v>19760729</v>
      </c>
      <c r="E3273">
        <v>1E-4</v>
      </c>
      <c r="F3273">
        <v>-0.14299999999999999</v>
      </c>
      <c r="G3273">
        <v>-0.28560000000000002</v>
      </c>
      <c r="H3273">
        <v>0.15229999999999999</v>
      </c>
      <c r="I3273">
        <v>-0.24160000000000001</v>
      </c>
      <c r="J3273">
        <v>-0.15529999999999999</v>
      </c>
    </row>
    <row r="3274" spans="1:10" x14ac:dyDescent="0.3">
      <c r="A3274">
        <v>19760730</v>
      </c>
      <c r="B3274">
        <v>-0.03</v>
      </c>
      <c r="C3274" s="1"/>
      <c r="D3274">
        <v>19760730</v>
      </c>
      <c r="E3274">
        <v>0.14879999999999999</v>
      </c>
      <c r="F3274">
        <v>0.16719999999999999</v>
      </c>
      <c r="G3274">
        <v>0.16800000000000001</v>
      </c>
      <c r="H3274">
        <v>0.60970000000000002</v>
      </c>
      <c r="I3274">
        <v>0.29299999999999998</v>
      </c>
      <c r="J3274">
        <v>0.53590000000000004</v>
      </c>
    </row>
    <row r="3275" spans="1:10" x14ac:dyDescent="0.3">
      <c r="A3275">
        <v>19760802</v>
      </c>
      <c r="B3275">
        <v>-0.05</v>
      </c>
      <c r="C3275" s="1"/>
      <c r="D3275">
        <v>19760802</v>
      </c>
      <c r="E3275">
        <v>-0.31990000000000002</v>
      </c>
      <c r="F3275">
        <v>4.9500000000000002E-2</v>
      </c>
      <c r="G3275">
        <v>-0.27110000000000001</v>
      </c>
      <c r="H3275">
        <v>-5.3600000000000002E-2</v>
      </c>
      <c r="I3275">
        <v>-8.0500000000000002E-2</v>
      </c>
      <c r="J3275">
        <v>-0.19600000000000001</v>
      </c>
    </row>
    <row r="3276" spans="1:10" x14ac:dyDescent="0.3">
      <c r="A3276">
        <v>19760803</v>
      </c>
      <c r="B3276">
        <v>-0.22</v>
      </c>
      <c r="C3276" s="1"/>
      <c r="D3276">
        <v>19760803</v>
      </c>
      <c r="E3276">
        <v>0.60360000000000003</v>
      </c>
      <c r="F3276">
        <v>0.39610000000000001</v>
      </c>
      <c r="G3276">
        <v>0.43730000000000002</v>
      </c>
      <c r="H3276">
        <v>1.236</v>
      </c>
      <c r="I3276">
        <v>0.85429999999999995</v>
      </c>
      <c r="J3276">
        <v>0.95899999999999996</v>
      </c>
    </row>
    <row r="3277" spans="1:10" x14ac:dyDescent="0.3">
      <c r="A3277">
        <v>19760804</v>
      </c>
      <c r="B3277">
        <v>-0.06</v>
      </c>
      <c r="C3277" s="1"/>
      <c r="D3277">
        <v>19760804</v>
      </c>
      <c r="E3277">
        <v>0.15240000000000001</v>
      </c>
      <c r="F3277">
        <v>0.2792</v>
      </c>
      <c r="G3277">
        <v>0.24340000000000001</v>
      </c>
      <c r="H3277">
        <v>0.48209999999999997</v>
      </c>
      <c r="I3277">
        <v>9.64E-2</v>
      </c>
      <c r="J3277">
        <v>0.26400000000000001</v>
      </c>
    </row>
    <row r="3278" spans="1:10" x14ac:dyDescent="0.3">
      <c r="A3278">
        <v>19760805</v>
      </c>
      <c r="B3278">
        <v>-0.15</v>
      </c>
      <c r="C3278" s="1"/>
      <c r="D3278">
        <v>19760805</v>
      </c>
      <c r="E3278">
        <v>-0.25190000000000001</v>
      </c>
      <c r="F3278">
        <v>-0.22470000000000001</v>
      </c>
      <c r="G3278">
        <v>-0.25409999999999999</v>
      </c>
      <c r="H3278">
        <v>-0.2631</v>
      </c>
      <c r="I3278">
        <v>-0.34770000000000001</v>
      </c>
      <c r="J3278">
        <v>-0.55710000000000004</v>
      </c>
    </row>
    <row r="3279" spans="1:10" x14ac:dyDescent="0.3">
      <c r="A3279">
        <v>19760806</v>
      </c>
      <c r="B3279">
        <v>-0.06</v>
      </c>
      <c r="C3279" s="1"/>
      <c r="D3279">
        <v>19760806</v>
      </c>
      <c r="E3279">
        <v>5.74E-2</v>
      </c>
      <c r="F3279">
        <v>-2.24E-2</v>
      </c>
      <c r="G3279">
        <v>-4.7999999999999996E-3</v>
      </c>
      <c r="H3279">
        <v>-1.9900000000000001E-2</v>
      </c>
      <c r="I3279">
        <v>0.10100000000000001</v>
      </c>
      <c r="J3279">
        <v>-8.48E-2</v>
      </c>
    </row>
    <row r="3280" spans="1:10" x14ac:dyDescent="0.3">
      <c r="A3280">
        <v>19760809</v>
      </c>
      <c r="B3280">
        <v>0.13</v>
      </c>
      <c r="C3280" s="1"/>
      <c r="D3280">
        <v>19760809</v>
      </c>
      <c r="E3280">
        <v>-0.48730000000000001</v>
      </c>
      <c r="F3280">
        <v>-0.1464</v>
      </c>
      <c r="G3280">
        <v>-0.33729999999999999</v>
      </c>
      <c r="H3280">
        <v>-0.38119999999999998</v>
      </c>
      <c r="I3280">
        <v>-3.95E-2</v>
      </c>
      <c r="J3280">
        <v>-0.26879999999999998</v>
      </c>
    </row>
    <row r="3281" spans="1:10" x14ac:dyDescent="0.3">
      <c r="A3281">
        <v>19760810</v>
      </c>
      <c r="B3281">
        <v>0.06</v>
      </c>
      <c r="C3281" s="1"/>
      <c r="D3281">
        <v>19760810</v>
      </c>
      <c r="E3281">
        <v>0.39600000000000002</v>
      </c>
      <c r="F3281">
        <v>0.379</v>
      </c>
      <c r="G3281">
        <v>0.48039999999999999</v>
      </c>
      <c r="H3281">
        <v>0.87180000000000002</v>
      </c>
      <c r="I3281">
        <v>0.70379999999999998</v>
      </c>
      <c r="J3281">
        <v>0.91359999999999997</v>
      </c>
    </row>
    <row r="3282" spans="1:10" x14ac:dyDescent="0.3">
      <c r="A3282">
        <v>19760811</v>
      </c>
      <c r="B3282">
        <v>0</v>
      </c>
      <c r="C3282" s="1"/>
      <c r="D3282">
        <v>19760811</v>
      </c>
      <c r="E3282">
        <v>-0.42309999999999998</v>
      </c>
      <c r="F3282">
        <v>3.8100000000000002E-2</v>
      </c>
      <c r="G3282">
        <v>-0.24229999999999999</v>
      </c>
      <c r="H3282">
        <v>-0.1283</v>
      </c>
      <c r="I3282">
        <v>-0.16420000000000001</v>
      </c>
      <c r="J3282">
        <v>-0.31019999999999998</v>
      </c>
    </row>
    <row r="3283" spans="1:10" x14ac:dyDescent="0.3">
      <c r="A3283">
        <v>19760812</v>
      </c>
      <c r="B3283">
        <v>0.06</v>
      </c>
      <c r="C3283" s="1"/>
      <c r="D3283">
        <v>19760812</v>
      </c>
      <c r="E3283">
        <v>-0.1179</v>
      </c>
      <c r="F3283">
        <v>-7.8700000000000006E-2</v>
      </c>
      <c r="G3283">
        <v>-0.1235</v>
      </c>
      <c r="H3283">
        <v>3.8600000000000002E-2</v>
      </c>
      <c r="I3283">
        <v>4.9200000000000001E-2</v>
      </c>
      <c r="J3283">
        <v>0.1598</v>
      </c>
    </row>
    <row r="3284" spans="1:10" x14ac:dyDescent="0.3">
      <c r="A3284">
        <v>19760813</v>
      </c>
      <c r="B3284">
        <v>-0.01</v>
      </c>
      <c r="C3284" s="1"/>
      <c r="D3284">
        <v>19760813</v>
      </c>
      <c r="E3284">
        <v>0.12609999999999999</v>
      </c>
      <c r="F3284">
        <v>6.5600000000000006E-2</v>
      </c>
      <c r="G3284">
        <v>0.1469</v>
      </c>
      <c r="H3284">
        <v>9.11E-2</v>
      </c>
      <c r="I3284">
        <v>7.9600000000000004E-2</v>
      </c>
      <c r="J3284">
        <v>4.6399999999999997E-2</v>
      </c>
    </row>
    <row r="3285" spans="1:10" x14ac:dyDescent="0.3">
      <c r="A3285">
        <v>19760816</v>
      </c>
      <c r="B3285">
        <v>0.06</v>
      </c>
      <c r="C3285" s="1"/>
      <c r="D3285">
        <v>19760816</v>
      </c>
      <c r="E3285">
        <v>-6.54E-2</v>
      </c>
      <c r="F3285">
        <v>0.16320000000000001</v>
      </c>
      <c r="G3285">
        <v>7.6799999999999993E-2</v>
      </c>
      <c r="H3285">
        <v>0.14660000000000001</v>
      </c>
      <c r="I3285">
        <v>0.27879999999999999</v>
      </c>
      <c r="J3285">
        <v>0.1207</v>
      </c>
    </row>
    <row r="3286" spans="1:10" x14ac:dyDescent="0.3">
      <c r="A3286">
        <v>19760817</v>
      </c>
      <c r="B3286">
        <v>-7.0000000000000007E-2</v>
      </c>
      <c r="C3286" s="1"/>
      <c r="D3286">
        <v>19760817</v>
      </c>
      <c r="E3286">
        <v>4.5699999999999998E-2</v>
      </c>
      <c r="F3286">
        <v>0.1459</v>
      </c>
      <c r="G3286">
        <v>4.1099999999999998E-2</v>
      </c>
      <c r="H3286">
        <v>0.45810000000000001</v>
      </c>
      <c r="I3286">
        <v>0.3548</v>
      </c>
      <c r="J3286">
        <v>0.32369999999999999</v>
      </c>
    </row>
    <row r="3287" spans="1:10" x14ac:dyDescent="0.3">
      <c r="A3287">
        <v>19760818</v>
      </c>
      <c r="B3287">
        <v>-0.02</v>
      </c>
      <c r="C3287" s="1"/>
      <c r="D3287">
        <v>19760818</v>
      </c>
      <c r="E3287">
        <v>-0.33929999999999999</v>
      </c>
      <c r="F3287">
        <v>-7.6899999999999996E-2</v>
      </c>
      <c r="G3287">
        <v>-0.28160000000000002</v>
      </c>
      <c r="H3287">
        <v>-0.22939999999999999</v>
      </c>
      <c r="I3287">
        <v>3.6999999999999998E-2</v>
      </c>
      <c r="J3287">
        <v>-0.3236</v>
      </c>
    </row>
    <row r="3288" spans="1:10" x14ac:dyDescent="0.3">
      <c r="A3288">
        <v>19760819</v>
      </c>
      <c r="B3288">
        <v>0.1</v>
      </c>
      <c r="C3288" s="1"/>
      <c r="D3288">
        <v>19760819</v>
      </c>
      <c r="E3288">
        <v>-1.2981</v>
      </c>
      <c r="F3288">
        <v>-1.0971</v>
      </c>
      <c r="G3288">
        <v>-1.3848</v>
      </c>
      <c r="H3288">
        <v>-1.4224000000000001</v>
      </c>
      <c r="I3288">
        <v>-1.0154000000000001</v>
      </c>
      <c r="J3288">
        <v>-1.1384000000000001</v>
      </c>
    </row>
    <row r="3289" spans="1:10" x14ac:dyDescent="0.3">
      <c r="A3289">
        <v>19760820</v>
      </c>
      <c r="B3289">
        <v>0.01</v>
      </c>
      <c r="C3289" s="1"/>
      <c r="D3289">
        <v>19760820</v>
      </c>
      <c r="E3289">
        <v>-0.76600000000000001</v>
      </c>
      <c r="F3289">
        <v>-0.58779999999999999</v>
      </c>
      <c r="G3289">
        <v>-0.73199999999999998</v>
      </c>
      <c r="H3289">
        <v>-0.94830000000000003</v>
      </c>
      <c r="I3289">
        <v>-0.88300000000000001</v>
      </c>
      <c r="J3289">
        <v>-0.96899999999999997</v>
      </c>
    </row>
    <row r="3290" spans="1:10" x14ac:dyDescent="0.3">
      <c r="A3290">
        <v>19760823</v>
      </c>
      <c r="B3290">
        <v>0.04</v>
      </c>
      <c r="C3290" s="1"/>
      <c r="D3290">
        <v>19760823</v>
      </c>
      <c r="E3290">
        <v>-0.81100000000000005</v>
      </c>
      <c r="F3290">
        <v>-0.67149999999999999</v>
      </c>
      <c r="G3290">
        <v>-0.73209999999999997</v>
      </c>
      <c r="H3290">
        <v>-0.35099999999999998</v>
      </c>
      <c r="I3290">
        <v>-0.43190000000000001</v>
      </c>
      <c r="J3290">
        <v>-0.34820000000000001</v>
      </c>
    </row>
    <row r="3291" spans="1:10" x14ac:dyDescent="0.3">
      <c r="A3291">
        <v>19760824</v>
      </c>
      <c r="B3291">
        <v>-0.01</v>
      </c>
      <c r="C3291" s="1"/>
      <c r="D3291">
        <v>19760824</v>
      </c>
      <c r="E3291">
        <v>-0.50900000000000001</v>
      </c>
      <c r="F3291">
        <v>-0.2442</v>
      </c>
      <c r="G3291">
        <v>-0.41049999999999998</v>
      </c>
      <c r="H3291">
        <v>-0.61270000000000002</v>
      </c>
      <c r="I3291">
        <v>-0.49480000000000002</v>
      </c>
      <c r="J3291">
        <v>-0.7389</v>
      </c>
    </row>
    <row r="3292" spans="1:10" x14ac:dyDescent="0.3">
      <c r="A3292">
        <v>19760825</v>
      </c>
      <c r="B3292">
        <v>-0.11</v>
      </c>
      <c r="C3292" s="1"/>
      <c r="D3292">
        <v>19760825</v>
      </c>
      <c r="E3292">
        <v>0.30620000000000003</v>
      </c>
      <c r="F3292">
        <v>0.1739</v>
      </c>
      <c r="G3292">
        <v>0.1671</v>
      </c>
      <c r="H3292">
        <v>0.94179999999999997</v>
      </c>
      <c r="I3292">
        <v>0.7339</v>
      </c>
      <c r="J3292">
        <v>0.87039999999999995</v>
      </c>
    </row>
    <row r="3293" spans="1:10" x14ac:dyDescent="0.3">
      <c r="A3293">
        <v>19760826</v>
      </c>
      <c r="B3293">
        <v>-0.05</v>
      </c>
      <c r="C3293" s="1"/>
      <c r="D3293">
        <v>19760826</v>
      </c>
      <c r="E3293">
        <v>-0.27900000000000003</v>
      </c>
      <c r="F3293">
        <v>-0.1225</v>
      </c>
      <c r="G3293">
        <v>-0.21990000000000001</v>
      </c>
      <c r="H3293">
        <v>-0.51859999999999995</v>
      </c>
      <c r="I3293">
        <v>-0.70320000000000005</v>
      </c>
      <c r="J3293">
        <v>-0.66810000000000003</v>
      </c>
    </row>
    <row r="3294" spans="1:10" x14ac:dyDescent="0.3">
      <c r="A3294">
        <v>19760827</v>
      </c>
      <c r="B3294">
        <v>-0.1</v>
      </c>
      <c r="C3294" s="1"/>
      <c r="D3294">
        <v>19760827</v>
      </c>
      <c r="E3294">
        <v>0.21390000000000001</v>
      </c>
      <c r="F3294">
        <v>-5.67E-2</v>
      </c>
      <c r="G3294">
        <v>6.4699999999999994E-2</v>
      </c>
      <c r="H3294">
        <v>0.1991</v>
      </c>
      <c r="I3294">
        <v>1.1900000000000001E-2</v>
      </c>
      <c r="J3294">
        <v>0.15340000000000001</v>
      </c>
    </row>
    <row r="3295" spans="1:10" x14ac:dyDescent="0.3">
      <c r="A3295">
        <v>19760830</v>
      </c>
      <c r="B3295">
        <v>0.11</v>
      </c>
      <c r="C3295" s="1"/>
      <c r="D3295">
        <v>19760830</v>
      </c>
      <c r="E3295">
        <v>0.17949999999999999</v>
      </c>
      <c r="F3295">
        <v>0.22739999999999999</v>
      </c>
      <c r="G3295">
        <v>0.24990000000000001</v>
      </c>
      <c r="H3295">
        <v>0.51190000000000002</v>
      </c>
      <c r="I3295">
        <v>0.50009999999999999</v>
      </c>
      <c r="J3295">
        <v>0.66890000000000005</v>
      </c>
    </row>
    <row r="3296" spans="1:10" x14ac:dyDescent="0.3">
      <c r="A3296">
        <v>19760831</v>
      </c>
      <c r="B3296">
        <v>-0.06</v>
      </c>
      <c r="C3296" s="1"/>
      <c r="D3296">
        <v>19760831</v>
      </c>
      <c r="E3296">
        <v>0.57389999999999997</v>
      </c>
      <c r="F3296">
        <v>0.443</v>
      </c>
      <c r="G3296">
        <v>0.49469999999999997</v>
      </c>
      <c r="H3296">
        <v>0.80769999999999997</v>
      </c>
      <c r="I3296">
        <v>0.65600000000000003</v>
      </c>
      <c r="J3296">
        <v>0.76619999999999999</v>
      </c>
    </row>
    <row r="3297" spans="1:10" x14ac:dyDescent="0.3">
      <c r="A3297">
        <v>19760901</v>
      </c>
      <c r="B3297">
        <v>0.17</v>
      </c>
      <c r="C3297" s="1"/>
      <c r="D3297">
        <v>19760901</v>
      </c>
      <c r="E3297">
        <v>0.73240000000000005</v>
      </c>
      <c r="F3297">
        <v>0.63959999999999995</v>
      </c>
      <c r="G3297">
        <v>1.0425</v>
      </c>
      <c r="H3297">
        <v>1.1128</v>
      </c>
      <c r="I3297">
        <v>0.95240000000000002</v>
      </c>
      <c r="J3297">
        <v>1.1396999999999999</v>
      </c>
    </row>
    <row r="3298" spans="1:10" x14ac:dyDescent="0.3">
      <c r="A3298">
        <v>19760902</v>
      </c>
      <c r="B3298">
        <v>0.18</v>
      </c>
      <c r="C3298" s="1"/>
      <c r="D3298">
        <v>19760902</v>
      </c>
      <c r="E3298">
        <v>-1.11E-2</v>
      </c>
      <c r="F3298">
        <v>0.19689999999999999</v>
      </c>
      <c r="G3298">
        <v>0.21299999999999999</v>
      </c>
      <c r="H3298">
        <v>-0.17630000000000001</v>
      </c>
      <c r="I3298">
        <v>3.5400000000000001E-2</v>
      </c>
      <c r="J3298">
        <v>-3.8600000000000002E-2</v>
      </c>
    </row>
    <row r="3299" spans="1:10" x14ac:dyDescent="0.3">
      <c r="A3299">
        <v>19760903</v>
      </c>
      <c r="B3299">
        <v>-0.2</v>
      </c>
      <c r="C3299" s="1"/>
      <c r="D3299">
        <v>19760903</v>
      </c>
      <c r="E3299">
        <v>0.67310000000000003</v>
      </c>
      <c r="F3299">
        <v>0.23810000000000001</v>
      </c>
      <c r="G3299">
        <v>0.45140000000000002</v>
      </c>
      <c r="H3299">
        <v>0.54730000000000001</v>
      </c>
      <c r="I3299">
        <v>0.37240000000000001</v>
      </c>
      <c r="J3299">
        <v>0.37230000000000002</v>
      </c>
    </row>
    <row r="3300" spans="1:10" x14ac:dyDescent="0.3">
      <c r="A3300">
        <v>19760907</v>
      </c>
      <c r="B3300">
        <v>7.0000000000000007E-2</v>
      </c>
      <c r="C3300" s="1"/>
      <c r="D3300">
        <v>19760907</v>
      </c>
      <c r="E3300">
        <v>0.40639999999999998</v>
      </c>
      <c r="F3300">
        <v>0.43009999999999998</v>
      </c>
      <c r="G3300">
        <v>0.46450000000000002</v>
      </c>
      <c r="H3300">
        <v>0.6179</v>
      </c>
      <c r="I3300">
        <v>0.64259999999999995</v>
      </c>
      <c r="J3300">
        <v>0.7006</v>
      </c>
    </row>
    <row r="3301" spans="1:10" x14ac:dyDescent="0.3">
      <c r="A3301">
        <v>19760908</v>
      </c>
      <c r="B3301">
        <v>0.15</v>
      </c>
      <c r="C3301" s="1"/>
      <c r="D3301">
        <v>19760908</v>
      </c>
      <c r="E3301">
        <v>-5.0299999999999997E-2</v>
      </c>
      <c r="F3301">
        <v>8.7999999999999995E-2</v>
      </c>
      <c r="G3301">
        <v>0.28610000000000002</v>
      </c>
      <c r="H3301">
        <v>-0.13400000000000001</v>
      </c>
      <c r="I3301">
        <v>-2.35E-2</v>
      </c>
      <c r="J3301">
        <v>-0.18</v>
      </c>
    </row>
    <row r="3302" spans="1:10" x14ac:dyDescent="0.3">
      <c r="A3302">
        <v>19760909</v>
      </c>
      <c r="B3302">
        <v>-0.01</v>
      </c>
      <c r="C3302" s="1"/>
      <c r="D3302">
        <v>19760909</v>
      </c>
      <c r="E3302">
        <v>-0.26050000000000001</v>
      </c>
      <c r="F3302">
        <v>-0.16</v>
      </c>
      <c r="G3302">
        <v>-0.37530000000000002</v>
      </c>
      <c r="H3302">
        <v>-0.58589999999999998</v>
      </c>
      <c r="I3302">
        <v>-0.32819999999999999</v>
      </c>
      <c r="J3302">
        <v>-0.49249999999999999</v>
      </c>
    </row>
    <row r="3303" spans="1:10" x14ac:dyDescent="0.3">
      <c r="A3303">
        <v>19760910</v>
      </c>
      <c r="B3303">
        <v>0.06</v>
      </c>
      <c r="C3303" s="1"/>
      <c r="D3303">
        <v>19760910</v>
      </c>
      <c r="E3303">
        <v>0.23080000000000001</v>
      </c>
      <c r="F3303">
        <v>0.33950000000000002</v>
      </c>
      <c r="G3303">
        <v>0.33350000000000002</v>
      </c>
      <c r="H3303">
        <v>0.18629999999999999</v>
      </c>
      <c r="I3303">
        <v>0.33260000000000001</v>
      </c>
      <c r="J3303">
        <v>0.20499999999999999</v>
      </c>
    </row>
    <row r="3304" spans="1:10" x14ac:dyDescent="0.3">
      <c r="A3304">
        <v>19760913</v>
      </c>
      <c r="B3304">
        <v>0.06</v>
      </c>
      <c r="C3304" s="1"/>
      <c r="D3304">
        <v>19760913</v>
      </c>
      <c r="E3304">
        <v>-0.3085</v>
      </c>
      <c r="F3304">
        <v>-6.7599999999999993E-2</v>
      </c>
      <c r="G3304">
        <v>-0.1242</v>
      </c>
      <c r="H3304">
        <v>-0.30459999999999998</v>
      </c>
      <c r="I3304">
        <v>-0.16189999999999999</v>
      </c>
      <c r="J3304">
        <v>-0.36459999999999998</v>
      </c>
    </row>
    <row r="3305" spans="1:10" x14ac:dyDescent="0.3">
      <c r="A3305">
        <v>19760914</v>
      </c>
      <c r="B3305">
        <v>7.0000000000000007E-2</v>
      </c>
      <c r="C3305" s="1"/>
      <c r="D3305">
        <v>19760914</v>
      </c>
      <c r="E3305">
        <v>-0.26619999999999999</v>
      </c>
      <c r="F3305">
        <v>-0.2452</v>
      </c>
      <c r="G3305">
        <v>-0.1701</v>
      </c>
      <c r="H3305">
        <v>-0.32669999999999999</v>
      </c>
      <c r="I3305">
        <v>-0.2581</v>
      </c>
      <c r="J3305">
        <v>-0.27550000000000002</v>
      </c>
    </row>
    <row r="3306" spans="1:10" x14ac:dyDescent="0.3">
      <c r="A3306">
        <v>19760915</v>
      </c>
      <c r="B3306">
        <v>0.27</v>
      </c>
      <c r="C3306" s="1"/>
      <c r="D3306">
        <v>19760915</v>
      </c>
      <c r="E3306">
        <v>-0.12520000000000001</v>
      </c>
      <c r="F3306">
        <v>4.65E-2</v>
      </c>
      <c r="G3306">
        <v>0.1125</v>
      </c>
      <c r="H3306">
        <v>1.23E-2</v>
      </c>
      <c r="I3306">
        <v>0.23180000000000001</v>
      </c>
      <c r="J3306">
        <v>0.31940000000000002</v>
      </c>
    </row>
    <row r="3307" spans="1:10" x14ac:dyDescent="0.3">
      <c r="A3307">
        <v>19760916</v>
      </c>
      <c r="B3307">
        <v>0.17</v>
      </c>
      <c r="C3307" s="1"/>
      <c r="D3307">
        <v>19760916</v>
      </c>
      <c r="E3307">
        <v>0.6109</v>
      </c>
      <c r="F3307">
        <v>0.42570000000000002</v>
      </c>
      <c r="G3307">
        <v>0.47520000000000001</v>
      </c>
      <c r="H3307">
        <v>0.6744</v>
      </c>
      <c r="I3307">
        <v>0.82269999999999999</v>
      </c>
      <c r="J3307">
        <v>1.151</v>
      </c>
    </row>
    <row r="3308" spans="1:10" x14ac:dyDescent="0.3">
      <c r="A3308">
        <v>19760917</v>
      </c>
      <c r="B3308">
        <v>-0.06</v>
      </c>
      <c r="C3308" s="1"/>
      <c r="D3308">
        <v>19760917</v>
      </c>
      <c r="E3308">
        <v>0.82330000000000003</v>
      </c>
      <c r="F3308">
        <v>0.72919999999999996</v>
      </c>
      <c r="G3308">
        <v>0.66410000000000002</v>
      </c>
      <c r="H3308">
        <v>0.88619999999999999</v>
      </c>
      <c r="I3308">
        <v>0.91290000000000004</v>
      </c>
      <c r="J3308">
        <v>0.92889999999999995</v>
      </c>
    </row>
    <row r="3309" spans="1:10" x14ac:dyDescent="0.3">
      <c r="A3309">
        <v>19760920</v>
      </c>
      <c r="B3309">
        <v>-0.17</v>
      </c>
      <c r="C3309" s="1"/>
      <c r="D3309">
        <v>19760920</v>
      </c>
      <c r="E3309">
        <v>0.2281</v>
      </c>
      <c r="F3309">
        <v>0.2848</v>
      </c>
      <c r="G3309">
        <v>0.18820000000000001</v>
      </c>
      <c r="H3309">
        <v>0.4133</v>
      </c>
      <c r="I3309">
        <v>3.7900000000000003E-2</v>
      </c>
      <c r="J3309">
        <v>0.11940000000000001</v>
      </c>
    </row>
    <row r="3310" spans="1:10" x14ac:dyDescent="0.3">
      <c r="A3310">
        <v>19760921</v>
      </c>
      <c r="B3310">
        <v>-0.21</v>
      </c>
      <c r="C3310" s="1"/>
      <c r="D3310">
        <v>19760921</v>
      </c>
      <c r="E3310">
        <v>0.91039999999999999</v>
      </c>
      <c r="F3310">
        <v>0.84150000000000003</v>
      </c>
      <c r="G3310">
        <v>0.61860000000000004</v>
      </c>
      <c r="H3310">
        <v>1.5350999999999999</v>
      </c>
      <c r="I3310">
        <v>1.1316999999999999</v>
      </c>
      <c r="J3310">
        <v>1.4060999999999999</v>
      </c>
    </row>
    <row r="3311" spans="1:10" x14ac:dyDescent="0.3">
      <c r="A3311">
        <v>19760922</v>
      </c>
      <c r="B3311">
        <v>-0.1</v>
      </c>
      <c r="C3311" s="1"/>
      <c r="D3311">
        <v>19760922</v>
      </c>
      <c r="E3311">
        <v>7.4099999999999999E-2</v>
      </c>
      <c r="F3311">
        <v>0.15970000000000001</v>
      </c>
      <c r="G3311">
        <v>0.2253</v>
      </c>
      <c r="H3311">
        <v>-0.12859999999999999</v>
      </c>
      <c r="I3311">
        <v>-0.17680000000000001</v>
      </c>
      <c r="J3311">
        <v>-0.47039999999999998</v>
      </c>
    </row>
    <row r="3312" spans="1:10" x14ac:dyDescent="0.3">
      <c r="A3312">
        <v>19760923</v>
      </c>
      <c r="B3312">
        <v>0.08</v>
      </c>
      <c r="C3312" s="1"/>
      <c r="D3312">
        <v>19760923</v>
      </c>
      <c r="E3312">
        <v>-0.32590000000000002</v>
      </c>
      <c r="F3312">
        <v>-0.15010000000000001</v>
      </c>
      <c r="G3312">
        <v>-0.15770000000000001</v>
      </c>
      <c r="H3312">
        <v>-0.56589999999999996</v>
      </c>
      <c r="I3312">
        <v>-0.26379999999999998</v>
      </c>
      <c r="J3312">
        <v>-0.58050000000000002</v>
      </c>
    </row>
    <row r="3313" spans="1:10" x14ac:dyDescent="0.3">
      <c r="A3313">
        <v>19760924</v>
      </c>
      <c r="B3313">
        <v>0.02</v>
      </c>
      <c r="C3313" s="1"/>
      <c r="D3313">
        <v>19760924</v>
      </c>
      <c r="E3313">
        <v>0.1027</v>
      </c>
      <c r="F3313">
        <v>8.5699999999999998E-2</v>
      </c>
      <c r="G3313">
        <v>0.23330000000000001</v>
      </c>
      <c r="H3313">
        <v>-4.7000000000000002E-3</v>
      </c>
      <c r="I3313">
        <v>-0.13320000000000001</v>
      </c>
      <c r="J3313">
        <v>-9.8400000000000001E-2</v>
      </c>
    </row>
    <row r="3314" spans="1:10" x14ac:dyDescent="0.3">
      <c r="A3314">
        <v>19760927</v>
      </c>
      <c r="B3314">
        <v>0.19</v>
      </c>
      <c r="C3314" s="1"/>
      <c r="D3314">
        <v>19760927</v>
      </c>
      <c r="E3314">
        <v>0.33939999999999998</v>
      </c>
      <c r="F3314">
        <v>0.10580000000000001</v>
      </c>
      <c r="G3314">
        <v>0.46050000000000002</v>
      </c>
      <c r="H3314">
        <v>0.24779999999999999</v>
      </c>
      <c r="I3314">
        <v>0.3019</v>
      </c>
      <c r="J3314">
        <v>0.50900000000000001</v>
      </c>
    </row>
    <row r="3315" spans="1:10" x14ac:dyDescent="0.3">
      <c r="A3315">
        <v>19760928</v>
      </c>
      <c r="B3315">
        <v>0.11</v>
      </c>
      <c r="C3315" s="1"/>
      <c r="D3315">
        <v>19760928</v>
      </c>
      <c r="E3315">
        <v>-1.1525000000000001</v>
      </c>
      <c r="F3315">
        <v>-0.77280000000000004</v>
      </c>
      <c r="G3315">
        <v>-0.95089999999999997</v>
      </c>
      <c r="H3315">
        <v>-1.1962999999999999</v>
      </c>
      <c r="I3315">
        <v>-1.0213000000000001</v>
      </c>
      <c r="J3315">
        <v>-1.1843999999999999</v>
      </c>
    </row>
    <row r="3316" spans="1:10" x14ac:dyDescent="0.3">
      <c r="A3316">
        <v>19760929</v>
      </c>
      <c r="B3316">
        <v>-0.12</v>
      </c>
      <c r="C3316" s="1"/>
      <c r="D3316">
        <v>19760929</v>
      </c>
      <c r="E3316">
        <v>-0.37919999999999998</v>
      </c>
      <c r="F3316">
        <v>-0.43140000000000001</v>
      </c>
      <c r="G3316">
        <v>-0.46550000000000002</v>
      </c>
      <c r="H3316">
        <v>-0.38009999999999999</v>
      </c>
      <c r="I3316">
        <v>-0.54710000000000003</v>
      </c>
      <c r="J3316">
        <v>-0.53220000000000001</v>
      </c>
    </row>
    <row r="3317" spans="1:10" x14ac:dyDescent="0.3">
      <c r="A3317">
        <v>19760930</v>
      </c>
      <c r="B3317">
        <v>0.22</v>
      </c>
      <c r="C3317" s="1"/>
      <c r="D3317">
        <v>19760930</v>
      </c>
      <c r="E3317">
        <v>-0.1196</v>
      </c>
      <c r="F3317">
        <v>-0.08</v>
      </c>
      <c r="G3317">
        <v>-0.14280000000000001</v>
      </c>
      <c r="H3317">
        <v>-0.3926</v>
      </c>
      <c r="I3317">
        <v>-0.2261</v>
      </c>
      <c r="J3317">
        <v>7.0000000000000007E-2</v>
      </c>
    </row>
    <row r="3318" spans="1:10" x14ac:dyDescent="0.3">
      <c r="A3318">
        <v>19761001</v>
      </c>
      <c r="B3318">
        <v>-0.05</v>
      </c>
      <c r="C3318" s="1"/>
      <c r="D3318">
        <v>19761001</v>
      </c>
      <c r="E3318">
        <v>-0.69289999999999996</v>
      </c>
      <c r="F3318">
        <v>-0.50270000000000004</v>
      </c>
      <c r="G3318">
        <v>-0.75080000000000002</v>
      </c>
      <c r="H3318">
        <v>-1.0308999999999999</v>
      </c>
      <c r="I3318">
        <v>-0.75690000000000002</v>
      </c>
      <c r="J3318">
        <v>-1.0668</v>
      </c>
    </row>
    <row r="3319" spans="1:10" x14ac:dyDescent="0.3">
      <c r="A3319">
        <v>19761004</v>
      </c>
      <c r="B3319">
        <v>-0.04</v>
      </c>
      <c r="C3319" s="1"/>
      <c r="D3319">
        <v>19761004</v>
      </c>
      <c r="E3319">
        <v>-0.10730000000000001</v>
      </c>
      <c r="F3319">
        <v>-7.4099999999999999E-2</v>
      </c>
      <c r="G3319">
        <v>-0.1268</v>
      </c>
      <c r="H3319">
        <v>-9.3100000000000002E-2</v>
      </c>
      <c r="I3319">
        <v>-0.17849999999999999</v>
      </c>
      <c r="J3319">
        <v>-0.14849999999999999</v>
      </c>
    </row>
    <row r="3320" spans="1:10" x14ac:dyDescent="0.3">
      <c r="A3320">
        <v>19761005</v>
      </c>
      <c r="B3320">
        <v>0.21</v>
      </c>
      <c r="C3320" s="1"/>
      <c r="D3320">
        <v>19761005</v>
      </c>
      <c r="E3320">
        <v>-0.93469999999999998</v>
      </c>
      <c r="F3320">
        <v>-0.75080000000000002</v>
      </c>
      <c r="G3320">
        <v>-0.72470000000000001</v>
      </c>
      <c r="H3320">
        <v>-0.8327</v>
      </c>
      <c r="I3320">
        <v>-0.79479999999999995</v>
      </c>
      <c r="J3320">
        <v>-0.61780000000000002</v>
      </c>
    </row>
    <row r="3321" spans="1:10" x14ac:dyDescent="0.3">
      <c r="A3321">
        <v>19761006</v>
      </c>
      <c r="B3321">
        <v>0.27</v>
      </c>
      <c r="C3321" s="1"/>
      <c r="D3321">
        <v>19761006</v>
      </c>
      <c r="E3321">
        <v>-0.7409</v>
      </c>
      <c r="F3321">
        <v>-0.6895</v>
      </c>
      <c r="G3321">
        <v>-0.71079999999999999</v>
      </c>
      <c r="H3321">
        <v>-0.66579999999999995</v>
      </c>
      <c r="I3321">
        <v>-0.54930000000000001</v>
      </c>
      <c r="J3321">
        <v>-0.1555</v>
      </c>
    </row>
    <row r="3322" spans="1:10" x14ac:dyDescent="0.3">
      <c r="A3322">
        <v>19761007</v>
      </c>
      <c r="B3322">
        <v>0.13</v>
      </c>
      <c r="C3322" s="1"/>
      <c r="D3322">
        <v>19761007</v>
      </c>
      <c r="E3322">
        <v>0.49809999999999999</v>
      </c>
      <c r="F3322">
        <v>0.4884</v>
      </c>
      <c r="G3322">
        <v>0.5998</v>
      </c>
      <c r="H3322">
        <v>0.53510000000000002</v>
      </c>
      <c r="I3322">
        <v>0.54479999999999995</v>
      </c>
      <c r="J3322">
        <v>0.6855</v>
      </c>
    </row>
    <row r="3323" spans="1:10" x14ac:dyDescent="0.3">
      <c r="A3323">
        <v>19761008</v>
      </c>
      <c r="B3323">
        <v>-0.05</v>
      </c>
      <c r="C3323" s="1"/>
      <c r="D3323">
        <v>19761008</v>
      </c>
      <c r="E3323">
        <v>-0.47089999999999999</v>
      </c>
      <c r="F3323">
        <v>-0.33629999999999999</v>
      </c>
      <c r="G3323">
        <v>-0.42270000000000002</v>
      </c>
      <c r="H3323">
        <v>-0.80410000000000004</v>
      </c>
      <c r="I3323">
        <v>-0.77739999999999998</v>
      </c>
      <c r="J3323">
        <v>-0.95820000000000005</v>
      </c>
    </row>
    <row r="3324" spans="1:10" x14ac:dyDescent="0.3">
      <c r="A3324">
        <v>19761011</v>
      </c>
      <c r="B3324">
        <v>0.18</v>
      </c>
      <c r="C3324" s="1"/>
      <c r="D3324">
        <v>19761011</v>
      </c>
      <c r="E3324">
        <v>-1.1980999999999999</v>
      </c>
      <c r="F3324">
        <v>-0.97370000000000001</v>
      </c>
      <c r="G3324">
        <v>-1.0801000000000001</v>
      </c>
      <c r="H3324">
        <v>-1.1201000000000001</v>
      </c>
      <c r="I3324">
        <v>-0.85619999999999996</v>
      </c>
      <c r="J3324">
        <v>-0.87860000000000005</v>
      </c>
    </row>
    <row r="3325" spans="1:10" x14ac:dyDescent="0.3">
      <c r="A3325">
        <v>19761012</v>
      </c>
      <c r="B3325">
        <v>-0.47</v>
      </c>
      <c r="C3325" s="1"/>
      <c r="D3325">
        <v>19761012</v>
      </c>
      <c r="E3325">
        <v>-0.5474</v>
      </c>
      <c r="F3325">
        <v>-0.44409999999999999</v>
      </c>
      <c r="G3325">
        <v>-0.93240000000000001</v>
      </c>
      <c r="H3325">
        <v>-0.4975</v>
      </c>
      <c r="I3325">
        <v>-0.53159999999999996</v>
      </c>
      <c r="J3325">
        <v>-1.0559000000000001</v>
      </c>
    </row>
    <row r="3326" spans="1:10" x14ac:dyDescent="0.3">
      <c r="A3326">
        <v>19761013</v>
      </c>
      <c r="B3326">
        <v>-0.2</v>
      </c>
      <c r="C3326" s="1"/>
      <c r="D3326">
        <v>19761013</v>
      </c>
      <c r="E3326">
        <v>0.4854</v>
      </c>
      <c r="F3326">
        <v>0.26269999999999999</v>
      </c>
      <c r="G3326">
        <v>0.54449999999999998</v>
      </c>
      <c r="H3326">
        <v>1.5486</v>
      </c>
      <c r="I3326">
        <v>1.2365999999999999</v>
      </c>
      <c r="J3326">
        <v>1.0855999999999999</v>
      </c>
    </row>
    <row r="3327" spans="1:10" x14ac:dyDescent="0.3">
      <c r="A3327">
        <v>19761014</v>
      </c>
      <c r="B3327">
        <v>-0.16</v>
      </c>
      <c r="C3327" s="1"/>
      <c r="D3327">
        <v>19761014</v>
      </c>
      <c r="E3327">
        <v>-0.67869999999999997</v>
      </c>
      <c r="F3327">
        <v>-0.42749999999999999</v>
      </c>
      <c r="G3327">
        <v>-0.72489999999999999</v>
      </c>
      <c r="H3327">
        <v>-1.0484</v>
      </c>
      <c r="I3327">
        <v>-1.1002000000000001</v>
      </c>
      <c r="J3327">
        <v>-1.3280000000000001</v>
      </c>
    </row>
    <row r="3328" spans="1:10" x14ac:dyDescent="0.3">
      <c r="A3328">
        <v>19761015</v>
      </c>
      <c r="B3328">
        <v>0.09</v>
      </c>
      <c r="C3328" s="1"/>
      <c r="D3328">
        <v>19761015</v>
      </c>
      <c r="E3328">
        <v>0.29380000000000001</v>
      </c>
      <c r="F3328">
        <v>0.47099999999999997</v>
      </c>
      <c r="G3328">
        <v>0.52549999999999997</v>
      </c>
      <c r="H3328">
        <v>0.10249999999999999</v>
      </c>
      <c r="I3328">
        <v>0.12870000000000001</v>
      </c>
      <c r="J3328">
        <v>5.7700000000000001E-2</v>
      </c>
    </row>
    <row r="3329" spans="1:10" x14ac:dyDescent="0.3">
      <c r="A3329">
        <v>19761018</v>
      </c>
      <c r="B3329">
        <v>-0.08</v>
      </c>
      <c r="C3329" s="1"/>
      <c r="D3329">
        <v>19761018</v>
      </c>
      <c r="E3329">
        <v>0.51149999999999995</v>
      </c>
      <c r="F3329">
        <v>0.27889999999999998</v>
      </c>
      <c r="G3329">
        <v>0.48420000000000002</v>
      </c>
      <c r="H3329">
        <v>0.7177</v>
      </c>
      <c r="I3329">
        <v>0.52569999999999995</v>
      </c>
      <c r="J3329">
        <v>0.57640000000000002</v>
      </c>
    </row>
    <row r="3330" spans="1:10" x14ac:dyDescent="0.3">
      <c r="A3330">
        <v>19761019</v>
      </c>
      <c r="B3330">
        <v>0.01</v>
      </c>
      <c r="C3330" s="1"/>
      <c r="D3330">
        <v>19761019</v>
      </c>
      <c r="E3330">
        <v>3.4500000000000003E-2</v>
      </c>
      <c r="F3330">
        <v>-6.5600000000000006E-2</v>
      </c>
      <c r="G3330">
        <v>2.4400000000000002E-2</v>
      </c>
      <c r="H3330">
        <v>-3.4200000000000001E-2</v>
      </c>
      <c r="I3330">
        <v>-7.3700000000000002E-2</v>
      </c>
      <c r="J3330">
        <v>2.5999999999999999E-3</v>
      </c>
    </row>
    <row r="3331" spans="1:10" x14ac:dyDescent="0.3">
      <c r="A3331">
        <v>19761020</v>
      </c>
      <c r="B3331">
        <v>-0.18</v>
      </c>
      <c r="C3331" s="1"/>
      <c r="D3331">
        <v>19761020</v>
      </c>
      <c r="E3331">
        <v>0.34889999999999999</v>
      </c>
      <c r="F3331">
        <v>0.23430000000000001</v>
      </c>
      <c r="G3331">
        <v>0.19009999999999999</v>
      </c>
      <c r="H3331">
        <v>0.34039999999999998</v>
      </c>
      <c r="I3331">
        <v>0.35439999999999999</v>
      </c>
      <c r="J3331">
        <v>0.1459</v>
      </c>
    </row>
    <row r="3332" spans="1:10" x14ac:dyDescent="0.3">
      <c r="A3332">
        <v>19761021</v>
      </c>
      <c r="B3332">
        <v>-0.08</v>
      </c>
      <c r="C3332" s="1"/>
      <c r="D3332">
        <v>19761021</v>
      </c>
      <c r="E3332">
        <v>-0.58340000000000003</v>
      </c>
      <c r="F3332">
        <v>-0.1115</v>
      </c>
      <c r="G3332">
        <v>-0.3145</v>
      </c>
      <c r="H3332">
        <v>-0.63739999999999997</v>
      </c>
      <c r="I3332">
        <v>-0.68830000000000002</v>
      </c>
      <c r="J3332">
        <v>-1.0718000000000001</v>
      </c>
    </row>
    <row r="3333" spans="1:10" x14ac:dyDescent="0.3">
      <c r="A3333">
        <v>19761022</v>
      </c>
      <c r="B3333">
        <v>-0.13</v>
      </c>
      <c r="C3333" s="1"/>
      <c r="D3333">
        <v>19761022</v>
      </c>
      <c r="E3333">
        <v>-0.53800000000000003</v>
      </c>
      <c r="F3333">
        <v>-0.4158</v>
      </c>
      <c r="G3333">
        <v>-0.70689999999999997</v>
      </c>
      <c r="H3333">
        <v>-0.84850000000000003</v>
      </c>
      <c r="I3333">
        <v>-0.47170000000000001</v>
      </c>
      <c r="J3333">
        <v>-0.94630000000000003</v>
      </c>
    </row>
    <row r="3334" spans="1:10" x14ac:dyDescent="0.3">
      <c r="A3334">
        <v>19761025</v>
      </c>
      <c r="B3334">
        <v>0.14000000000000001</v>
      </c>
      <c r="C3334" s="1"/>
      <c r="D3334">
        <v>19761025</v>
      </c>
      <c r="E3334">
        <v>-2.0999999999999999E-3</v>
      </c>
      <c r="F3334">
        <v>9.9900000000000003E-2</v>
      </c>
      <c r="G3334">
        <v>6.0100000000000001E-2</v>
      </c>
      <c r="H3334">
        <v>-5.1900000000000002E-2</v>
      </c>
      <c r="I3334">
        <v>0.1318</v>
      </c>
      <c r="J3334">
        <v>0.16569999999999999</v>
      </c>
    </row>
    <row r="3335" spans="1:10" x14ac:dyDescent="0.3">
      <c r="A3335">
        <v>19761026</v>
      </c>
      <c r="B3335">
        <v>0.12</v>
      </c>
      <c r="C3335" s="1"/>
      <c r="D3335">
        <v>19761026</v>
      </c>
      <c r="E3335">
        <v>0.57440000000000002</v>
      </c>
      <c r="F3335">
        <v>0.4718</v>
      </c>
      <c r="G3335">
        <v>0.58589999999999998</v>
      </c>
      <c r="H3335">
        <v>0.84099999999999997</v>
      </c>
      <c r="I3335">
        <v>0.81589999999999996</v>
      </c>
      <c r="J3335">
        <v>1.0730999999999999</v>
      </c>
    </row>
    <row r="3336" spans="1:10" x14ac:dyDescent="0.3">
      <c r="A3336">
        <v>19761027</v>
      </c>
      <c r="B3336">
        <v>0.24</v>
      </c>
      <c r="C3336" s="1"/>
      <c r="D3336">
        <v>19761027</v>
      </c>
      <c r="E3336">
        <v>0.32300000000000001</v>
      </c>
      <c r="F3336">
        <v>0.29370000000000002</v>
      </c>
      <c r="G3336">
        <v>0.39169999999999999</v>
      </c>
      <c r="H3336">
        <v>0.33360000000000001</v>
      </c>
      <c r="I3336">
        <v>0.52629999999999999</v>
      </c>
      <c r="J3336">
        <v>0.753</v>
      </c>
    </row>
    <row r="3337" spans="1:10" x14ac:dyDescent="0.3">
      <c r="A3337">
        <v>19761028</v>
      </c>
      <c r="B3337">
        <v>-0.13</v>
      </c>
      <c r="C3337" s="1"/>
      <c r="D3337">
        <v>19761028</v>
      </c>
      <c r="E3337">
        <v>-1.41E-2</v>
      </c>
      <c r="F3337">
        <v>0.05</v>
      </c>
      <c r="G3337">
        <v>-9.6199999999999994E-2</v>
      </c>
      <c r="H3337">
        <v>1.47E-2</v>
      </c>
      <c r="I3337">
        <v>-6.3399999999999998E-2</v>
      </c>
      <c r="J3337">
        <v>-0.1701</v>
      </c>
    </row>
    <row r="3338" spans="1:10" x14ac:dyDescent="0.3">
      <c r="A3338">
        <v>19761029</v>
      </c>
      <c r="B3338">
        <v>0</v>
      </c>
      <c r="C3338" s="1"/>
      <c r="D3338">
        <v>19761029</v>
      </c>
      <c r="E3338">
        <v>0.81310000000000004</v>
      </c>
      <c r="F3338">
        <v>0.65469999999999995</v>
      </c>
      <c r="G3338">
        <v>0.84219999999999995</v>
      </c>
      <c r="H3338">
        <v>1.3171999999999999</v>
      </c>
      <c r="I3338">
        <v>1.2661</v>
      </c>
      <c r="J3338">
        <v>1.2803</v>
      </c>
    </row>
    <row r="3339" spans="1:10" x14ac:dyDescent="0.3">
      <c r="A3339">
        <v>19761101</v>
      </c>
      <c r="B3339">
        <v>-0.15</v>
      </c>
      <c r="C3339" s="1"/>
      <c r="D3339">
        <v>19761101</v>
      </c>
      <c r="E3339">
        <v>0.28449999999999998</v>
      </c>
      <c r="F3339">
        <v>0.27429999999999999</v>
      </c>
      <c r="G3339">
        <v>0.31709999999999999</v>
      </c>
      <c r="H3339">
        <v>0.49780000000000002</v>
      </c>
      <c r="I3339">
        <v>0.2157</v>
      </c>
      <c r="J3339">
        <v>0.16270000000000001</v>
      </c>
    </row>
    <row r="3340" spans="1:10" x14ac:dyDescent="0.3">
      <c r="A3340">
        <v>19761103</v>
      </c>
      <c r="B3340">
        <v>-0.21</v>
      </c>
      <c r="C3340" s="1"/>
      <c r="D3340">
        <v>19761103</v>
      </c>
      <c r="E3340">
        <v>-0.87709999999999999</v>
      </c>
      <c r="F3340">
        <v>-0.83909999999999996</v>
      </c>
      <c r="G3340">
        <v>-1.0367</v>
      </c>
      <c r="H3340">
        <v>-1.0072000000000001</v>
      </c>
      <c r="I3340">
        <v>-1.1448</v>
      </c>
      <c r="J3340">
        <v>-1.2685999999999999</v>
      </c>
    </row>
    <row r="3341" spans="1:10" x14ac:dyDescent="0.3">
      <c r="A3341">
        <v>19761104</v>
      </c>
      <c r="B3341">
        <v>-0.81</v>
      </c>
      <c r="C3341" s="1"/>
      <c r="D3341">
        <v>19761104</v>
      </c>
      <c r="E3341">
        <v>1.7142999999999999</v>
      </c>
      <c r="F3341">
        <v>0.96</v>
      </c>
      <c r="G3341">
        <v>1.294</v>
      </c>
      <c r="H3341">
        <v>1.5807</v>
      </c>
      <c r="I3341">
        <v>0.87450000000000006</v>
      </c>
      <c r="J3341">
        <v>0.38350000000000001</v>
      </c>
    </row>
    <row r="3342" spans="1:10" x14ac:dyDescent="0.3">
      <c r="A3342">
        <v>19761105</v>
      </c>
      <c r="B3342">
        <v>-0.47</v>
      </c>
      <c r="C3342" s="1"/>
      <c r="D3342">
        <v>19761105</v>
      </c>
      <c r="E3342">
        <v>-0.33600000000000002</v>
      </c>
      <c r="F3342">
        <v>-0.18279999999999999</v>
      </c>
      <c r="G3342">
        <v>-0.45879999999999999</v>
      </c>
      <c r="H3342">
        <v>-0.99470000000000003</v>
      </c>
      <c r="I3342">
        <v>-0.76859999999999995</v>
      </c>
      <c r="J3342">
        <v>-1.8031999999999999</v>
      </c>
    </row>
    <row r="3343" spans="1:10" x14ac:dyDescent="0.3">
      <c r="A3343">
        <v>19761108</v>
      </c>
      <c r="B3343">
        <v>0.01</v>
      </c>
      <c r="C3343" s="1"/>
      <c r="D3343">
        <v>19761108</v>
      </c>
      <c r="E3343">
        <v>-0.94530000000000003</v>
      </c>
      <c r="F3343">
        <v>-0.75939999999999996</v>
      </c>
      <c r="G3343">
        <v>-0.83420000000000005</v>
      </c>
      <c r="H3343">
        <v>-1.1786000000000001</v>
      </c>
      <c r="I3343">
        <v>-1.0095000000000001</v>
      </c>
      <c r="J3343">
        <v>-1.2607999999999999</v>
      </c>
    </row>
    <row r="3344" spans="1:10" x14ac:dyDescent="0.3">
      <c r="A3344">
        <v>19761109</v>
      </c>
      <c r="B3344">
        <v>-0.1</v>
      </c>
      <c r="C3344" s="1"/>
      <c r="D3344">
        <v>19761109</v>
      </c>
      <c r="E3344">
        <v>-0.39500000000000002</v>
      </c>
      <c r="F3344">
        <v>-0.4748</v>
      </c>
      <c r="G3344">
        <v>-0.57499999999999996</v>
      </c>
      <c r="H3344">
        <v>-0.37309999999999999</v>
      </c>
      <c r="I3344">
        <v>-0.1767</v>
      </c>
      <c r="J3344">
        <v>-0.39040000000000002</v>
      </c>
    </row>
    <row r="3345" spans="1:10" x14ac:dyDescent="0.3">
      <c r="A3345">
        <v>19761110</v>
      </c>
      <c r="B3345">
        <v>0.15</v>
      </c>
      <c r="C3345" s="1"/>
      <c r="D3345">
        <v>19761110</v>
      </c>
      <c r="E3345">
        <v>-0.19450000000000001</v>
      </c>
      <c r="F3345">
        <v>-0.1696</v>
      </c>
      <c r="G3345">
        <v>-0.32319999999999999</v>
      </c>
      <c r="H3345">
        <v>-0.78549999999999998</v>
      </c>
      <c r="I3345">
        <v>-0.53849999999999998</v>
      </c>
      <c r="J3345">
        <v>-0.35089999999999999</v>
      </c>
    </row>
    <row r="3346" spans="1:10" x14ac:dyDescent="0.3">
      <c r="A3346">
        <v>19761111</v>
      </c>
      <c r="B3346">
        <v>0.25</v>
      </c>
      <c r="C3346" s="1"/>
      <c r="D3346">
        <v>19761111</v>
      </c>
      <c r="E3346">
        <v>0.33069999999999999</v>
      </c>
      <c r="F3346">
        <v>9.2799999999999994E-2</v>
      </c>
      <c r="G3346">
        <v>0.33689999999999998</v>
      </c>
      <c r="H3346">
        <v>0.58289999999999997</v>
      </c>
      <c r="I3346">
        <v>0.51470000000000005</v>
      </c>
      <c r="J3346">
        <v>1.0783</v>
      </c>
    </row>
    <row r="3347" spans="1:10" x14ac:dyDescent="0.3">
      <c r="A3347">
        <v>19761112</v>
      </c>
      <c r="B3347">
        <v>-0.1</v>
      </c>
      <c r="C3347" s="1"/>
      <c r="D3347">
        <v>19761112</v>
      </c>
      <c r="E3347">
        <v>-1.9099999999999999E-2</v>
      </c>
      <c r="F3347">
        <v>-2.4899999999999999E-2</v>
      </c>
      <c r="G3347">
        <v>8.2799999999999999E-2</v>
      </c>
      <c r="H3347">
        <v>-0.24310000000000001</v>
      </c>
      <c r="I3347">
        <v>-9.0200000000000002E-2</v>
      </c>
      <c r="J3347">
        <v>-0.54310000000000003</v>
      </c>
    </row>
    <row r="3348" spans="1:10" x14ac:dyDescent="0.3">
      <c r="A3348">
        <v>19761115</v>
      </c>
      <c r="B3348">
        <v>0.11</v>
      </c>
      <c r="C3348" s="1"/>
      <c r="D3348">
        <v>19761115</v>
      </c>
      <c r="E3348">
        <v>0.19489999999999999</v>
      </c>
      <c r="F3348">
        <v>0.2009</v>
      </c>
      <c r="G3348">
        <v>0.185</v>
      </c>
      <c r="H3348">
        <v>0.50219999999999998</v>
      </c>
      <c r="I3348">
        <v>0.44290000000000002</v>
      </c>
      <c r="J3348">
        <v>0.73839999999999995</v>
      </c>
    </row>
    <row r="3349" spans="1:10" x14ac:dyDescent="0.3">
      <c r="A3349">
        <v>19761116</v>
      </c>
      <c r="B3349">
        <v>-0.03</v>
      </c>
      <c r="C3349" s="1"/>
      <c r="D3349">
        <v>19761116</v>
      </c>
      <c r="E3349">
        <v>0.4123</v>
      </c>
      <c r="F3349">
        <v>0.44269999999999998</v>
      </c>
      <c r="G3349">
        <v>0.48199999999999998</v>
      </c>
      <c r="H3349">
        <v>0.51559999999999995</v>
      </c>
      <c r="I3349">
        <v>-2.0999999999999999E-3</v>
      </c>
      <c r="J3349">
        <v>0.38030000000000003</v>
      </c>
    </row>
    <row r="3350" spans="1:10" x14ac:dyDescent="0.3">
      <c r="A3350">
        <v>19761117</v>
      </c>
      <c r="B3350">
        <v>0.16</v>
      </c>
      <c r="C3350" s="1"/>
      <c r="D3350">
        <v>19761117</v>
      </c>
      <c r="E3350">
        <v>0.46160000000000001</v>
      </c>
      <c r="F3350">
        <v>0.52510000000000001</v>
      </c>
      <c r="G3350">
        <v>0.89600000000000002</v>
      </c>
      <c r="H3350">
        <v>0.75670000000000004</v>
      </c>
      <c r="I3350">
        <v>0.65510000000000002</v>
      </c>
      <c r="J3350">
        <v>0.63380000000000003</v>
      </c>
    </row>
    <row r="3351" spans="1:10" x14ac:dyDescent="0.3">
      <c r="A3351">
        <v>19761118</v>
      </c>
      <c r="B3351">
        <v>0.02</v>
      </c>
      <c r="C3351" s="1"/>
      <c r="D3351">
        <v>19761118</v>
      </c>
      <c r="E3351">
        <v>1.0310999999999999</v>
      </c>
      <c r="F3351">
        <v>0.93489999999999995</v>
      </c>
      <c r="G3351">
        <v>1.3971</v>
      </c>
      <c r="H3351">
        <v>1.6288</v>
      </c>
      <c r="I3351">
        <v>1.1424000000000001</v>
      </c>
      <c r="J3351">
        <v>1.2998000000000001</v>
      </c>
    </row>
    <row r="3352" spans="1:10" x14ac:dyDescent="0.3">
      <c r="A3352">
        <v>19761119</v>
      </c>
      <c r="B3352">
        <v>-0.03</v>
      </c>
      <c r="C3352" s="1"/>
      <c r="D3352">
        <v>19761119</v>
      </c>
      <c r="E3352">
        <v>0.26619999999999999</v>
      </c>
      <c r="F3352">
        <v>0.46679999999999999</v>
      </c>
      <c r="G3352">
        <v>0.48459999999999998</v>
      </c>
      <c r="H3352">
        <v>0.22070000000000001</v>
      </c>
      <c r="I3352">
        <v>0.31919999999999998</v>
      </c>
      <c r="J3352">
        <v>-5.21E-2</v>
      </c>
    </row>
    <row r="3353" spans="1:10" x14ac:dyDescent="0.3">
      <c r="A3353">
        <v>19761122</v>
      </c>
      <c r="B3353">
        <v>-0.06</v>
      </c>
      <c r="C3353" s="1"/>
      <c r="D3353">
        <v>19761122</v>
      </c>
      <c r="E3353">
        <v>0.48880000000000001</v>
      </c>
      <c r="F3353">
        <v>0.59240000000000004</v>
      </c>
      <c r="G3353">
        <v>0.47589999999999999</v>
      </c>
      <c r="H3353">
        <v>0.82299999999999995</v>
      </c>
      <c r="I3353">
        <v>0.56040000000000001</v>
      </c>
      <c r="J3353">
        <v>0.70689999999999997</v>
      </c>
    </row>
    <row r="3354" spans="1:10" x14ac:dyDescent="0.3">
      <c r="A3354">
        <v>19761123</v>
      </c>
      <c r="B3354">
        <v>-0.05</v>
      </c>
      <c r="C3354" s="1"/>
      <c r="D3354">
        <v>19761123</v>
      </c>
      <c r="E3354">
        <v>-4.2200000000000001E-2</v>
      </c>
      <c r="F3354">
        <v>-3.0099999999999998E-2</v>
      </c>
      <c r="G3354">
        <v>-0.16800000000000001</v>
      </c>
      <c r="H3354">
        <v>-0.53080000000000005</v>
      </c>
      <c r="I3354">
        <v>-0.30890000000000001</v>
      </c>
      <c r="J3354">
        <v>-0.49669999999999997</v>
      </c>
    </row>
    <row r="3355" spans="1:10" x14ac:dyDescent="0.3">
      <c r="A3355">
        <v>19761124</v>
      </c>
      <c r="B3355">
        <v>-0.04</v>
      </c>
      <c r="C3355" s="1"/>
      <c r="D3355">
        <v>19761124</v>
      </c>
      <c r="E3355">
        <v>0.94310000000000005</v>
      </c>
      <c r="F3355">
        <v>0.45240000000000002</v>
      </c>
      <c r="G3355">
        <v>0.69369999999999998</v>
      </c>
      <c r="H3355">
        <v>0.44140000000000001</v>
      </c>
      <c r="I3355">
        <v>0.39419999999999999</v>
      </c>
      <c r="J3355">
        <v>0.61519999999999997</v>
      </c>
    </row>
    <row r="3356" spans="1:10" x14ac:dyDescent="0.3">
      <c r="A3356">
        <v>19761126</v>
      </c>
      <c r="B3356">
        <v>0.18</v>
      </c>
      <c r="C3356" s="1"/>
      <c r="D3356">
        <v>19761126</v>
      </c>
      <c r="E3356">
        <v>0.89319999999999999</v>
      </c>
      <c r="F3356">
        <v>0.51490000000000002</v>
      </c>
      <c r="G3356">
        <v>0.80779999999999996</v>
      </c>
      <c r="H3356">
        <v>0.46060000000000001</v>
      </c>
      <c r="I3356">
        <v>0.59709999999999996</v>
      </c>
      <c r="J3356">
        <v>0.89670000000000005</v>
      </c>
    </row>
    <row r="3357" spans="1:10" x14ac:dyDescent="0.3">
      <c r="A3357">
        <v>19761129</v>
      </c>
      <c r="B3357">
        <v>-0.01</v>
      </c>
      <c r="C3357" s="1"/>
      <c r="D3357">
        <v>19761129</v>
      </c>
      <c r="E3357">
        <v>-0.24529999999999999</v>
      </c>
      <c r="F3357">
        <v>-1.1599999999999999E-2</v>
      </c>
      <c r="G3357">
        <v>-0.27639999999999998</v>
      </c>
      <c r="H3357">
        <v>-0.7</v>
      </c>
      <c r="I3357">
        <v>-0.45800000000000002</v>
      </c>
      <c r="J3357">
        <v>-0.67920000000000003</v>
      </c>
    </row>
    <row r="3358" spans="1:10" x14ac:dyDescent="0.3">
      <c r="A3358">
        <v>19761130</v>
      </c>
      <c r="B3358">
        <v>-0.13</v>
      </c>
      <c r="C3358" s="1"/>
      <c r="D3358">
        <v>19761130</v>
      </c>
      <c r="E3358">
        <v>2.8199999999999999E-2</v>
      </c>
      <c r="F3358">
        <v>-2.6599999999999999E-2</v>
      </c>
      <c r="G3358">
        <v>-7.9600000000000004E-2</v>
      </c>
      <c r="H3358">
        <v>-0.18179999999999999</v>
      </c>
      <c r="I3358">
        <v>-0.39069999999999999</v>
      </c>
      <c r="J3358">
        <v>-0.33639999999999998</v>
      </c>
    </row>
    <row r="3359" spans="1:10" x14ac:dyDescent="0.3">
      <c r="A3359">
        <v>19761201</v>
      </c>
      <c r="B3359">
        <v>-0.15</v>
      </c>
      <c r="C3359" s="1"/>
      <c r="D3359">
        <v>19761201</v>
      </c>
      <c r="E3359">
        <v>0.69520000000000004</v>
      </c>
      <c r="F3359">
        <v>0.36130000000000001</v>
      </c>
      <c r="G3359">
        <v>0.77639999999999998</v>
      </c>
      <c r="H3359">
        <v>0.7046</v>
      </c>
      <c r="I3359">
        <v>0.45710000000000001</v>
      </c>
      <c r="J3359">
        <v>0.32800000000000001</v>
      </c>
    </row>
    <row r="3360" spans="1:10" x14ac:dyDescent="0.3">
      <c r="A3360">
        <v>19761202</v>
      </c>
      <c r="B3360">
        <v>-0.1</v>
      </c>
      <c r="C3360" s="1"/>
      <c r="D3360">
        <v>19761202</v>
      </c>
      <c r="E3360">
        <v>0.15090000000000001</v>
      </c>
      <c r="F3360">
        <v>0.23930000000000001</v>
      </c>
      <c r="G3360">
        <v>0.2306</v>
      </c>
      <c r="H3360">
        <v>-0.25019999999999998</v>
      </c>
      <c r="I3360">
        <v>-0.10489999999999999</v>
      </c>
      <c r="J3360">
        <v>-0.53110000000000002</v>
      </c>
    </row>
    <row r="3361" spans="1:10" x14ac:dyDescent="0.3">
      <c r="A3361">
        <v>19761203</v>
      </c>
      <c r="B3361">
        <v>-0.05</v>
      </c>
      <c r="C3361" s="1"/>
      <c r="D3361">
        <v>19761203</v>
      </c>
      <c r="E3361">
        <v>0.63329999999999997</v>
      </c>
      <c r="F3361">
        <v>0.47270000000000001</v>
      </c>
      <c r="G3361">
        <v>0.36159999999999998</v>
      </c>
      <c r="H3361">
        <v>0.49659999999999999</v>
      </c>
      <c r="I3361">
        <v>0.50890000000000002</v>
      </c>
      <c r="J3361">
        <v>0.66500000000000004</v>
      </c>
    </row>
    <row r="3362" spans="1:10" x14ac:dyDescent="0.3">
      <c r="A3362">
        <v>19761206</v>
      </c>
      <c r="B3362">
        <v>0.02</v>
      </c>
      <c r="C3362" s="1"/>
      <c r="D3362">
        <v>19761206</v>
      </c>
      <c r="E3362">
        <v>1.0238</v>
      </c>
      <c r="F3362">
        <v>0.70279999999999998</v>
      </c>
      <c r="G3362">
        <v>0.91849999999999998</v>
      </c>
      <c r="H3362">
        <v>0.72309999999999997</v>
      </c>
      <c r="I3362">
        <v>0.72940000000000005</v>
      </c>
      <c r="J3362">
        <v>0.86419999999999997</v>
      </c>
    </row>
    <row r="3363" spans="1:10" x14ac:dyDescent="0.3">
      <c r="A3363">
        <v>19761207</v>
      </c>
      <c r="B3363">
        <v>-0.06</v>
      </c>
      <c r="C3363" s="1"/>
      <c r="D3363">
        <v>19761207</v>
      </c>
      <c r="E3363">
        <v>0.40229999999999999</v>
      </c>
      <c r="F3363">
        <v>0.47420000000000001</v>
      </c>
      <c r="G3363">
        <v>0.27489999999999998</v>
      </c>
      <c r="H3363">
        <v>-4.2900000000000001E-2</v>
      </c>
      <c r="I3363">
        <v>6.7299999999999999E-2</v>
      </c>
      <c r="J3363">
        <v>-4.2000000000000003E-2</v>
      </c>
    </row>
    <row r="3364" spans="1:10" x14ac:dyDescent="0.3">
      <c r="A3364">
        <v>19761208</v>
      </c>
      <c r="B3364">
        <v>0.08</v>
      </c>
      <c r="C3364" s="1"/>
      <c r="D3364">
        <v>19761208</v>
      </c>
      <c r="E3364">
        <v>0.71430000000000005</v>
      </c>
      <c r="F3364">
        <v>0.44669999999999999</v>
      </c>
      <c r="G3364">
        <v>0.77539999999999998</v>
      </c>
      <c r="H3364">
        <v>0.43980000000000002</v>
      </c>
      <c r="I3364">
        <v>0.56920000000000004</v>
      </c>
      <c r="J3364">
        <v>0.53500000000000003</v>
      </c>
    </row>
    <row r="3365" spans="1:10" x14ac:dyDescent="0.3">
      <c r="A3365">
        <v>19761209</v>
      </c>
      <c r="B3365">
        <v>-0.24</v>
      </c>
      <c r="C3365" s="1"/>
      <c r="D3365">
        <v>19761209</v>
      </c>
      <c r="E3365">
        <v>0.96870000000000001</v>
      </c>
      <c r="F3365">
        <v>0.9194</v>
      </c>
      <c r="G3365">
        <v>0.81279999999999997</v>
      </c>
      <c r="H3365">
        <v>0.627</v>
      </c>
      <c r="I3365">
        <v>0.8569</v>
      </c>
      <c r="J3365">
        <v>0.29980000000000001</v>
      </c>
    </row>
    <row r="3366" spans="1:10" x14ac:dyDescent="0.3">
      <c r="A3366">
        <v>19761210</v>
      </c>
      <c r="B3366">
        <v>-0.18</v>
      </c>
      <c r="C3366" s="1"/>
      <c r="D3366">
        <v>19761210</v>
      </c>
      <c r="E3366">
        <v>0.77359999999999995</v>
      </c>
      <c r="F3366">
        <v>0.59730000000000005</v>
      </c>
      <c r="G3366">
        <v>0.54190000000000005</v>
      </c>
      <c r="H3366">
        <v>0.2223</v>
      </c>
      <c r="I3366">
        <v>0.31850000000000001</v>
      </c>
      <c r="J3366">
        <v>0.10299999999999999</v>
      </c>
    </row>
    <row r="3367" spans="1:10" x14ac:dyDescent="0.3">
      <c r="A3367">
        <v>19761213</v>
      </c>
      <c r="B3367">
        <v>0</v>
      </c>
      <c r="C3367" s="1"/>
      <c r="D3367">
        <v>19761213</v>
      </c>
      <c r="E3367">
        <v>0.2732</v>
      </c>
      <c r="F3367">
        <v>0.54669999999999996</v>
      </c>
      <c r="G3367">
        <v>0.28270000000000001</v>
      </c>
      <c r="H3367">
        <v>1.41E-2</v>
      </c>
      <c r="I3367">
        <v>7.5399999999999995E-2</v>
      </c>
      <c r="J3367">
        <v>1.35E-2</v>
      </c>
    </row>
    <row r="3368" spans="1:10" x14ac:dyDescent="0.3">
      <c r="A3368">
        <v>19761214</v>
      </c>
      <c r="B3368">
        <v>-0.14000000000000001</v>
      </c>
      <c r="C3368" s="1"/>
      <c r="D3368">
        <v>19761214</v>
      </c>
      <c r="E3368">
        <v>0.28549999999999998</v>
      </c>
      <c r="F3368">
        <v>0.45029999999999998</v>
      </c>
      <c r="G3368">
        <v>8.6999999999999994E-2</v>
      </c>
      <c r="H3368">
        <v>0.60780000000000001</v>
      </c>
      <c r="I3368">
        <v>0.24229999999999999</v>
      </c>
      <c r="J3368">
        <v>0.52029999999999998</v>
      </c>
    </row>
    <row r="3369" spans="1:10" x14ac:dyDescent="0.3">
      <c r="A3369">
        <v>19761215</v>
      </c>
      <c r="B3369">
        <v>-0.18</v>
      </c>
      <c r="C3369" s="1"/>
      <c r="D3369">
        <v>19761215</v>
      </c>
      <c r="E3369">
        <v>0.2157</v>
      </c>
      <c r="F3369">
        <v>0.2316</v>
      </c>
      <c r="G3369">
        <v>0.25330000000000003</v>
      </c>
      <c r="H3369">
        <v>0.33250000000000002</v>
      </c>
      <c r="I3369">
        <v>5.0200000000000002E-2</v>
      </c>
      <c r="J3369">
        <v>-5.9700000000000003E-2</v>
      </c>
    </row>
    <row r="3370" spans="1:10" x14ac:dyDescent="0.3">
      <c r="A3370">
        <v>19761216</v>
      </c>
      <c r="B3370">
        <v>0.05</v>
      </c>
      <c r="C3370" s="1"/>
      <c r="D3370">
        <v>19761216</v>
      </c>
      <c r="E3370">
        <v>-0.1789</v>
      </c>
      <c r="F3370">
        <v>0.1192</v>
      </c>
      <c r="G3370">
        <v>-1.37E-2</v>
      </c>
      <c r="H3370">
        <v>-0.2266</v>
      </c>
      <c r="I3370">
        <v>-0.31230000000000002</v>
      </c>
      <c r="J3370">
        <v>-0.29210000000000003</v>
      </c>
    </row>
    <row r="3371" spans="1:10" x14ac:dyDescent="0.3">
      <c r="A3371">
        <v>19761217</v>
      </c>
      <c r="B3371">
        <v>7.0000000000000007E-2</v>
      </c>
      <c r="C3371" s="1"/>
      <c r="D3371">
        <v>19761217</v>
      </c>
      <c r="E3371">
        <v>-4.9700000000000001E-2</v>
      </c>
      <c r="F3371">
        <v>-7.4200000000000002E-2</v>
      </c>
      <c r="G3371">
        <v>2.1299999999999999E-2</v>
      </c>
      <c r="H3371">
        <v>-0.54310000000000003</v>
      </c>
      <c r="I3371">
        <v>-0.4199</v>
      </c>
      <c r="J3371">
        <v>-0.48199999999999998</v>
      </c>
    </row>
    <row r="3372" spans="1:10" x14ac:dyDescent="0.3">
      <c r="A3372">
        <v>19761220</v>
      </c>
      <c r="B3372">
        <v>0.09</v>
      </c>
      <c r="C3372" s="1"/>
      <c r="D3372">
        <v>19761220</v>
      </c>
      <c r="E3372">
        <v>-0.58699999999999997</v>
      </c>
      <c r="F3372">
        <v>-0.1588</v>
      </c>
      <c r="G3372">
        <v>-0.53749999999999998</v>
      </c>
      <c r="H3372">
        <v>-0.67559999999999998</v>
      </c>
      <c r="I3372">
        <v>-0.5212</v>
      </c>
      <c r="J3372">
        <v>-0.54790000000000005</v>
      </c>
    </row>
    <row r="3373" spans="1:10" x14ac:dyDescent="0.3">
      <c r="A3373">
        <v>19761221</v>
      </c>
      <c r="B3373">
        <v>0.1</v>
      </c>
      <c r="C3373" s="1"/>
      <c r="D3373">
        <v>19761221</v>
      </c>
      <c r="E3373">
        <v>0.2455</v>
      </c>
      <c r="F3373">
        <v>0.2041</v>
      </c>
      <c r="G3373">
        <v>0.1246</v>
      </c>
      <c r="H3373">
        <v>0.36730000000000002</v>
      </c>
      <c r="I3373">
        <v>0.32619999999999999</v>
      </c>
      <c r="J3373">
        <v>0.69169999999999998</v>
      </c>
    </row>
    <row r="3374" spans="1:10" x14ac:dyDescent="0.3">
      <c r="A3374">
        <v>19761222</v>
      </c>
      <c r="B3374">
        <v>0.01</v>
      </c>
      <c r="C3374" s="1"/>
      <c r="D3374">
        <v>19761222</v>
      </c>
      <c r="E3374">
        <v>0.36080000000000001</v>
      </c>
      <c r="F3374">
        <v>0.63039999999999996</v>
      </c>
      <c r="G3374">
        <v>0.5625</v>
      </c>
      <c r="H3374">
        <v>0.52910000000000001</v>
      </c>
      <c r="I3374">
        <v>0.61599999999999999</v>
      </c>
      <c r="J3374">
        <v>0.34160000000000001</v>
      </c>
    </row>
    <row r="3375" spans="1:10" x14ac:dyDescent="0.3">
      <c r="A3375">
        <v>19761223</v>
      </c>
      <c r="B3375">
        <v>0.27</v>
      </c>
      <c r="C3375" s="1"/>
      <c r="D3375">
        <v>19761223</v>
      </c>
      <c r="E3375">
        <v>1E-3</v>
      </c>
      <c r="F3375">
        <v>-5.8599999999999999E-2</v>
      </c>
      <c r="G3375">
        <v>0.13350000000000001</v>
      </c>
      <c r="H3375">
        <v>-0.16619999999999999</v>
      </c>
      <c r="I3375">
        <v>-7.8100000000000003E-2</v>
      </c>
      <c r="J3375">
        <v>0.2447</v>
      </c>
    </row>
    <row r="3376" spans="1:10" x14ac:dyDescent="0.3">
      <c r="A3376">
        <v>19761227</v>
      </c>
      <c r="B3376">
        <v>0.25</v>
      </c>
      <c r="C3376" s="1"/>
      <c r="D3376">
        <v>19761227</v>
      </c>
      <c r="E3376">
        <v>0.86229999999999996</v>
      </c>
      <c r="F3376">
        <v>0.59150000000000003</v>
      </c>
      <c r="G3376">
        <v>0.80420000000000003</v>
      </c>
      <c r="H3376">
        <v>0.91190000000000004</v>
      </c>
      <c r="I3376">
        <v>0.77339999999999998</v>
      </c>
      <c r="J3376">
        <v>1.4701</v>
      </c>
    </row>
    <row r="3377" spans="1:10" x14ac:dyDescent="0.3">
      <c r="A3377">
        <v>19761228</v>
      </c>
      <c r="B3377">
        <v>7.0000000000000007E-2</v>
      </c>
      <c r="C3377" s="1"/>
      <c r="D3377">
        <v>19761228</v>
      </c>
      <c r="E3377">
        <v>0.67069999999999996</v>
      </c>
      <c r="F3377">
        <v>0.55879999999999996</v>
      </c>
      <c r="G3377">
        <v>0.50970000000000004</v>
      </c>
      <c r="H3377">
        <v>0.44469999999999998</v>
      </c>
      <c r="I3377">
        <v>0.63570000000000004</v>
      </c>
      <c r="J3377">
        <v>0.74070000000000003</v>
      </c>
    </row>
    <row r="3378" spans="1:10" x14ac:dyDescent="0.3">
      <c r="A3378">
        <v>19761229</v>
      </c>
      <c r="B3378">
        <v>-0.11</v>
      </c>
      <c r="C3378" s="1"/>
      <c r="D3378">
        <v>19761229</v>
      </c>
      <c r="E3378">
        <v>0.11899999999999999</v>
      </c>
      <c r="F3378">
        <v>0.18</v>
      </c>
      <c r="G3378">
        <v>0.1042</v>
      </c>
      <c r="H3378">
        <v>-0.27329999999999999</v>
      </c>
      <c r="I3378">
        <v>-0.24929999999999999</v>
      </c>
      <c r="J3378">
        <v>-0.46989999999999998</v>
      </c>
    </row>
    <row r="3379" spans="1:10" x14ac:dyDescent="0.3">
      <c r="A3379">
        <v>19761230</v>
      </c>
      <c r="B3379">
        <v>-0.2</v>
      </c>
      <c r="C3379" s="1"/>
      <c r="D3379">
        <v>19761230</v>
      </c>
      <c r="E3379">
        <v>1.0525</v>
      </c>
      <c r="F3379">
        <v>0.68200000000000005</v>
      </c>
      <c r="G3379">
        <v>0.82189999999999996</v>
      </c>
      <c r="H3379">
        <v>0.72099999999999997</v>
      </c>
      <c r="I3379">
        <v>0.40920000000000001</v>
      </c>
      <c r="J3379">
        <v>0.54700000000000004</v>
      </c>
    </row>
    <row r="3380" spans="1:10" x14ac:dyDescent="0.3">
      <c r="A3380">
        <v>19761231</v>
      </c>
      <c r="B3380">
        <v>-0.25</v>
      </c>
      <c r="C3380" s="1"/>
      <c r="D3380">
        <v>19761231</v>
      </c>
      <c r="E3380">
        <v>1.4804999999999999</v>
      </c>
      <c r="F3380">
        <v>1.0022</v>
      </c>
      <c r="G3380">
        <v>1.1928000000000001</v>
      </c>
      <c r="H3380">
        <v>0.6431</v>
      </c>
      <c r="I3380">
        <v>0.61909999999999998</v>
      </c>
      <c r="J3380">
        <v>0.43940000000000001</v>
      </c>
    </row>
    <row r="3381" spans="1:10" x14ac:dyDescent="0.3">
      <c r="A3381">
        <v>19770103</v>
      </c>
      <c r="B3381">
        <v>-0.17</v>
      </c>
      <c r="C3381" s="1"/>
      <c r="D3381">
        <v>19770103</v>
      </c>
      <c r="E3381">
        <v>0.51629999999999998</v>
      </c>
      <c r="F3381">
        <v>0.43180000000000002</v>
      </c>
      <c r="G3381">
        <v>0.23469999999999999</v>
      </c>
      <c r="H3381">
        <v>-0.38550000000000001</v>
      </c>
      <c r="I3381">
        <v>-0.2959</v>
      </c>
      <c r="J3381">
        <v>-0.44800000000000001</v>
      </c>
    </row>
    <row r="3382" spans="1:10" x14ac:dyDescent="0.3">
      <c r="A3382">
        <v>19770104</v>
      </c>
      <c r="B3382">
        <v>0.01</v>
      </c>
      <c r="C3382" s="1"/>
      <c r="D3382">
        <v>19770104</v>
      </c>
      <c r="E3382">
        <v>-0.2636</v>
      </c>
      <c r="F3382">
        <v>-7.9799999999999996E-2</v>
      </c>
      <c r="G3382">
        <v>-0.2167</v>
      </c>
      <c r="H3382">
        <v>-1.1259999999999999</v>
      </c>
      <c r="I3382">
        <v>-0.94640000000000002</v>
      </c>
      <c r="J3382">
        <v>-1.1529</v>
      </c>
    </row>
    <row r="3383" spans="1:10" x14ac:dyDescent="0.3">
      <c r="A3383">
        <v>19770105</v>
      </c>
      <c r="B3383">
        <v>0.23</v>
      </c>
      <c r="C3383" s="1"/>
      <c r="D3383">
        <v>19770105</v>
      </c>
      <c r="E3383">
        <v>-0.44750000000000001</v>
      </c>
      <c r="F3383">
        <v>-0.29680000000000001</v>
      </c>
      <c r="G3383">
        <v>-0.31130000000000002</v>
      </c>
      <c r="H3383">
        <v>-1.0857000000000001</v>
      </c>
      <c r="I3383">
        <v>-0.67520000000000002</v>
      </c>
      <c r="J3383">
        <v>-0.75600000000000001</v>
      </c>
    </row>
    <row r="3384" spans="1:10" x14ac:dyDescent="0.3">
      <c r="A3384">
        <v>19770106</v>
      </c>
      <c r="B3384">
        <v>-0.14000000000000001</v>
      </c>
      <c r="C3384" s="1"/>
      <c r="D3384">
        <v>19770106</v>
      </c>
      <c r="E3384">
        <v>0.80689999999999995</v>
      </c>
      <c r="F3384">
        <v>0.7198</v>
      </c>
      <c r="G3384">
        <v>0.6885</v>
      </c>
      <c r="H3384">
        <v>0.28970000000000001</v>
      </c>
      <c r="I3384">
        <v>8.5599999999999996E-2</v>
      </c>
      <c r="J3384">
        <v>0.1232</v>
      </c>
    </row>
    <row r="3385" spans="1:10" x14ac:dyDescent="0.3">
      <c r="A3385">
        <v>19770107</v>
      </c>
      <c r="B3385">
        <v>0.02</v>
      </c>
      <c r="C3385" s="1"/>
      <c r="D3385">
        <v>19770107</v>
      </c>
      <c r="E3385">
        <v>0.60160000000000002</v>
      </c>
      <c r="F3385">
        <v>0.56659999999999999</v>
      </c>
      <c r="G3385">
        <v>0.69069999999999998</v>
      </c>
      <c r="H3385">
        <v>6.59E-2</v>
      </c>
      <c r="I3385">
        <v>5.0099999999999999E-2</v>
      </c>
      <c r="J3385">
        <v>2.1999999999999999E-2</v>
      </c>
    </row>
    <row r="3386" spans="1:10" x14ac:dyDescent="0.3">
      <c r="A3386">
        <v>19770110</v>
      </c>
      <c r="B3386">
        <v>0.03</v>
      </c>
      <c r="C3386" s="1"/>
      <c r="D3386">
        <v>19770110</v>
      </c>
      <c r="E3386">
        <v>0.26950000000000002</v>
      </c>
      <c r="F3386">
        <v>0.1477</v>
      </c>
      <c r="G3386">
        <v>0.19939999999999999</v>
      </c>
      <c r="H3386">
        <v>0.1013</v>
      </c>
      <c r="I3386">
        <v>6.4199999999999993E-2</v>
      </c>
      <c r="J3386">
        <v>0.22889999999999999</v>
      </c>
    </row>
    <row r="3387" spans="1:10" x14ac:dyDescent="0.3">
      <c r="A3387">
        <v>19770111</v>
      </c>
      <c r="B3387">
        <v>-0.08</v>
      </c>
      <c r="C3387" s="1"/>
      <c r="D3387">
        <v>19770111</v>
      </c>
      <c r="E3387">
        <v>-0.80689999999999995</v>
      </c>
      <c r="F3387">
        <v>-0.6018</v>
      </c>
      <c r="G3387">
        <v>-0.85489999999999999</v>
      </c>
      <c r="H3387">
        <v>-0.93259999999999998</v>
      </c>
      <c r="I3387">
        <v>-0.82430000000000003</v>
      </c>
      <c r="J3387">
        <v>-1.0408999999999999</v>
      </c>
    </row>
    <row r="3388" spans="1:10" x14ac:dyDescent="0.3">
      <c r="A3388">
        <v>19770112</v>
      </c>
      <c r="B3388">
        <v>-0.12</v>
      </c>
      <c r="C3388" s="1"/>
      <c r="D3388">
        <v>19770112</v>
      </c>
      <c r="E3388">
        <v>-0.43219999999999997</v>
      </c>
      <c r="F3388">
        <v>-0.4284</v>
      </c>
      <c r="G3388">
        <v>-0.47299999999999998</v>
      </c>
      <c r="H3388">
        <v>-0.4899</v>
      </c>
      <c r="I3388">
        <v>-0.76800000000000002</v>
      </c>
      <c r="J3388">
        <v>-0.69610000000000005</v>
      </c>
    </row>
    <row r="3389" spans="1:10" x14ac:dyDescent="0.3">
      <c r="A3389">
        <v>19770113</v>
      </c>
      <c r="B3389">
        <v>-0.02</v>
      </c>
      <c r="C3389" s="1"/>
      <c r="D3389">
        <v>19770113</v>
      </c>
      <c r="E3389">
        <v>1.0765</v>
      </c>
      <c r="F3389">
        <v>0.83109999999999995</v>
      </c>
      <c r="G3389">
        <v>1.1912</v>
      </c>
      <c r="H3389">
        <v>0.9929</v>
      </c>
      <c r="I3389">
        <v>0.68569999999999998</v>
      </c>
      <c r="J3389">
        <v>0.84030000000000005</v>
      </c>
    </row>
    <row r="3390" spans="1:10" x14ac:dyDescent="0.3">
      <c r="A3390">
        <v>19770114</v>
      </c>
      <c r="B3390">
        <v>-0.01</v>
      </c>
      <c r="C3390" s="1"/>
      <c r="D3390">
        <v>19770114</v>
      </c>
      <c r="E3390">
        <v>0.47139999999999999</v>
      </c>
      <c r="F3390">
        <v>0.58860000000000001</v>
      </c>
      <c r="G3390">
        <v>0.62009999999999998</v>
      </c>
      <c r="H3390">
        <v>-7.4499999999999997E-2</v>
      </c>
      <c r="I3390">
        <v>0.10879999999999999</v>
      </c>
      <c r="J3390">
        <v>-0.2341</v>
      </c>
    </row>
    <row r="3391" spans="1:10" x14ac:dyDescent="0.3">
      <c r="A3391">
        <v>19770117</v>
      </c>
      <c r="B3391">
        <v>0.04</v>
      </c>
      <c r="C3391" s="1"/>
      <c r="D3391">
        <v>19770117</v>
      </c>
      <c r="E3391">
        <v>4.0099999999999997E-2</v>
      </c>
      <c r="F3391">
        <v>0.1125</v>
      </c>
      <c r="G3391">
        <v>0.13420000000000001</v>
      </c>
      <c r="H3391">
        <v>-0.27360000000000001</v>
      </c>
      <c r="I3391">
        <v>-0.14460000000000001</v>
      </c>
      <c r="J3391">
        <v>-0.28399999999999997</v>
      </c>
    </row>
    <row r="3392" spans="1:10" x14ac:dyDescent="0.3">
      <c r="A3392">
        <v>19770118</v>
      </c>
      <c r="B3392">
        <v>-0.08</v>
      </c>
      <c r="C3392" s="1"/>
      <c r="D3392">
        <v>19770118</v>
      </c>
      <c r="E3392">
        <v>-3.44E-2</v>
      </c>
      <c r="F3392">
        <v>-5.4300000000000001E-2</v>
      </c>
      <c r="G3392">
        <v>-2.1299999999999999E-2</v>
      </c>
      <c r="H3392">
        <v>-0.2208</v>
      </c>
      <c r="I3392">
        <v>-0.24460000000000001</v>
      </c>
      <c r="J3392">
        <v>-0.38969999999999999</v>
      </c>
    </row>
    <row r="3393" spans="1:10" x14ac:dyDescent="0.3">
      <c r="A3393">
        <v>19770119</v>
      </c>
      <c r="B3393">
        <v>0.11</v>
      </c>
      <c r="C3393" s="1"/>
      <c r="D3393">
        <v>19770119</v>
      </c>
      <c r="E3393">
        <v>0.85540000000000005</v>
      </c>
      <c r="F3393">
        <v>0.75549999999999995</v>
      </c>
      <c r="G3393">
        <v>1.0552999999999999</v>
      </c>
      <c r="H3393">
        <v>0.52929999999999999</v>
      </c>
      <c r="I3393">
        <v>0.33189999999999997</v>
      </c>
      <c r="J3393">
        <v>0.55830000000000002</v>
      </c>
    </row>
    <row r="3394" spans="1:10" x14ac:dyDescent="0.3">
      <c r="A3394">
        <v>19770120</v>
      </c>
      <c r="B3394">
        <v>-0.21</v>
      </c>
      <c r="C3394" s="1"/>
      <c r="D3394">
        <v>19770120</v>
      </c>
      <c r="E3394">
        <v>-0.30299999999999999</v>
      </c>
      <c r="F3394">
        <v>-5.74E-2</v>
      </c>
      <c r="G3394">
        <v>-0.52690000000000003</v>
      </c>
      <c r="H3394">
        <v>-0.80459999999999998</v>
      </c>
      <c r="I3394">
        <v>-0.51290000000000002</v>
      </c>
      <c r="J3394">
        <v>-1.0082</v>
      </c>
    </row>
    <row r="3395" spans="1:10" x14ac:dyDescent="0.3">
      <c r="A3395">
        <v>19770121</v>
      </c>
      <c r="B3395">
        <v>-0.11</v>
      </c>
      <c r="C3395" s="1"/>
      <c r="D3395">
        <v>19770121</v>
      </c>
      <c r="E3395">
        <v>0.78369999999999995</v>
      </c>
      <c r="F3395">
        <v>0.47860000000000003</v>
      </c>
      <c r="G3395">
        <v>0.47360000000000002</v>
      </c>
      <c r="H3395">
        <v>0.32640000000000002</v>
      </c>
      <c r="I3395">
        <v>0.30120000000000002</v>
      </c>
      <c r="J3395">
        <v>0.41820000000000002</v>
      </c>
    </row>
    <row r="3396" spans="1:10" x14ac:dyDescent="0.3">
      <c r="A3396">
        <v>19770124</v>
      </c>
      <c r="B3396">
        <v>-0.18</v>
      </c>
      <c r="C3396" s="1"/>
      <c r="D3396">
        <v>19770124</v>
      </c>
      <c r="E3396">
        <v>0.28710000000000002</v>
      </c>
      <c r="F3396">
        <v>0.1113</v>
      </c>
      <c r="G3396">
        <v>0.2389</v>
      </c>
      <c r="H3396">
        <v>0.15479999999999999</v>
      </c>
      <c r="I3396">
        <v>0.14929999999999999</v>
      </c>
      <c r="J3396">
        <v>-0.1552</v>
      </c>
    </row>
    <row r="3397" spans="1:10" x14ac:dyDescent="0.3">
      <c r="A3397">
        <v>19770125</v>
      </c>
      <c r="B3397">
        <v>-0.22</v>
      </c>
      <c r="C3397" s="1"/>
      <c r="D3397">
        <v>19770125</v>
      </c>
      <c r="E3397">
        <v>0.42080000000000001</v>
      </c>
      <c r="F3397">
        <v>0.31609999999999999</v>
      </c>
      <c r="G3397">
        <v>0.13170000000000001</v>
      </c>
      <c r="H3397">
        <v>-0.14910000000000001</v>
      </c>
      <c r="I3397">
        <v>0.2409</v>
      </c>
      <c r="J3397">
        <v>-0.29709999999999998</v>
      </c>
    </row>
    <row r="3398" spans="1:10" x14ac:dyDescent="0.3">
      <c r="A3398">
        <v>19770126</v>
      </c>
      <c r="B3398">
        <v>0.06</v>
      </c>
      <c r="C3398" s="1"/>
      <c r="D3398">
        <v>19770126</v>
      </c>
      <c r="E3398">
        <v>-0.3196</v>
      </c>
      <c r="F3398">
        <v>-0.23799999999999999</v>
      </c>
      <c r="G3398">
        <v>-0.3619</v>
      </c>
      <c r="H3398">
        <v>-0.83879999999999999</v>
      </c>
      <c r="I3398">
        <v>-0.64849999999999997</v>
      </c>
      <c r="J3398">
        <v>-0.66910000000000003</v>
      </c>
    </row>
    <row r="3399" spans="1:10" x14ac:dyDescent="0.3">
      <c r="A3399">
        <v>19770127</v>
      </c>
      <c r="B3399">
        <v>-0.17</v>
      </c>
      <c r="C3399" s="1"/>
      <c r="D3399">
        <v>19770127</v>
      </c>
      <c r="E3399">
        <v>-0.29609999999999997</v>
      </c>
      <c r="F3399">
        <v>-0.41410000000000002</v>
      </c>
      <c r="G3399">
        <v>-0.58009999999999995</v>
      </c>
      <c r="H3399">
        <v>-0.60980000000000001</v>
      </c>
      <c r="I3399">
        <v>-0.48299999999999998</v>
      </c>
      <c r="J3399">
        <v>-0.66459999999999997</v>
      </c>
    </row>
    <row r="3400" spans="1:10" x14ac:dyDescent="0.3">
      <c r="A3400">
        <v>19770128</v>
      </c>
      <c r="B3400">
        <v>0.24</v>
      </c>
      <c r="C3400" s="1"/>
      <c r="D3400">
        <v>19770128</v>
      </c>
      <c r="E3400">
        <v>-0.24579999999999999</v>
      </c>
      <c r="F3400">
        <v>-0.1087</v>
      </c>
      <c r="G3400">
        <v>9.4999999999999998E-3</v>
      </c>
      <c r="H3400">
        <v>-6.54E-2</v>
      </c>
      <c r="I3400">
        <v>1.8100000000000002E-2</v>
      </c>
      <c r="J3400">
        <v>0.15010000000000001</v>
      </c>
    </row>
    <row r="3401" spans="1:10" x14ac:dyDescent="0.3">
      <c r="A3401">
        <v>19770131</v>
      </c>
      <c r="B3401">
        <v>0.24</v>
      </c>
      <c r="C3401" s="1"/>
      <c r="D3401">
        <v>19770131</v>
      </c>
      <c r="E3401">
        <v>-0.48209999999999997</v>
      </c>
      <c r="F3401">
        <v>-0.29320000000000002</v>
      </c>
      <c r="G3401">
        <v>-0.50890000000000002</v>
      </c>
      <c r="H3401">
        <v>-0.22889999999999999</v>
      </c>
      <c r="I3401">
        <v>-2.7300000000000001E-2</v>
      </c>
      <c r="J3401">
        <v>0.26989999999999997</v>
      </c>
    </row>
    <row r="3402" spans="1:10" x14ac:dyDescent="0.3">
      <c r="A3402">
        <v>19770201</v>
      </c>
      <c r="B3402">
        <v>0.15</v>
      </c>
      <c r="C3402" s="1"/>
      <c r="D3402">
        <v>19770201</v>
      </c>
      <c r="E3402">
        <v>0.58089999999999997</v>
      </c>
      <c r="F3402">
        <v>0.55159999999999998</v>
      </c>
      <c r="G3402">
        <v>0.60770000000000002</v>
      </c>
      <c r="H3402">
        <v>0.39429999999999998</v>
      </c>
      <c r="I3402">
        <v>0.36130000000000001</v>
      </c>
      <c r="J3402">
        <v>0.67</v>
      </c>
    </row>
    <row r="3403" spans="1:10" x14ac:dyDescent="0.3">
      <c r="A3403">
        <v>19770202</v>
      </c>
      <c r="B3403">
        <v>-0.02</v>
      </c>
      <c r="C3403" s="1"/>
      <c r="D3403">
        <v>19770202</v>
      </c>
      <c r="E3403">
        <v>0.24540000000000001</v>
      </c>
      <c r="F3403">
        <v>0.15229999999999999</v>
      </c>
      <c r="G3403">
        <v>0.19270000000000001</v>
      </c>
      <c r="H3403">
        <v>-0.23449999999999999</v>
      </c>
      <c r="I3403">
        <v>1.4E-2</v>
      </c>
      <c r="J3403">
        <v>-0.21740000000000001</v>
      </c>
    </row>
    <row r="3404" spans="1:10" x14ac:dyDescent="0.3">
      <c r="A3404">
        <v>19770203</v>
      </c>
      <c r="B3404">
        <v>0.09</v>
      </c>
      <c r="C3404" s="1"/>
      <c r="D3404">
        <v>19770203</v>
      </c>
      <c r="E3404">
        <v>-0.25540000000000002</v>
      </c>
      <c r="F3404">
        <v>-0.2707</v>
      </c>
      <c r="G3404">
        <v>3.0499999999999999E-2</v>
      </c>
      <c r="H3404">
        <v>-0.35020000000000001</v>
      </c>
      <c r="I3404">
        <v>-0.40739999999999998</v>
      </c>
      <c r="J3404">
        <v>-0.4521</v>
      </c>
    </row>
    <row r="3405" spans="1:10" x14ac:dyDescent="0.3">
      <c r="A3405">
        <v>19770204</v>
      </c>
      <c r="B3405">
        <v>0.05</v>
      </c>
      <c r="C3405" s="1"/>
      <c r="D3405">
        <v>19770204</v>
      </c>
      <c r="E3405">
        <v>0.37930000000000003</v>
      </c>
      <c r="F3405">
        <v>0.55079999999999996</v>
      </c>
      <c r="G3405">
        <v>0.57699999999999996</v>
      </c>
      <c r="H3405">
        <v>0.24410000000000001</v>
      </c>
      <c r="I3405">
        <v>0.1114</v>
      </c>
      <c r="J3405">
        <v>0.14360000000000001</v>
      </c>
    </row>
    <row r="3406" spans="1:10" x14ac:dyDescent="0.3">
      <c r="A3406">
        <v>19770207</v>
      </c>
      <c r="B3406">
        <v>-0.06</v>
      </c>
      <c r="C3406" s="1"/>
      <c r="D3406">
        <v>19770207</v>
      </c>
      <c r="E3406">
        <v>0.1406</v>
      </c>
      <c r="F3406">
        <v>0.1</v>
      </c>
      <c r="G3406">
        <v>0.1358</v>
      </c>
      <c r="H3406">
        <v>0.19040000000000001</v>
      </c>
      <c r="I3406">
        <v>2.1499999999999998E-2</v>
      </c>
      <c r="J3406">
        <v>6.8500000000000005E-2</v>
      </c>
    </row>
    <row r="3407" spans="1:10" x14ac:dyDescent="0.3">
      <c r="A3407">
        <v>19770208</v>
      </c>
      <c r="B3407">
        <v>-0.17</v>
      </c>
      <c r="C3407" s="1"/>
      <c r="D3407">
        <v>19770208</v>
      </c>
      <c r="E3407">
        <v>5.57E-2</v>
      </c>
      <c r="F3407">
        <v>-8.8499999999999995E-2</v>
      </c>
      <c r="G3407">
        <v>-7.8200000000000006E-2</v>
      </c>
      <c r="H3407">
        <v>-0.16489999999999999</v>
      </c>
      <c r="I3407">
        <v>-0.18720000000000001</v>
      </c>
      <c r="J3407">
        <v>-0.373</v>
      </c>
    </row>
    <row r="3408" spans="1:10" x14ac:dyDescent="0.3">
      <c r="A3408">
        <v>19770209</v>
      </c>
      <c r="B3408">
        <v>-0.03</v>
      </c>
      <c r="C3408" s="1"/>
      <c r="D3408">
        <v>19770209</v>
      </c>
      <c r="E3408">
        <v>-0.70299999999999996</v>
      </c>
      <c r="F3408">
        <v>-0.42759999999999998</v>
      </c>
      <c r="G3408">
        <v>-0.66210000000000002</v>
      </c>
      <c r="H3408">
        <v>-0.8659</v>
      </c>
      <c r="I3408">
        <v>-0.79020000000000001</v>
      </c>
      <c r="J3408">
        <v>-0.95789999999999997</v>
      </c>
    </row>
    <row r="3409" spans="1:10" x14ac:dyDescent="0.3">
      <c r="A3409">
        <v>19770210</v>
      </c>
      <c r="B3409">
        <v>-0.17</v>
      </c>
      <c r="C3409" s="1"/>
      <c r="D3409">
        <v>19770210</v>
      </c>
      <c r="E3409">
        <v>0.36670000000000003</v>
      </c>
      <c r="F3409">
        <v>0.25109999999999999</v>
      </c>
      <c r="G3409">
        <v>0.28320000000000001</v>
      </c>
      <c r="H3409">
        <v>0.31640000000000001</v>
      </c>
      <c r="I3409">
        <v>6.4600000000000005E-2</v>
      </c>
      <c r="J3409">
        <v>5.7299999999999997E-2</v>
      </c>
    </row>
    <row r="3410" spans="1:10" x14ac:dyDescent="0.3">
      <c r="A3410">
        <v>19770211</v>
      </c>
      <c r="B3410">
        <v>-0.19</v>
      </c>
      <c r="C3410" s="1"/>
      <c r="D3410">
        <v>19770211</v>
      </c>
      <c r="E3410">
        <v>-0.36499999999999999</v>
      </c>
      <c r="F3410">
        <v>-0.38440000000000002</v>
      </c>
      <c r="G3410">
        <v>-0.52310000000000001</v>
      </c>
      <c r="H3410">
        <v>-0.4239</v>
      </c>
      <c r="I3410">
        <v>-0.47189999999999999</v>
      </c>
      <c r="J3410">
        <v>-0.63680000000000003</v>
      </c>
    </row>
    <row r="3411" spans="1:10" x14ac:dyDescent="0.3">
      <c r="A3411">
        <v>19770214</v>
      </c>
      <c r="B3411">
        <v>0.16</v>
      </c>
      <c r="C3411" s="1"/>
      <c r="D3411">
        <v>19770214</v>
      </c>
      <c r="E3411">
        <v>8.3900000000000002E-2</v>
      </c>
      <c r="F3411">
        <v>6.59E-2</v>
      </c>
      <c r="G3411">
        <v>-7.4300000000000005E-2</v>
      </c>
      <c r="H3411">
        <v>0.1608</v>
      </c>
      <c r="I3411">
        <v>0.51629999999999998</v>
      </c>
      <c r="J3411">
        <v>0.63829999999999998</v>
      </c>
    </row>
    <row r="3412" spans="1:10" x14ac:dyDescent="0.3">
      <c r="A3412">
        <v>19770215</v>
      </c>
      <c r="B3412">
        <v>-0.14000000000000001</v>
      </c>
      <c r="C3412" s="1"/>
      <c r="D3412">
        <v>19770215</v>
      </c>
      <c r="E3412">
        <v>0.42570000000000002</v>
      </c>
      <c r="F3412">
        <v>9.2700000000000005E-2</v>
      </c>
      <c r="G3412">
        <v>0.20019999999999999</v>
      </c>
      <c r="H3412">
        <v>0.33810000000000001</v>
      </c>
      <c r="I3412">
        <v>0.38529999999999998</v>
      </c>
      <c r="J3412">
        <v>0.2868</v>
      </c>
    </row>
    <row r="3413" spans="1:10" x14ac:dyDescent="0.3">
      <c r="A3413">
        <v>19770216</v>
      </c>
      <c r="B3413">
        <v>-0.1</v>
      </c>
      <c r="C3413" s="1"/>
      <c r="D3413">
        <v>19770216</v>
      </c>
      <c r="E3413">
        <v>0.22009999999999999</v>
      </c>
      <c r="F3413">
        <v>0.26079999999999998</v>
      </c>
      <c r="G3413">
        <v>0.35039999999999999</v>
      </c>
      <c r="H3413">
        <v>0.57340000000000002</v>
      </c>
      <c r="I3413">
        <v>0.59730000000000005</v>
      </c>
      <c r="J3413">
        <v>0.24110000000000001</v>
      </c>
    </row>
    <row r="3414" spans="1:10" x14ac:dyDescent="0.3">
      <c r="A3414">
        <v>19770217</v>
      </c>
      <c r="B3414">
        <v>-0.1</v>
      </c>
      <c r="C3414" s="1"/>
      <c r="D3414">
        <v>19770217</v>
      </c>
      <c r="E3414">
        <v>-0.3775</v>
      </c>
      <c r="F3414">
        <v>-0.24859999999999999</v>
      </c>
      <c r="G3414">
        <v>-0.26579999999999998</v>
      </c>
      <c r="H3414">
        <v>-0.29270000000000002</v>
      </c>
      <c r="I3414">
        <v>-0.58960000000000001</v>
      </c>
      <c r="J3414">
        <v>-0.60070000000000001</v>
      </c>
    </row>
    <row r="3415" spans="1:10" x14ac:dyDescent="0.3">
      <c r="A3415">
        <v>19770218</v>
      </c>
      <c r="B3415">
        <v>-0.16</v>
      </c>
      <c r="C3415" s="1"/>
      <c r="D3415">
        <v>19770218</v>
      </c>
      <c r="E3415">
        <v>-9.0899999999999995E-2</v>
      </c>
      <c r="F3415">
        <v>-1.23E-2</v>
      </c>
      <c r="G3415">
        <v>-9.6100000000000005E-2</v>
      </c>
      <c r="H3415">
        <v>-0.17549999999999999</v>
      </c>
      <c r="I3415">
        <v>-0.13150000000000001</v>
      </c>
      <c r="J3415">
        <v>-0.48060000000000003</v>
      </c>
    </row>
    <row r="3416" spans="1:10" x14ac:dyDescent="0.3">
      <c r="A3416">
        <v>19770222</v>
      </c>
      <c r="B3416">
        <v>0.38</v>
      </c>
      <c r="C3416" s="1"/>
      <c r="D3416">
        <v>19770222</v>
      </c>
      <c r="E3416">
        <v>-0.26919999999999999</v>
      </c>
      <c r="F3416">
        <v>-0.1699</v>
      </c>
      <c r="G3416">
        <v>-0.2545</v>
      </c>
      <c r="H3416">
        <v>-0.37719999999999998</v>
      </c>
      <c r="I3416">
        <v>-0.25369999999999998</v>
      </c>
      <c r="J3416">
        <v>0.3735</v>
      </c>
    </row>
    <row r="3417" spans="1:10" x14ac:dyDescent="0.3">
      <c r="A3417">
        <v>19770223</v>
      </c>
      <c r="B3417">
        <v>0.02</v>
      </c>
      <c r="C3417" s="1"/>
      <c r="D3417">
        <v>19770223</v>
      </c>
      <c r="E3417">
        <v>-0.22800000000000001</v>
      </c>
      <c r="F3417">
        <v>-0.16470000000000001</v>
      </c>
      <c r="G3417">
        <v>-0.22919999999999999</v>
      </c>
      <c r="H3417">
        <v>-0.3165</v>
      </c>
      <c r="I3417">
        <v>-0.28620000000000001</v>
      </c>
      <c r="J3417">
        <v>-0.27650000000000002</v>
      </c>
    </row>
    <row r="3418" spans="1:10" x14ac:dyDescent="0.3">
      <c r="A3418">
        <v>19770224</v>
      </c>
      <c r="B3418">
        <v>0</v>
      </c>
      <c r="C3418" s="1"/>
      <c r="D3418">
        <v>19770224</v>
      </c>
      <c r="E3418">
        <v>-0.7389</v>
      </c>
      <c r="F3418">
        <v>-0.62160000000000004</v>
      </c>
      <c r="G3418">
        <v>-0.76470000000000005</v>
      </c>
      <c r="H3418">
        <v>-0.66979999999999995</v>
      </c>
      <c r="I3418">
        <v>-0.48309999999999997</v>
      </c>
      <c r="J3418">
        <v>-0.64759999999999995</v>
      </c>
    </row>
    <row r="3419" spans="1:10" x14ac:dyDescent="0.3">
      <c r="A3419">
        <v>19770225</v>
      </c>
      <c r="B3419">
        <v>-0.01</v>
      </c>
      <c r="C3419" s="1"/>
      <c r="D3419">
        <v>19770225</v>
      </c>
      <c r="E3419">
        <v>-1.15E-2</v>
      </c>
      <c r="F3419">
        <v>-0.115</v>
      </c>
      <c r="G3419">
        <v>-0.14119999999999999</v>
      </c>
      <c r="H3419">
        <v>-0.22090000000000001</v>
      </c>
      <c r="I3419">
        <v>-0.1573</v>
      </c>
      <c r="J3419">
        <v>-0.1139</v>
      </c>
    </row>
    <row r="3420" spans="1:10" x14ac:dyDescent="0.3">
      <c r="A3420">
        <v>19770228</v>
      </c>
      <c r="B3420">
        <v>0.06</v>
      </c>
      <c r="C3420" s="1"/>
      <c r="D3420">
        <v>19770228</v>
      </c>
      <c r="E3420">
        <v>-0.115</v>
      </c>
      <c r="F3420">
        <v>-0.15609999999999999</v>
      </c>
      <c r="G3420">
        <v>-0.17130000000000001</v>
      </c>
      <c r="H3420">
        <v>0.17050000000000001</v>
      </c>
      <c r="I3420">
        <v>0.21249999999999999</v>
      </c>
      <c r="J3420">
        <v>0.35210000000000002</v>
      </c>
    </row>
    <row r="3421" spans="1:10" x14ac:dyDescent="0.3">
      <c r="A3421">
        <v>19770301</v>
      </c>
      <c r="B3421">
        <v>0.23</v>
      </c>
      <c r="C3421" s="1"/>
      <c r="D3421">
        <v>19770301</v>
      </c>
      <c r="E3421">
        <v>0.65510000000000002</v>
      </c>
      <c r="F3421">
        <v>0.66</v>
      </c>
      <c r="G3421">
        <v>0.71509999999999996</v>
      </c>
      <c r="H3421">
        <v>0.8327</v>
      </c>
      <c r="I3421">
        <v>0.53139999999999998</v>
      </c>
      <c r="J3421">
        <v>1.2330000000000001</v>
      </c>
    </row>
    <row r="3422" spans="1:10" x14ac:dyDescent="0.3">
      <c r="A3422">
        <v>19770302</v>
      </c>
      <c r="B3422">
        <v>0.03</v>
      </c>
      <c r="C3422" s="1"/>
      <c r="D3422">
        <v>19770302</v>
      </c>
      <c r="E3422">
        <v>-5.4000000000000003E-3</v>
      </c>
      <c r="F3422">
        <v>-8.1799999999999998E-2</v>
      </c>
      <c r="G3422">
        <v>1.8800000000000001E-2</v>
      </c>
      <c r="H3422">
        <v>-0.33260000000000001</v>
      </c>
      <c r="I3422">
        <v>-0.15989999999999999</v>
      </c>
      <c r="J3422">
        <v>-0.2888</v>
      </c>
    </row>
    <row r="3423" spans="1:10" x14ac:dyDescent="0.3">
      <c r="A3423">
        <v>19770303</v>
      </c>
      <c r="B3423">
        <v>-0.05</v>
      </c>
      <c r="C3423" s="1"/>
      <c r="D3423">
        <v>19770303</v>
      </c>
      <c r="E3423">
        <v>0.318</v>
      </c>
      <c r="F3423">
        <v>0.191</v>
      </c>
      <c r="G3423">
        <v>0.34489999999999998</v>
      </c>
      <c r="H3423">
        <v>0.57609999999999995</v>
      </c>
      <c r="I3423">
        <v>0.49709999999999999</v>
      </c>
      <c r="J3423">
        <v>0.45610000000000001</v>
      </c>
    </row>
    <row r="3424" spans="1:10" x14ac:dyDescent="0.3">
      <c r="A3424">
        <v>19770304</v>
      </c>
      <c r="B3424">
        <v>0.02</v>
      </c>
      <c r="C3424" s="1"/>
      <c r="D3424">
        <v>19770304</v>
      </c>
      <c r="E3424">
        <v>0.37</v>
      </c>
      <c r="F3424">
        <v>0.47470000000000001</v>
      </c>
      <c r="G3424">
        <v>0.61919999999999997</v>
      </c>
      <c r="H3424">
        <v>0.57410000000000005</v>
      </c>
      <c r="I3424">
        <v>0.2296</v>
      </c>
      <c r="J3424">
        <v>0.37009999999999998</v>
      </c>
    </row>
    <row r="3425" spans="1:10" x14ac:dyDescent="0.3">
      <c r="A3425">
        <v>19770307</v>
      </c>
      <c r="B3425">
        <v>-0.12</v>
      </c>
      <c r="C3425" s="1"/>
      <c r="D3425">
        <v>19770307</v>
      </c>
      <c r="E3425">
        <v>0.33660000000000001</v>
      </c>
      <c r="F3425">
        <v>1.09E-2</v>
      </c>
      <c r="G3425">
        <v>0.114</v>
      </c>
      <c r="H3425">
        <v>0.18099999999999999</v>
      </c>
      <c r="I3425">
        <v>8.48E-2</v>
      </c>
      <c r="J3425">
        <v>0.15709999999999999</v>
      </c>
    </row>
    <row r="3426" spans="1:10" x14ac:dyDescent="0.3">
      <c r="A3426">
        <v>19770308</v>
      </c>
      <c r="B3426">
        <v>7.0000000000000007E-2</v>
      </c>
      <c r="C3426" s="1"/>
      <c r="D3426">
        <v>19770308</v>
      </c>
      <c r="E3426">
        <v>-0.20780000000000001</v>
      </c>
      <c r="F3426">
        <v>-1.6500000000000001E-2</v>
      </c>
      <c r="G3426">
        <v>3.8300000000000001E-2</v>
      </c>
      <c r="H3426">
        <v>-0.30049999999999999</v>
      </c>
      <c r="I3426">
        <v>-0.3498</v>
      </c>
      <c r="J3426">
        <v>-0.40450000000000003</v>
      </c>
    </row>
    <row r="3427" spans="1:10" x14ac:dyDescent="0.3">
      <c r="A3427">
        <v>19770309</v>
      </c>
      <c r="B3427">
        <v>0.03</v>
      </c>
      <c r="C3427" s="1"/>
      <c r="D3427">
        <v>19770309</v>
      </c>
      <c r="E3427">
        <v>-0.51929999999999998</v>
      </c>
      <c r="F3427">
        <v>-0.37590000000000001</v>
      </c>
      <c r="G3427">
        <v>-0.47310000000000002</v>
      </c>
      <c r="H3427">
        <v>-0.7661</v>
      </c>
      <c r="I3427">
        <v>-0.67369999999999997</v>
      </c>
      <c r="J3427">
        <v>-0.75649999999999995</v>
      </c>
    </row>
    <row r="3428" spans="1:10" x14ac:dyDescent="0.3">
      <c r="A3428">
        <v>19770310</v>
      </c>
      <c r="B3428">
        <v>0.25</v>
      </c>
      <c r="C3428" s="1"/>
      <c r="D3428">
        <v>19770310</v>
      </c>
      <c r="E3428">
        <v>0.43909999999999999</v>
      </c>
      <c r="F3428">
        <v>0.25090000000000001</v>
      </c>
      <c r="G3428">
        <v>0.56810000000000005</v>
      </c>
      <c r="H3428">
        <v>0.33829999999999999</v>
      </c>
      <c r="I3428">
        <v>0.36299999999999999</v>
      </c>
      <c r="J3428">
        <v>0.71220000000000006</v>
      </c>
    </row>
    <row r="3429" spans="1:10" x14ac:dyDescent="0.3">
      <c r="A3429">
        <v>19770311</v>
      </c>
      <c r="B3429">
        <v>-0.06</v>
      </c>
      <c r="C3429" s="1"/>
      <c r="D3429">
        <v>19770311</v>
      </c>
      <c r="E3429">
        <v>0.17280000000000001</v>
      </c>
      <c r="F3429">
        <v>0.2276</v>
      </c>
      <c r="G3429">
        <v>0.33</v>
      </c>
      <c r="H3429">
        <v>0.30869999999999997</v>
      </c>
      <c r="I3429">
        <v>2.3099999999999999E-2</v>
      </c>
      <c r="J3429">
        <v>3.6600000000000001E-2</v>
      </c>
    </row>
    <row r="3430" spans="1:10" x14ac:dyDescent="0.3">
      <c r="A3430">
        <v>19770314</v>
      </c>
      <c r="B3430">
        <v>0.01</v>
      </c>
      <c r="C3430" s="1"/>
      <c r="D3430">
        <v>19770314</v>
      </c>
      <c r="E3430">
        <v>0.27150000000000002</v>
      </c>
      <c r="F3430">
        <v>0.28889999999999999</v>
      </c>
      <c r="G3430">
        <v>0.2606</v>
      </c>
      <c r="H3430">
        <v>0.75039999999999996</v>
      </c>
      <c r="I3430">
        <v>0.61150000000000004</v>
      </c>
      <c r="J3430">
        <v>0.78029999999999999</v>
      </c>
    </row>
    <row r="3431" spans="1:10" x14ac:dyDescent="0.3">
      <c r="A3431">
        <v>19770315</v>
      </c>
      <c r="B3431">
        <v>-0.03</v>
      </c>
      <c r="C3431" s="1"/>
      <c r="D3431">
        <v>19770315</v>
      </c>
      <c r="E3431">
        <v>0.2097</v>
      </c>
      <c r="F3431">
        <v>0.31109999999999999</v>
      </c>
      <c r="G3431">
        <v>0.25319999999999998</v>
      </c>
      <c r="H3431">
        <v>0.53759999999999997</v>
      </c>
      <c r="I3431">
        <v>0.52159999999999995</v>
      </c>
      <c r="J3431">
        <v>0.43209999999999998</v>
      </c>
    </row>
    <row r="3432" spans="1:10" x14ac:dyDescent="0.3">
      <c r="A3432">
        <v>19770316</v>
      </c>
      <c r="B3432">
        <v>0</v>
      </c>
      <c r="C3432" s="1"/>
      <c r="D3432">
        <v>19770316</v>
      </c>
      <c r="E3432">
        <v>7.1099999999999997E-2</v>
      </c>
      <c r="F3432">
        <v>0.20899999999999999</v>
      </c>
      <c r="G3432">
        <v>0.28820000000000001</v>
      </c>
      <c r="H3432">
        <v>0.31419999999999998</v>
      </c>
      <c r="I3432">
        <v>0.32319999999999999</v>
      </c>
      <c r="J3432">
        <v>9.2299999999999993E-2</v>
      </c>
    </row>
    <row r="3433" spans="1:10" x14ac:dyDescent="0.3">
      <c r="A3433">
        <v>19770317</v>
      </c>
      <c r="B3433">
        <v>0.06</v>
      </c>
      <c r="C3433" s="1"/>
      <c r="D3433">
        <v>19770317</v>
      </c>
      <c r="E3433">
        <v>-0.13569999999999999</v>
      </c>
      <c r="F3433">
        <v>4.5199999999999997E-2</v>
      </c>
      <c r="G3433">
        <v>0.17799999999999999</v>
      </c>
      <c r="H3433">
        <v>2.1000000000000001E-2</v>
      </c>
      <c r="I3433">
        <v>-6.2E-2</v>
      </c>
      <c r="J3433">
        <v>-0.16289999999999999</v>
      </c>
    </row>
    <row r="3434" spans="1:10" x14ac:dyDescent="0.3">
      <c r="A3434">
        <v>19770318</v>
      </c>
      <c r="B3434">
        <v>-0.06</v>
      </c>
      <c r="C3434" s="1"/>
      <c r="D3434">
        <v>19770318</v>
      </c>
      <c r="E3434">
        <v>0.1825</v>
      </c>
      <c r="F3434">
        <v>7.3899999999999993E-2</v>
      </c>
      <c r="G3434">
        <v>0.1749</v>
      </c>
      <c r="H3434">
        <v>-0.18690000000000001</v>
      </c>
      <c r="I3434">
        <v>-0.21809999999999999</v>
      </c>
      <c r="J3434">
        <v>-0.29160000000000003</v>
      </c>
    </row>
    <row r="3435" spans="1:10" x14ac:dyDescent="0.3">
      <c r="A3435">
        <v>19770321</v>
      </c>
      <c r="B3435">
        <v>0.02</v>
      </c>
      <c r="C3435" s="1"/>
      <c r="D3435">
        <v>19770321</v>
      </c>
      <c r="E3435">
        <v>-0.29820000000000002</v>
      </c>
      <c r="F3435">
        <v>-0.185</v>
      </c>
      <c r="G3435">
        <v>-0.31590000000000001</v>
      </c>
      <c r="H3435">
        <v>-0.54200000000000004</v>
      </c>
      <c r="I3435">
        <v>-0.43440000000000001</v>
      </c>
      <c r="J3435">
        <v>-0.47660000000000002</v>
      </c>
    </row>
    <row r="3436" spans="1:10" x14ac:dyDescent="0.3">
      <c r="A3436">
        <v>19770322</v>
      </c>
      <c r="B3436">
        <v>0.06</v>
      </c>
      <c r="C3436" s="1"/>
      <c r="D3436">
        <v>19770322</v>
      </c>
      <c r="E3436">
        <v>-0.25119999999999998</v>
      </c>
      <c r="F3436">
        <v>9.8500000000000004E-2</v>
      </c>
      <c r="G3436">
        <v>-0.13059999999999999</v>
      </c>
      <c r="H3436">
        <v>-0.18970000000000001</v>
      </c>
      <c r="I3436">
        <v>-0.2873</v>
      </c>
      <c r="J3436">
        <v>-0.1895</v>
      </c>
    </row>
    <row r="3437" spans="1:10" x14ac:dyDescent="0.3">
      <c r="A3437">
        <v>19770323</v>
      </c>
      <c r="B3437">
        <v>-0.31</v>
      </c>
      <c r="C3437" s="1"/>
      <c r="D3437">
        <v>19770323</v>
      </c>
      <c r="E3437">
        <v>-0.31130000000000002</v>
      </c>
      <c r="F3437">
        <v>-0.40350000000000003</v>
      </c>
      <c r="G3437">
        <v>-0.44290000000000002</v>
      </c>
      <c r="H3437">
        <v>-0.65629999999999999</v>
      </c>
      <c r="I3437">
        <v>-0.49530000000000002</v>
      </c>
      <c r="J3437">
        <v>-1.1442000000000001</v>
      </c>
    </row>
    <row r="3438" spans="1:10" x14ac:dyDescent="0.3">
      <c r="A3438">
        <v>19770324</v>
      </c>
      <c r="B3438">
        <v>-0.13</v>
      </c>
      <c r="C3438" s="1"/>
      <c r="D3438">
        <v>19770324</v>
      </c>
      <c r="E3438">
        <v>-0.2732</v>
      </c>
      <c r="F3438">
        <v>-0.32979999999999998</v>
      </c>
      <c r="G3438">
        <v>-0.18970000000000001</v>
      </c>
      <c r="H3438">
        <v>-0.34589999999999999</v>
      </c>
      <c r="I3438">
        <v>-0.28849999999999998</v>
      </c>
      <c r="J3438">
        <v>-0.68679999999999997</v>
      </c>
    </row>
    <row r="3439" spans="1:10" x14ac:dyDescent="0.3">
      <c r="A3439">
        <v>19770325</v>
      </c>
      <c r="B3439">
        <v>-7.0000000000000007E-2</v>
      </c>
      <c r="C3439" s="1"/>
      <c r="D3439">
        <v>19770325</v>
      </c>
      <c r="E3439">
        <v>-0.18990000000000001</v>
      </c>
      <c r="F3439">
        <v>-0.1258</v>
      </c>
      <c r="G3439">
        <v>-0.31359999999999999</v>
      </c>
      <c r="H3439">
        <v>-0.61580000000000001</v>
      </c>
      <c r="I3439">
        <v>-0.63300000000000001</v>
      </c>
      <c r="J3439">
        <v>-0.62609999999999999</v>
      </c>
    </row>
    <row r="3440" spans="1:10" x14ac:dyDescent="0.3">
      <c r="A3440">
        <v>19770328</v>
      </c>
      <c r="B3440">
        <v>0.11</v>
      </c>
      <c r="C3440" s="1"/>
      <c r="D3440">
        <v>19770328</v>
      </c>
      <c r="E3440">
        <v>-0.44769999999999999</v>
      </c>
      <c r="F3440">
        <v>-0.42359999999999998</v>
      </c>
      <c r="G3440">
        <v>-0.62390000000000001</v>
      </c>
      <c r="H3440">
        <v>-0.28070000000000001</v>
      </c>
      <c r="I3440">
        <v>-0.25109999999999999</v>
      </c>
      <c r="J3440">
        <v>0.1079</v>
      </c>
    </row>
    <row r="3441" spans="1:10" x14ac:dyDescent="0.3">
      <c r="A3441">
        <v>19770329</v>
      </c>
      <c r="B3441">
        <v>0.03</v>
      </c>
      <c r="C3441" s="1"/>
      <c r="D3441">
        <v>19770329</v>
      </c>
      <c r="E3441">
        <v>0.40629999999999999</v>
      </c>
      <c r="F3441">
        <v>0.31669999999999998</v>
      </c>
      <c r="G3441">
        <v>0.29699999999999999</v>
      </c>
      <c r="H3441">
        <v>0.53800000000000003</v>
      </c>
      <c r="I3441">
        <v>0.50029999999999997</v>
      </c>
      <c r="J3441">
        <v>0.71660000000000001</v>
      </c>
    </row>
    <row r="3442" spans="1:10" x14ac:dyDescent="0.3">
      <c r="A3442">
        <v>19770330</v>
      </c>
      <c r="B3442">
        <v>-0.28000000000000003</v>
      </c>
      <c r="C3442" s="1"/>
      <c r="D3442">
        <v>19770330</v>
      </c>
      <c r="E3442">
        <v>-0.77200000000000002</v>
      </c>
      <c r="F3442">
        <v>-0.67679999999999996</v>
      </c>
      <c r="G3442">
        <v>-0.93920000000000003</v>
      </c>
      <c r="H3442">
        <v>-0.95169999999999999</v>
      </c>
      <c r="I3442">
        <v>-0.93020000000000003</v>
      </c>
      <c r="J3442">
        <v>-1.3504</v>
      </c>
    </row>
    <row r="3443" spans="1:10" x14ac:dyDescent="0.3">
      <c r="A3443">
        <v>19770331</v>
      </c>
      <c r="B3443">
        <v>-0.15</v>
      </c>
      <c r="C3443" s="1"/>
      <c r="D3443">
        <v>19770331</v>
      </c>
      <c r="E3443">
        <v>8.1600000000000006E-2</v>
      </c>
      <c r="F3443">
        <v>-0.2089</v>
      </c>
      <c r="G3443">
        <v>-0.1047</v>
      </c>
      <c r="H3443">
        <v>-6.5199999999999994E-2</v>
      </c>
      <c r="I3443">
        <v>-0.1038</v>
      </c>
      <c r="J3443">
        <v>-0.17150000000000001</v>
      </c>
    </row>
    <row r="3444" spans="1:10" x14ac:dyDescent="0.3">
      <c r="A3444">
        <v>19770401</v>
      </c>
      <c r="B3444">
        <v>0.17</v>
      </c>
      <c r="C3444" s="1"/>
      <c r="D3444">
        <v>19770401</v>
      </c>
      <c r="E3444">
        <v>0.41189999999999999</v>
      </c>
      <c r="F3444">
        <v>0.46200000000000002</v>
      </c>
      <c r="G3444">
        <v>0.70269999999999999</v>
      </c>
      <c r="H3444">
        <v>0.80900000000000005</v>
      </c>
      <c r="I3444">
        <v>0.74750000000000005</v>
      </c>
      <c r="J3444">
        <v>0.8548</v>
      </c>
    </row>
    <row r="3445" spans="1:10" x14ac:dyDescent="0.3">
      <c r="A3445">
        <v>19770404</v>
      </c>
      <c r="B3445">
        <v>-0.04</v>
      </c>
      <c r="C3445" s="1"/>
      <c r="D3445">
        <v>19770404</v>
      </c>
      <c r="E3445">
        <v>-0.72219999999999995</v>
      </c>
      <c r="F3445">
        <v>-0.49469999999999997</v>
      </c>
      <c r="G3445">
        <v>-0.69269999999999998</v>
      </c>
      <c r="H3445">
        <v>-0.8538</v>
      </c>
      <c r="I3445">
        <v>-0.8982</v>
      </c>
      <c r="J3445">
        <v>-0.97030000000000005</v>
      </c>
    </row>
    <row r="3446" spans="1:10" x14ac:dyDescent="0.3">
      <c r="A3446">
        <v>19770405</v>
      </c>
      <c r="B3446">
        <v>0.06</v>
      </c>
      <c r="C3446" s="1"/>
      <c r="D3446">
        <v>19770405</v>
      </c>
      <c r="E3446">
        <v>-0.58340000000000003</v>
      </c>
      <c r="F3446">
        <v>-0.42570000000000002</v>
      </c>
      <c r="G3446">
        <v>-0.57969999999999999</v>
      </c>
      <c r="H3446">
        <v>-0.3241</v>
      </c>
      <c r="I3446">
        <v>-0.2019</v>
      </c>
      <c r="J3446">
        <v>-0.21629999999999999</v>
      </c>
    </row>
    <row r="3447" spans="1:10" x14ac:dyDescent="0.3">
      <c r="A3447">
        <v>19770406</v>
      </c>
      <c r="B3447">
        <v>0.04</v>
      </c>
      <c r="C3447" s="1"/>
      <c r="D3447">
        <v>19770406</v>
      </c>
      <c r="E3447">
        <v>6.9599999999999995E-2</v>
      </c>
      <c r="F3447">
        <v>0.12859999999999999</v>
      </c>
      <c r="G3447">
        <v>5.4600000000000003E-2</v>
      </c>
      <c r="H3447">
        <v>-0.16769999999999999</v>
      </c>
      <c r="I3447">
        <v>-3.61E-2</v>
      </c>
      <c r="J3447">
        <v>-8.2400000000000001E-2</v>
      </c>
    </row>
    <row r="3448" spans="1:10" x14ac:dyDescent="0.3">
      <c r="A3448">
        <v>19770407</v>
      </c>
      <c r="B3448">
        <v>-7.0000000000000007E-2</v>
      </c>
      <c r="C3448" s="1"/>
      <c r="D3448">
        <v>19770407</v>
      </c>
      <c r="E3448">
        <v>0.20250000000000001</v>
      </c>
      <c r="F3448">
        <v>0.1192</v>
      </c>
      <c r="G3448">
        <v>7.7499999999999999E-2</v>
      </c>
      <c r="H3448">
        <v>0.3987</v>
      </c>
      <c r="I3448">
        <v>0.3286</v>
      </c>
      <c r="J3448">
        <v>0.38479999999999998</v>
      </c>
    </row>
    <row r="3449" spans="1:10" x14ac:dyDescent="0.3">
      <c r="A3449">
        <v>19770411</v>
      </c>
      <c r="B3449">
        <v>0.01</v>
      </c>
      <c r="C3449" s="1"/>
      <c r="D3449">
        <v>19770411</v>
      </c>
      <c r="E3449">
        <v>0.2334</v>
      </c>
      <c r="F3449">
        <v>0.18779999999999999</v>
      </c>
      <c r="G3449">
        <v>0.21</v>
      </c>
      <c r="H3449">
        <v>0.5917</v>
      </c>
      <c r="I3449">
        <v>0.40210000000000001</v>
      </c>
      <c r="J3449">
        <v>0.64039999999999997</v>
      </c>
    </row>
    <row r="3450" spans="1:10" x14ac:dyDescent="0.3">
      <c r="A3450">
        <v>19770412</v>
      </c>
      <c r="B3450">
        <v>-0.02</v>
      </c>
      <c r="C3450" s="1"/>
      <c r="D3450">
        <v>19770412</v>
      </c>
      <c r="E3450">
        <v>0.88119999999999998</v>
      </c>
      <c r="F3450">
        <v>0.95879999999999999</v>
      </c>
      <c r="G3450">
        <v>0.94010000000000005</v>
      </c>
      <c r="H3450">
        <v>1.4823999999999999</v>
      </c>
      <c r="I3450">
        <v>1.0307999999999999</v>
      </c>
      <c r="J3450">
        <v>1.3888</v>
      </c>
    </row>
    <row r="3451" spans="1:10" x14ac:dyDescent="0.3">
      <c r="A3451">
        <v>19770413</v>
      </c>
      <c r="B3451">
        <v>-0.13</v>
      </c>
      <c r="C3451" s="1"/>
      <c r="D3451">
        <v>19770413</v>
      </c>
      <c r="E3451">
        <v>0.12559999999999999</v>
      </c>
      <c r="F3451">
        <v>0.22839999999999999</v>
      </c>
      <c r="G3451">
        <v>0.34810000000000002</v>
      </c>
      <c r="H3451">
        <v>0.35610000000000003</v>
      </c>
      <c r="I3451">
        <v>2.2100000000000002E-2</v>
      </c>
      <c r="J3451">
        <v>-0.12039999999999999</v>
      </c>
    </row>
    <row r="3452" spans="1:10" x14ac:dyDescent="0.3">
      <c r="A3452">
        <v>19770414</v>
      </c>
      <c r="B3452">
        <v>-0.02</v>
      </c>
      <c r="C3452" s="1"/>
      <c r="D3452">
        <v>19770414</v>
      </c>
      <c r="E3452">
        <v>0.82640000000000002</v>
      </c>
      <c r="F3452">
        <v>0.75229999999999997</v>
      </c>
      <c r="G3452">
        <v>1.0021</v>
      </c>
      <c r="H3452">
        <v>0.97440000000000004</v>
      </c>
      <c r="I3452">
        <v>0.91459999999999997</v>
      </c>
      <c r="J3452">
        <v>0.75849999999999995</v>
      </c>
    </row>
    <row r="3453" spans="1:10" x14ac:dyDescent="0.3">
      <c r="A3453">
        <v>19770415</v>
      </c>
      <c r="B3453">
        <v>-0.14000000000000001</v>
      </c>
      <c r="C3453" s="1"/>
      <c r="D3453">
        <v>19770415</v>
      </c>
      <c r="E3453">
        <v>0.39879999999999999</v>
      </c>
      <c r="F3453">
        <v>8.3400000000000002E-2</v>
      </c>
      <c r="G3453">
        <v>0.1411</v>
      </c>
      <c r="H3453">
        <v>4.1000000000000002E-2</v>
      </c>
      <c r="I3453">
        <v>3.9E-2</v>
      </c>
      <c r="J3453">
        <v>1.8599999999999998E-2</v>
      </c>
    </row>
    <row r="3454" spans="1:10" x14ac:dyDescent="0.3">
      <c r="A3454">
        <v>19770418</v>
      </c>
      <c r="B3454">
        <v>-0.32</v>
      </c>
      <c r="C3454" s="1"/>
      <c r="D3454">
        <v>19770418</v>
      </c>
      <c r="E3454">
        <v>-0.02</v>
      </c>
      <c r="F3454">
        <v>-0.14080000000000001</v>
      </c>
      <c r="G3454">
        <v>-6.4500000000000002E-2</v>
      </c>
      <c r="H3454">
        <v>-0.1103</v>
      </c>
      <c r="I3454">
        <v>-0.21329999999999999</v>
      </c>
      <c r="J3454">
        <v>-0.70340000000000003</v>
      </c>
    </row>
    <row r="3455" spans="1:10" x14ac:dyDescent="0.3">
      <c r="A3455">
        <v>19770419</v>
      </c>
      <c r="B3455">
        <v>-0.06</v>
      </c>
      <c r="C3455" s="1"/>
      <c r="D3455">
        <v>19770419</v>
      </c>
      <c r="E3455">
        <v>8.6999999999999994E-2</v>
      </c>
      <c r="F3455">
        <v>-1.11E-2</v>
      </c>
      <c r="G3455">
        <v>0.14580000000000001</v>
      </c>
      <c r="H3455">
        <v>-0.25130000000000002</v>
      </c>
      <c r="I3455">
        <v>-0.3221</v>
      </c>
      <c r="J3455">
        <v>-0.43290000000000001</v>
      </c>
    </row>
    <row r="3456" spans="1:10" x14ac:dyDescent="0.3">
      <c r="A3456">
        <v>19770420</v>
      </c>
      <c r="B3456">
        <v>-0.34</v>
      </c>
      <c r="C3456" s="1"/>
      <c r="D3456">
        <v>19770420</v>
      </c>
      <c r="E3456">
        <v>0.85299999999999998</v>
      </c>
      <c r="F3456">
        <v>0.55389999999999995</v>
      </c>
      <c r="G3456">
        <v>0.52739999999999998</v>
      </c>
      <c r="H3456">
        <v>0.56089999999999995</v>
      </c>
      <c r="I3456">
        <v>0.39429999999999998</v>
      </c>
      <c r="J3456">
        <v>0.1983</v>
      </c>
    </row>
    <row r="3457" spans="1:10" x14ac:dyDescent="0.3">
      <c r="A3457">
        <v>19770421</v>
      </c>
      <c r="B3457">
        <v>-0.12</v>
      </c>
      <c r="C3457" s="1"/>
      <c r="D3457">
        <v>19770421</v>
      </c>
      <c r="E3457">
        <v>-0.44829999999999998</v>
      </c>
      <c r="F3457">
        <v>-0.12920000000000001</v>
      </c>
      <c r="G3457">
        <v>-0.44379999999999997</v>
      </c>
      <c r="H3457">
        <v>-0.62680000000000002</v>
      </c>
      <c r="I3457">
        <v>-0.49459999999999998</v>
      </c>
      <c r="J3457">
        <v>-0.87629999999999997</v>
      </c>
    </row>
    <row r="3458" spans="1:10" x14ac:dyDescent="0.3">
      <c r="A3458">
        <v>19770422</v>
      </c>
      <c r="B3458">
        <v>-0.28999999999999998</v>
      </c>
      <c r="C3458" s="1"/>
      <c r="D3458">
        <v>19770422</v>
      </c>
      <c r="E3458">
        <v>-0.76490000000000002</v>
      </c>
      <c r="F3458">
        <v>-0.501</v>
      </c>
      <c r="G3458">
        <v>-1.0189999999999999</v>
      </c>
      <c r="H3458">
        <v>-1.0951</v>
      </c>
      <c r="I3458">
        <v>-1.125</v>
      </c>
      <c r="J3458">
        <v>-1.4136</v>
      </c>
    </row>
    <row r="3459" spans="1:10" x14ac:dyDescent="0.3">
      <c r="A3459">
        <v>19770425</v>
      </c>
      <c r="B3459">
        <v>-0.3</v>
      </c>
      <c r="C3459" s="1"/>
      <c r="D3459">
        <v>19770425</v>
      </c>
      <c r="E3459">
        <v>-1.1046</v>
      </c>
      <c r="F3459">
        <v>-0.97529999999999994</v>
      </c>
      <c r="G3459">
        <v>-1.1785000000000001</v>
      </c>
      <c r="H3459">
        <v>-0.92949999999999999</v>
      </c>
      <c r="I3459">
        <v>-1.1517999999999999</v>
      </c>
      <c r="J3459">
        <v>-1.4512</v>
      </c>
    </row>
    <row r="3460" spans="1:10" x14ac:dyDescent="0.3">
      <c r="A3460">
        <v>19770426</v>
      </c>
      <c r="B3460">
        <v>0.01</v>
      </c>
      <c r="C3460" s="1"/>
      <c r="D3460">
        <v>19770426</v>
      </c>
      <c r="E3460">
        <v>-0.19639999999999999</v>
      </c>
      <c r="F3460">
        <v>-0.1273</v>
      </c>
      <c r="G3460">
        <v>-0.25119999999999998</v>
      </c>
      <c r="H3460">
        <v>2.0799999999999999E-2</v>
      </c>
      <c r="I3460">
        <v>-0.17599999999999999</v>
      </c>
      <c r="J3460">
        <v>0.10349999999999999</v>
      </c>
    </row>
    <row r="3461" spans="1:10" x14ac:dyDescent="0.3">
      <c r="A3461">
        <v>19770427</v>
      </c>
      <c r="B3461">
        <v>-0.14000000000000001</v>
      </c>
      <c r="C3461" s="1"/>
      <c r="D3461">
        <v>19770427</v>
      </c>
      <c r="E3461">
        <v>0.87960000000000005</v>
      </c>
      <c r="F3461">
        <v>0.64970000000000006</v>
      </c>
      <c r="G3461">
        <v>0.69240000000000002</v>
      </c>
      <c r="H3461">
        <v>1.0708</v>
      </c>
      <c r="I3461">
        <v>0.74029999999999996</v>
      </c>
      <c r="J3461">
        <v>0.9859</v>
      </c>
    </row>
    <row r="3462" spans="1:10" x14ac:dyDescent="0.3">
      <c r="A3462">
        <v>19770428</v>
      </c>
      <c r="B3462">
        <v>-0.12</v>
      </c>
      <c r="C3462" s="1"/>
      <c r="D3462">
        <v>19770428</v>
      </c>
      <c r="E3462">
        <v>0.1535</v>
      </c>
      <c r="F3462">
        <v>0.12540000000000001</v>
      </c>
      <c r="G3462">
        <v>0.28050000000000003</v>
      </c>
      <c r="H3462">
        <v>0.44700000000000001</v>
      </c>
      <c r="I3462">
        <v>0.29060000000000002</v>
      </c>
      <c r="J3462">
        <v>8.9300000000000004E-2</v>
      </c>
    </row>
    <row r="3463" spans="1:10" x14ac:dyDescent="0.3">
      <c r="A3463">
        <v>19770429</v>
      </c>
      <c r="B3463">
        <v>-0.14000000000000001</v>
      </c>
      <c r="C3463" s="1"/>
      <c r="D3463">
        <v>19770429</v>
      </c>
      <c r="E3463">
        <v>0.40629999999999999</v>
      </c>
      <c r="F3463">
        <v>0.38869999999999999</v>
      </c>
      <c r="G3463">
        <v>0.39900000000000002</v>
      </c>
      <c r="H3463">
        <v>0.38240000000000002</v>
      </c>
      <c r="I3463">
        <v>0.36109999999999998</v>
      </c>
      <c r="J3463">
        <v>0.109</v>
      </c>
    </row>
    <row r="3464" spans="1:10" x14ac:dyDescent="0.3">
      <c r="A3464">
        <v>19770502</v>
      </c>
      <c r="B3464">
        <v>0.12</v>
      </c>
      <c r="C3464" s="1"/>
      <c r="D3464">
        <v>19770502</v>
      </c>
      <c r="E3464">
        <v>0.43609999999999999</v>
      </c>
      <c r="F3464">
        <v>0.25559999999999999</v>
      </c>
      <c r="G3464">
        <v>0.44019999999999998</v>
      </c>
      <c r="H3464">
        <v>0.49380000000000002</v>
      </c>
      <c r="I3464">
        <v>0.43149999999999999</v>
      </c>
      <c r="J3464">
        <v>0.72360000000000002</v>
      </c>
    </row>
    <row r="3465" spans="1:10" x14ac:dyDescent="0.3">
      <c r="A3465">
        <v>19770503</v>
      </c>
      <c r="B3465">
        <v>-0.12</v>
      </c>
      <c r="C3465" s="1"/>
      <c r="D3465">
        <v>19770503</v>
      </c>
      <c r="E3465">
        <v>0.54320000000000002</v>
      </c>
      <c r="F3465">
        <v>0.35799999999999998</v>
      </c>
      <c r="G3465">
        <v>0.42259999999999998</v>
      </c>
      <c r="H3465">
        <v>0.54500000000000004</v>
      </c>
      <c r="I3465">
        <v>0.57850000000000001</v>
      </c>
      <c r="J3465">
        <v>0.4254</v>
      </c>
    </row>
    <row r="3466" spans="1:10" x14ac:dyDescent="0.3">
      <c r="A3466">
        <v>19770504</v>
      </c>
      <c r="B3466">
        <v>0.03</v>
      </c>
      <c r="C3466" s="1"/>
      <c r="D3466">
        <v>19770504</v>
      </c>
      <c r="E3466">
        <v>0.4118</v>
      </c>
      <c r="F3466">
        <v>0.51300000000000001</v>
      </c>
      <c r="G3466">
        <v>0.47760000000000002</v>
      </c>
      <c r="H3466">
        <v>0.49490000000000001</v>
      </c>
      <c r="I3466">
        <v>0.8014</v>
      </c>
      <c r="J3466">
        <v>0.48299999999999998</v>
      </c>
    </row>
    <row r="3467" spans="1:10" x14ac:dyDescent="0.3">
      <c r="A3467">
        <v>19770505</v>
      </c>
      <c r="B3467">
        <v>0.08</v>
      </c>
      <c r="C3467" s="1"/>
      <c r="D3467">
        <v>19770505</v>
      </c>
      <c r="E3467">
        <v>0.31019999999999998</v>
      </c>
      <c r="F3467">
        <v>0.3407</v>
      </c>
      <c r="G3467">
        <v>0.28010000000000002</v>
      </c>
      <c r="H3467">
        <v>0.127</v>
      </c>
      <c r="I3467">
        <v>0.34449999999999997</v>
      </c>
      <c r="J3467">
        <v>0.30809999999999998</v>
      </c>
    </row>
    <row r="3468" spans="1:10" x14ac:dyDescent="0.3">
      <c r="A3468">
        <v>19770506</v>
      </c>
      <c r="B3468">
        <v>-0.04</v>
      </c>
      <c r="C3468" s="1"/>
      <c r="D3468">
        <v>19770506</v>
      </c>
      <c r="E3468">
        <v>-0.1003</v>
      </c>
      <c r="F3468">
        <v>-1.26E-2</v>
      </c>
      <c r="G3468">
        <v>4.53E-2</v>
      </c>
      <c r="H3468">
        <v>-0.3548</v>
      </c>
      <c r="I3468">
        <v>-0.35949999999999999</v>
      </c>
      <c r="J3468">
        <v>-0.58909999999999996</v>
      </c>
    </row>
    <row r="3469" spans="1:10" x14ac:dyDescent="0.3">
      <c r="A3469">
        <v>19770509</v>
      </c>
      <c r="B3469">
        <v>0.11</v>
      </c>
      <c r="C3469" s="1"/>
      <c r="D3469">
        <v>19770509</v>
      </c>
      <c r="E3469">
        <v>-0.1951</v>
      </c>
      <c r="F3469">
        <v>4.7999999999999996E-3</v>
      </c>
      <c r="G3469">
        <v>-0.1089</v>
      </c>
      <c r="H3469">
        <v>-0.34770000000000001</v>
      </c>
      <c r="I3469">
        <v>-0.1273</v>
      </c>
      <c r="J3469">
        <v>-0.2162</v>
      </c>
    </row>
    <row r="3470" spans="1:10" x14ac:dyDescent="0.3">
      <c r="A3470">
        <v>19770510</v>
      </c>
      <c r="B3470">
        <v>-0.01</v>
      </c>
      <c r="C3470" s="1"/>
      <c r="D3470">
        <v>19770510</v>
      </c>
      <c r="E3470">
        <v>0.222</v>
      </c>
      <c r="F3470">
        <v>0.21629999999999999</v>
      </c>
      <c r="G3470">
        <v>0.38479999999999998</v>
      </c>
      <c r="H3470">
        <v>0.5514</v>
      </c>
      <c r="I3470">
        <v>0.17630000000000001</v>
      </c>
      <c r="J3470">
        <v>0.37740000000000001</v>
      </c>
    </row>
    <row r="3471" spans="1:10" x14ac:dyDescent="0.3">
      <c r="A3471">
        <v>19770511</v>
      </c>
      <c r="B3471">
        <v>-0.19</v>
      </c>
      <c r="C3471" s="1"/>
      <c r="D3471">
        <v>19770511</v>
      </c>
      <c r="E3471">
        <v>-0.17630000000000001</v>
      </c>
      <c r="F3471">
        <v>-4.3499999999999997E-2</v>
      </c>
      <c r="G3471">
        <v>-0.28220000000000001</v>
      </c>
      <c r="H3471">
        <v>-0.51049999999999995</v>
      </c>
      <c r="I3471">
        <v>-0.4088</v>
      </c>
      <c r="J3471">
        <v>-0.77759999999999996</v>
      </c>
    </row>
    <row r="3472" spans="1:10" x14ac:dyDescent="0.3">
      <c r="A3472">
        <v>19770512</v>
      </c>
      <c r="B3472">
        <v>-0.1</v>
      </c>
      <c r="C3472" s="1"/>
      <c r="D3472">
        <v>19770512</v>
      </c>
      <c r="E3472">
        <v>0.1086</v>
      </c>
      <c r="F3472">
        <v>3.4000000000000002E-2</v>
      </c>
      <c r="G3472">
        <v>0.1404</v>
      </c>
      <c r="H3472">
        <v>0.14599999999999999</v>
      </c>
      <c r="I3472">
        <v>-3.0300000000000001E-2</v>
      </c>
      <c r="J3472">
        <v>-7.8799999999999995E-2</v>
      </c>
    </row>
    <row r="3473" spans="1:10" x14ac:dyDescent="0.3">
      <c r="A3473">
        <v>19770513</v>
      </c>
      <c r="B3473">
        <v>0.05</v>
      </c>
      <c r="C3473" s="1"/>
      <c r="D3473">
        <v>19770513</v>
      </c>
      <c r="E3473">
        <v>0.57799999999999996</v>
      </c>
      <c r="F3473">
        <v>0.45979999999999999</v>
      </c>
      <c r="G3473">
        <v>0.40310000000000001</v>
      </c>
      <c r="H3473">
        <v>9.3200000000000005E-2</v>
      </c>
      <c r="I3473">
        <v>0.40949999999999998</v>
      </c>
      <c r="J3473">
        <v>0.35949999999999999</v>
      </c>
    </row>
    <row r="3474" spans="1:10" x14ac:dyDescent="0.3">
      <c r="A3474">
        <v>19770516</v>
      </c>
      <c r="B3474">
        <v>-0.13</v>
      </c>
      <c r="C3474" s="1"/>
      <c r="D3474">
        <v>19770516</v>
      </c>
      <c r="E3474">
        <v>0.35299999999999998</v>
      </c>
      <c r="F3474">
        <v>0.38200000000000001</v>
      </c>
      <c r="G3474">
        <v>0.31619999999999998</v>
      </c>
      <c r="H3474">
        <v>0.60009999999999997</v>
      </c>
      <c r="I3474">
        <v>0.44</v>
      </c>
      <c r="J3474">
        <v>0.3866</v>
      </c>
    </row>
    <row r="3475" spans="1:10" x14ac:dyDescent="0.3">
      <c r="A3475">
        <v>19770517</v>
      </c>
      <c r="B3475">
        <v>0.1</v>
      </c>
      <c r="C3475" s="1"/>
      <c r="D3475">
        <v>19770517</v>
      </c>
      <c r="E3475">
        <v>0.29189999999999999</v>
      </c>
      <c r="F3475">
        <v>1.6899999999999998E-2</v>
      </c>
      <c r="G3475">
        <v>0.18990000000000001</v>
      </c>
      <c r="H3475">
        <v>0.1898</v>
      </c>
      <c r="I3475">
        <v>0.11210000000000001</v>
      </c>
      <c r="J3475">
        <v>0.49349999999999999</v>
      </c>
    </row>
    <row r="3476" spans="1:10" x14ac:dyDescent="0.3">
      <c r="A3476">
        <v>19770518</v>
      </c>
      <c r="B3476">
        <v>-0.04</v>
      </c>
      <c r="C3476" s="1"/>
      <c r="D3476">
        <v>19770518</v>
      </c>
      <c r="E3476">
        <v>0.51339999999999997</v>
      </c>
      <c r="F3476">
        <v>0.49349999999999999</v>
      </c>
      <c r="G3476">
        <v>0.50260000000000005</v>
      </c>
      <c r="H3476">
        <v>0.60199999999999998</v>
      </c>
      <c r="I3476">
        <v>0.44230000000000003</v>
      </c>
      <c r="J3476">
        <v>0.52910000000000001</v>
      </c>
    </row>
    <row r="3477" spans="1:10" x14ac:dyDescent="0.3">
      <c r="A3477">
        <v>19770519</v>
      </c>
      <c r="B3477">
        <v>0.11</v>
      </c>
      <c r="C3477" s="1"/>
      <c r="D3477">
        <v>19770519</v>
      </c>
      <c r="E3477">
        <v>-6.1800000000000001E-2</v>
      </c>
      <c r="F3477">
        <v>-0.10630000000000001</v>
      </c>
      <c r="G3477">
        <v>0.1003</v>
      </c>
      <c r="H3477">
        <v>-0.47520000000000001</v>
      </c>
      <c r="I3477">
        <v>-0.2505</v>
      </c>
      <c r="J3477">
        <v>-0.41799999999999998</v>
      </c>
    </row>
    <row r="3478" spans="1:10" x14ac:dyDescent="0.3">
      <c r="A3478">
        <v>19770520</v>
      </c>
      <c r="B3478">
        <v>0.12</v>
      </c>
      <c r="C3478" s="1"/>
      <c r="D3478">
        <v>19770520</v>
      </c>
      <c r="E3478">
        <v>-0.21079999999999999</v>
      </c>
      <c r="F3478">
        <v>-1.3100000000000001E-2</v>
      </c>
      <c r="G3478">
        <v>-8.9800000000000005E-2</v>
      </c>
      <c r="H3478">
        <v>-0.58499999999999996</v>
      </c>
      <c r="I3478">
        <v>-0.24049999999999999</v>
      </c>
      <c r="J3478">
        <v>-0.46529999999999999</v>
      </c>
    </row>
    <row r="3479" spans="1:10" x14ac:dyDescent="0.3">
      <c r="A3479">
        <v>19770523</v>
      </c>
      <c r="B3479">
        <v>-0.25</v>
      </c>
      <c r="C3479" s="1"/>
      <c r="D3479">
        <v>19770523</v>
      </c>
      <c r="E3479">
        <v>-0.87809999999999999</v>
      </c>
      <c r="F3479">
        <v>-0.84489999999999998</v>
      </c>
      <c r="G3479">
        <v>-1.0166999999999999</v>
      </c>
      <c r="H3479">
        <v>-0.93559999999999999</v>
      </c>
      <c r="I3479">
        <v>-1.0536000000000001</v>
      </c>
      <c r="J3479">
        <v>-1.2908999999999999</v>
      </c>
    </row>
    <row r="3480" spans="1:10" x14ac:dyDescent="0.3">
      <c r="A3480">
        <v>19770524</v>
      </c>
      <c r="B3480">
        <v>0.25</v>
      </c>
      <c r="C3480" s="1"/>
      <c r="D3480">
        <v>19770524</v>
      </c>
      <c r="E3480">
        <v>-0.64510000000000001</v>
      </c>
      <c r="F3480">
        <v>-0.59619999999999995</v>
      </c>
      <c r="G3480">
        <v>-0.67449999999999999</v>
      </c>
      <c r="H3480">
        <v>-0.75729999999999997</v>
      </c>
      <c r="I3480">
        <v>-0.56040000000000001</v>
      </c>
      <c r="J3480">
        <v>-0.22850000000000001</v>
      </c>
    </row>
    <row r="3481" spans="1:10" x14ac:dyDescent="0.3">
      <c r="A3481">
        <v>19770525</v>
      </c>
      <c r="B3481">
        <v>-0.06</v>
      </c>
      <c r="C3481" s="1"/>
      <c r="D3481">
        <v>19770525</v>
      </c>
      <c r="E3481">
        <v>-0.69579999999999997</v>
      </c>
      <c r="F3481">
        <v>-0.58109999999999995</v>
      </c>
      <c r="G3481">
        <v>-0.6694</v>
      </c>
      <c r="H3481">
        <v>-0.74370000000000003</v>
      </c>
      <c r="I3481">
        <v>-0.82279999999999998</v>
      </c>
      <c r="J3481">
        <v>-0.89900000000000002</v>
      </c>
    </row>
    <row r="3482" spans="1:10" x14ac:dyDescent="0.3">
      <c r="A3482">
        <v>19770526</v>
      </c>
      <c r="B3482">
        <v>0.28999999999999998</v>
      </c>
      <c r="C3482" s="1"/>
      <c r="D3482">
        <v>19770526</v>
      </c>
      <c r="E3482">
        <v>-1.18E-2</v>
      </c>
      <c r="F3482">
        <v>-4.4400000000000002E-2</v>
      </c>
      <c r="G3482">
        <v>8.43E-2</v>
      </c>
      <c r="H3482">
        <v>-8.4900000000000003E-2</v>
      </c>
      <c r="I3482">
        <v>0.11899999999999999</v>
      </c>
      <c r="J3482">
        <v>0.40820000000000001</v>
      </c>
    </row>
    <row r="3483" spans="1:10" x14ac:dyDescent="0.3">
      <c r="A3483">
        <v>19770527</v>
      </c>
      <c r="B3483">
        <v>-0.15</v>
      </c>
      <c r="C3483" s="1"/>
      <c r="D3483">
        <v>19770527</v>
      </c>
      <c r="E3483">
        <v>-0.30790000000000001</v>
      </c>
      <c r="F3483">
        <v>-0.12590000000000001</v>
      </c>
      <c r="G3483">
        <v>-0.28210000000000002</v>
      </c>
      <c r="H3483">
        <v>-0.63949999999999996</v>
      </c>
      <c r="I3483">
        <v>-0.39610000000000001</v>
      </c>
      <c r="J3483">
        <v>-0.95899999999999996</v>
      </c>
    </row>
    <row r="3484" spans="1:10" x14ac:dyDescent="0.3">
      <c r="A3484">
        <v>19770531</v>
      </c>
      <c r="B3484">
        <v>0.26</v>
      </c>
      <c r="C3484" s="1"/>
      <c r="D3484">
        <v>19770531</v>
      </c>
      <c r="E3484">
        <v>-0.73939999999999995</v>
      </c>
      <c r="F3484">
        <v>-0.33279999999999998</v>
      </c>
      <c r="G3484">
        <v>-0.4995</v>
      </c>
      <c r="H3484">
        <v>-0.3841</v>
      </c>
      <c r="I3484">
        <v>-0.1726</v>
      </c>
      <c r="J3484">
        <v>-0.1085</v>
      </c>
    </row>
    <row r="3485" spans="1:10" x14ac:dyDescent="0.3">
      <c r="A3485">
        <v>19770601</v>
      </c>
      <c r="B3485">
        <v>0.03</v>
      </c>
      <c r="C3485" s="1"/>
      <c r="D3485">
        <v>19770601</v>
      </c>
      <c r="E3485">
        <v>0.64170000000000005</v>
      </c>
      <c r="F3485">
        <v>0.38779999999999998</v>
      </c>
      <c r="G3485">
        <v>0.46400000000000002</v>
      </c>
      <c r="H3485">
        <v>0.78139999999999998</v>
      </c>
      <c r="I3485">
        <v>0.57089999999999996</v>
      </c>
      <c r="J3485">
        <v>1.0123</v>
      </c>
    </row>
    <row r="3486" spans="1:10" x14ac:dyDescent="0.3">
      <c r="A3486">
        <v>19770602</v>
      </c>
      <c r="B3486">
        <v>-0.27</v>
      </c>
      <c r="C3486" s="1"/>
      <c r="D3486">
        <v>19770602</v>
      </c>
      <c r="E3486">
        <v>6.3799999999999996E-2</v>
      </c>
      <c r="F3486">
        <v>0.1245</v>
      </c>
      <c r="G3486">
        <v>-0.14960000000000001</v>
      </c>
      <c r="H3486">
        <v>-3.15E-2</v>
      </c>
      <c r="I3486">
        <v>9.0399999999999994E-2</v>
      </c>
      <c r="J3486">
        <v>-0.36559999999999998</v>
      </c>
    </row>
    <row r="3487" spans="1:10" x14ac:dyDescent="0.3">
      <c r="A3487">
        <v>19770603</v>
      </c>
      <c r="B3487">
        <v>0.11</v>
      </c>
      <c r="C3487" s="1"/>
      <c r="D3487">
        <v>19770603</v>
      </c>
      <c r="E3487">
        <v>0.6593</v>
      </c>
      <c r="F3487">
        <v>0.50070000000000003</v>
      </c>
      <c r="G3487">
        <v>0.63390000000000002</v>
      </c>
      <c r="H3487">
        <v>0.77080000000000004</v>
      </c>
      <c r="I3487">
        <v>0.90690000000000004</v>
      </c>
      <c r="J3487">
        <v>1.0229999999999999</v>
      </c>
    </row>
    <row r="3488" spans="1:10" x14ac:dyDescent="0.3">
      <c r="A3488">
        <v>19770606</v>
      </c>
      <c r="B3488">
        <v>0.12</v>
      </c>
      <c r="C3488" s="1"/>
      <c r="D3488">
        <v>19770606</v>
      </c>
      <c r="E3488">
        <v>-0.28770000000000001</v>
      </c>
      <c r="F3488">
        <v>-8.9399999999999993E-2</v>
      </c>
      <c r="G3488">
        <v>2.3E-2</v>
      </c>
      <c r="H3488">
        <v>-0.4259</v>
      </c>
      <c r="I3488">
        <v>-0.34449999999999997</v>
      </c>
      <c r="J3488">
        <v>-0.48759999999999998</v>
      </c>
    </row>
    <row r="3489" spans="1:10" x14ac:dyDescent="0.3">
      <c r="A3489">
        <v>19770607</v>
      </c>
      <c r="B3489">
        <v>7.0000000000000007E-2</v>
      </c>
      <c r="C3489" s="1"/>
      <c r="D3489">
        <v>19770607</v>
      </c>
      <c r="E3489">
        <v>0.23730000000000001</v>
      </c>
      <c r="F3489">
        <v>0.17460000000000001</v>
      </c>
      <c r="G3489">
        <v>0.3246</v>
      </c>
      <c r="H3489">
        <v>0.61470000000000002</v>
      </c>
      <c r="I3489">
        <v>0.27639999999999998</v>
      </c>
      <c r="J3489">
        <v>0.66279999999999994</v>
      </c>
    </row>
    <row r="3490" spans="1:10" x14ac:dyDescent="0.3">
      <c r="A3490">
        <v>19770608</v>
      </c>
      <c r="B3490">
        <v>-0.11</v>
      </c>
      <c r="C3490" s="1"/>
      <c r="D3490">
        <v>19770608</v>
      </c>
      <c r="E3490">
        <v>0.56599999999999995</v>
      </c>
      <c r="F3490">
        <v>0.44729999999999998</v>
      </c>
      <c r="G3490">
        <v>0.48830000000000001</v>
      </c>
      <c r="H3490">
        <v>0.6704</v>
      </c>
      <c r="I3490">
        <v>0.47049999999999997</v>
      </c>
      <c r="J3490">
        <v>0.53520000000000001</v>
      </c>
    </row>
    <row r="3491" spans="1:10" x14ac:dyDescent="0.3">
      <c r="A3491">
        <v>19770609</v>
      </c>
      <c r="B3491">
        <v>0.15</v>
      </c>
      <c r="C3491" s="1"/>
      <c r="D3491">
        <v>19770609</v>
      </c>
      <c r="E3491">
        <v>0.19209999999999999</v>
      </c>
      <c r="F3491">
        <v>0.22420000000000001</v>
      </c>
      <c r="G3491">
        <v>0.3705</v>
      </c>
      <c r="H3491">
        <v>-0.18540000000000001</v>
      </c>
      <c r="I3491">
        <v>5.1400000000000001E-2</v>
      </c>
      <c r="J3491">
        <v>-7.3099999999999998E-2</v>
      </c>
    </row>
    <row r="3492" spans="1:10" x14ac:dyDescent="0.3">
      <c r="A3492">
        <v>19770610</v>
      </c>
      <c r="B3492">
        <v>-0.05</v>
      </c>
      <c r="C3492" s="1"/>
      <c r="D3492">
        <v>19770610</v>
      </c>
      <c r="E3492">
        <v>0.76459999999999995</v>
      </c>
      <c r="F3492">
        <v>0.42770000000000002</v>
      </c>
      <c r="G3492">
        <v>0.69550000000000001</v>
      </c>
      <c r="H3492">
        <v>0.3075</v>
      </c>
      <c r="I3492">
        <v>0.2576</v>
      </c>
      <c r="J3492">
        <v>0.27060000000000001</v>
      </c>
    </row>
    <row r="3493" spans="1:10" x14ac:dyDescent="0.3">
      <c r="A3493">
        <v>19770613</v>
      </c>
      <c r="B3493">
        <v>0.31</v>
      </c>
      <c r="C3493" s="1"/>
      <c r="D3493">
        <v>19770613</v>
      </c>
      <c r="E3493">
        <v>4.7899999999999998E-2</v>
      </c>
      <c r="F3493">
        <v>0.21290000000000001</v>
      </c>
      <c r="G3493">
        <v>0.27560000000000001</v>
      </c>
      <c r="H3493">
        <v>0.12889999999999999</v>
      </c>
      <c r="I3493">
        <v>0.28289999999999998</v>
      </c>
      <c r="J3493">
        <v>0.51229999999999998</v>
      </c>
    </row>
    <row r="3494" spans="1:10" x14ac:dyDescent="0.3">
      <c r="A3494">
        <v>19770614</v>
      </c>
      <c r="B3494">
        <v>0.25</v>
      </c>
      <c r="C3494" s="1"/>
      <c r="D3494">
        <v>19770614</v>
      </c>
      <c r="E3494">
        <v>0.6079</v>
      </c>
      <c r="F3494">
        <v>0.41449999999999998</v>
      </c>
      <c r="G3494">
        <v>0.58950000000000002</v>
      </c>
      <c r="H3494">
        <v>0.87170000000000003</v>
      </c>
      <c r="I3494">
        <v>0.82179999999999997</v>
      </c>
      <c r="J3494">
        <v>1.3844000000000001</v>
      </c>
    </row>
    <row r="3495" spans="1:10" x14ac:dyDescent="0.3">
      <c r="A3495">
        <v>19770615</v>
      </c>
      <c r="B3495">
        <v>0.09</v>
      </c>
      <c r="C3495" s="1"/>
      <c r="D3495">
        <v>19770615</v>
      </c>
      <c r="E3495">
        <v>-5.1900000000000002E-2</v>
      </c>
      <c r="F3495">
        <v>0.1186</v>
      </c>
      <c r="G3495">
        <v>5.9900000000000002E-2</v>
      </c>
      <c r="H3495">
        <v>-0.3382</v>
      </c>
      <c r="I3495">
        <v>-9.9400000000000002E-2</v>
      </c>
      <c r="J3495">
        <v>-0.27760000000000001</v>
      </c>
    </row>
    <row r="3496" spans="1:10" x14ac:dyDescent="0.3">
      <c r="A3496">
        <v>19770616</v>
      </c>
      <c r="B3496">
        <v>0.03</v>
      </c>
      <c r="C3496" s="1"/>
      <c r="D3496">
        <v>19770616</v>
      </c>
      <c r="E3496">
        <v>0.33350000000000002</v>
      </c>
      <c r="F3496">
        <v>0.2908</v>
      </c>
      <c r="G3496">
        <v>0.43280000000000002</v>
      </c>
      <c r="H3496">
        <v>0.31469999999999998</v>
      </c>
      <c r="I3496">
        <v>0.31109999999999999</v>
      </c>
      <c r="J3496">
        <v>0.27229999999999999</v>
      </c>
    </row>
    <row r="3497" spans="1:10" x14ac:dyDescent="0.3">
      <c r="A3497">
        <v>19770617</v>
      </c>
      <c r="B3497">
        <v>0.06</v>
      </c>
      <c r="C3497" s="1"/>
      <c r="D3497">
        <v>19770617</v>
      </c>
      <c r="E3497">
        <v>0.27950000000000003</v>
      </c>
      <c r="F3497">
        <v>0.2424</v>
      </c>
      <c r="G3497">
        <v>0.51590000000000003</v>
      </c>
      <c r="H3497">
        <v>0.2</v>
      </c>
      <c r="I3497">
        <v>0.17549999999999999</v>
      </c>
      <c r="J3497">
        <v>8.4599999999999995E-2</v>
      </c>
    </row>
    <row r="3498" spans="1:10" x14ac:dyDescent="0.3">
      <c r="A3498">
        <v>19770620</v>
      </c>
      <c r="B3498">
        <v>0.04</v>
      </c>
      <c r="C3498" s="1"/>
      <c r="D3498">
        <v>19770620</v>
      </c>
      <c r="E3498">
        <v>0.42649999999999999</v>
      </c>
      <c r="F3498">
        <v>0.29849999999999999</v>
      </c>
      <c r="G3498">
        <v>0.31119999999999998</v>
      </c>
      <c r="H3498">
        <v>0.2883</v>
      </c>
      <c r="I3498">
        <v>0.53010000000000002</v>
      </c>
      <c r="J3498">
        <v>0.48520000000000002</v>
      </c>
    </row>
    <row r="3499" spans="1:10" x14ac:dyDescent="0.3">
      <c r="A3499">
        <v>19770621</v>
      </c>
      <c r="B3499">
        <v>0.02</v>
      </c>
      <c r="C3499" s="1"/>
      <c r="D3499">
        <v>19770621</v>
      </c>
      <c r="E3499">
        <v>0.22589999999999999</v>
      </c>
      <c r="F3499">
        <v>0.17019999999999999</v>
      </c>
      <c r="G3499">
        <v>0.16919999999999999</v>
      </c>
      <c r="H3499">
        <v>0.33889999999999998</v>
      </c>
      <c r="I3499">
        <v>0.27600000000000002</v>
      </c>
      <c r="J3499">
        <v>0.43940000000000001</v>
      </c>
    </row>
    <row r="3500" spans="1:10" x14ac:dyDescent="0.3">
      <c r="A3500">
        <v>19770622</v>
      </c>
      <c r="B3500">
        <v>-0.03</v>
      </c>
      <c r="C3500" s="1"/>
      <c r="D3500">
        <v>19770622</v>
      </c>
      <c r="E3500">
        <v>0.1115</v>
      </c>
      <c r="F3500">
        <v>6.8000000000000005E-2</v>
      </c>
      <c r="G3500">
        <v>8.43E-2</v>
      </c>
      <c r="H3500">
        <v>-0.21560000000000001</v>
      </c>
      <c r="I3500">
        <v>-0.20250000000000001</v>
      </c>
      <c r="J3500">
        <v>-0.24110000000000001</v>
      </c>
    </row>
    <row r="3501" spans="1:10" x14ac:dyDescent="0.3">
      <c r="A3501">
        <v>19770623</v>
      </c>
      <c r="B3501">
        <v>-0.04</v>
      </c>
      <c r="C3501" s="1"/>
      <c r="D3501">
        <v>19770623</v>
      </c>
      <c r="E3501">
        <v>0.69130000000000003</v>
      </c>
      <c r="F3501">
        <v>0.60750000000000004</v>
      </c>
      <c r="G3501">
        <v>0.5504</v>
      </c>
      <c r="H3501">
        <v>0.2102</v>
      </c>
      <c r="I3501">
        <v>9.7500000000000003E-2</v>
      </c>
      <c r="J3501">
        <v>0.26150000000000001</v>
      </c>
    </row>
    <row r="3502" spans="1:10" x14ac:dyDescent="0.3">
      <c r="A3502">
        <v>19770624</v>
      </c>
      <c r="B3502">
        <v>0.19</v>
      </c>
      <c r="C3502" s="1"/>
      <c r="D3502">
        <v>19770624</v>
      </c>
      <c r="E3502">
        <v>0.77370000000000005</v>
      </c>
      <c r="F3502">
        <v>0.55320000000000003</v>
      </c>
      <c r="G3502">
        <v>0.7954</v>
      </c>
      <c r="H3502">
        <v>0.37830000000000003</v>
      </c>
      <c r="I3502">
        <v>0.42709999999999998</v>
      </c>
      <c r="J3502">
        <v>0.73060000000000003</v>
      </c>
    </row>
    <row r="3503" spans="1:10" x14ac:dyDescent="0.3">
      <c r="A3503">
        <v>19770627</v>
      </c>
      <c r="B3503">
        <v>0.08</v>
      </c>
      <c r="C3503" s="1"/>
      <c r="D3503">
        <v>19770627</v>
      </c>
      <c r="E3503">
        <v>0.2235</v>
      </c>
      <c r="F3503">
        <v>0.1157</v>
      </c>
      <c r="G3503">
        <v>0.14660000000000001</v>
      </c>
      <c r="H3503">
        <v>-0.25990000000000002</v>
      </c>
      <c r="I3503">
        <v>-0.20130000000000001</v>
      </c>
      <c r="J3503">
        <v>-1.37E-2</v>
      </c>
    </row>
    <row r="3504" spans="1:10" x14ac:dyDescent="0.3">
      <c r="A3504">
        <v>19770628</v>
      </c>
      <c r="B3504">
        <v>0.01</v>
      </c>
      <c r="C3504" s="1"/>
      <c r="D3504">
        <v>19770628</v>
      </c>
      <c r="E3504">
        <v>-0.4708</v>
      </c>
      <c r="F3504">
        <v>-0.1673</v>
      </c>
      <c r="G3504">
        <v>-0.33289999999999997</v>
      </c>
      <c r="H3504">
        <v>-0.76859999999999995</v>
      </c>
      <c r="I3504">
        <v>-0.66710000000000003</v>
      </c>
      <c r="J3504">
        <v>-0.88170000000000004</v>
      </c>
    </row>
    <row r="3505" spans="1:10" x14ac:dyDescent="0.3">
      <c r="A3505">
        <v>19770629</v>
      </c>
      <c r="B3505">
        <v>-0.13</v>
      </c>
      <c r="C3505" s="1"/>
      <c r="D3505">
        <v>19770629</v>
      </c>
      <c r="E3505">
        <v>0.28720000000000001</v>
      </c>
      <c r="F3505">
        <v>0.1094</v>
      </c>
      <c r="G3505">
        <v>1.1000000000000001E-3</v>
      </c>
      <c r="H3505">
        <v>-6.3700000000000007E-2</v>
      </c>
      <c r="I3505">
        <v>-9.4700000000000006E-2</v>
      </c>
      <c r="J3505">
        <v>-4.2700000000000002E-2</v>
      </c>
    </row>
    <row r="3506" spans="1:10" x14ac:dyDescent="0.3">
      <c r="A3506">
        <v>19770630</v>
      </c>
      <c r="B3506">
        <v>-0.03</v>
      </c>
      <c r="C3506" s="1"/>
      <c r="D3506">
        <v>19770630</v>
      </c>
      <c r="E3506">
        <v>0.69969999999999999</v>
      </c>
      <c r="F3506">
        <v>0.4849</v>
      </c>
      <c r="G3506">
        <v>0.72</v>
      </c>
      <c r="H3506">
        <v>0.44669999999999999</v>
      </c>
      <c r="I3506">
        <v>0.22270000000000001</v>
      </c>
      <c r="J3506">
        <v>0.3695</v>
      </c>
    </row>
    <row r="3507" spans="1:10" x14ac:dyDescent="0.3">
      <c r="A3507">
        <v>19770701</v>
      </c>
      <c r="B3507">
        <v>-7.0000000000000007E-2</v>
      </c>
      <c r="C3507" s="1"/>
      <c r="D3507">
        <v>19770701</v>
      </c>
      <c r="E3507">
        <v>0.1867</v>
      </c>
      <c r="F3507">
        <v>0.3669</v>
      </c>
      <c r="G3507">
        <v>0.24390000000000001</v>
      </c>
      <c r="H3507">
        <v>-0.21659999999999999</v>
      </c>
      <c r="I3507">
        <v>-0.2298</v>
      </c>
      <c r="J3507">
        <v>-0.4108</v>
      </c>
    </row>
    <row r="3508" spans="1:10" x14ac:dyDescent="0.3">
      <c r="A3508">
        <v>19770705</v>
      </c>
      <c r="B3508">
        <v>0.15</v>
      </c>
      <c r="C3508" s="1"/>
      <c r="D3508">
        <v>19770705</v>
      </c>
      <c r="E3508">
        <v>5.9499999999999997E-2</v>
      </c>
      <c r="F3508">
        <v>0.3039</v>
      </c>
      <c r="G3508">
        <v>0.29549999999999998</v>
      </c>
      <c r="H3508">
        <v>-1.1000000000000001E-3</v>
      </c>
      <c r="I3508">
        <v>-4.4999999999999998E-2</v>
      </c>
      <c r="J3508">
        <v>7.0099999999999996E-2</v>
      </c>
    </row>
    <row r="3509" spans="1:10" x14ac:dyDescent="0.3">
      <c r="A3509">
        <v>19770706</v>
      </c>
      <c r="B3509">
        <v>-0.01</v>
      </c>
      <c r="C3509" s="1"/>
      <c r="D3509">
        <v>19770706</v>
      </c>
      <c r="E3509">
        <v>-0.23830000000000001</v>
      </c>
      <c r="F3509">
        <v>-0.13339999999999999</v>
      </c>
      <c r="G3509">
        <v>-0.19750000000000001</v>
      </c>
      <c r="H3509">
        <v>-0.4093</v>
      </c>
      <c r="I3509">
        <v>-0.5121</v>
      </c>
      <c r="J3509">
        <v>-0.4793</v>
      </c>
    </row>
    <row r="3510" spans="1:10" x14ac:dyDescent="0.3">
      <c r="A3510">
        <v>19770707</v>
      </c>
      <c r="B3510">
        <v>0.13</v>
      </c>
      <c r="C3510" s="1"/>
      <c r="D3510">
        <v>19770707</v>
      </c>
      <c r="E3510">
        <v>0.2452</v>
      </c>
      <c r="F3510">
        <v>0.30690000000000001</v>
      </c>
      <c r="G3510">
        <v>0.44180000000000003</v>
      </c>
      <c r="H3510">
        <v>0.27929999999999999</v>
      </c>
      <c r="I3510">
        <v>0.36230000000000001</v>
      </c>
      <c r="J3510">
        <v>0.33929999999999999</v>
      </c>
    </row>
    <row r="3511" spans="1:10" x14ac:dyDescent="0.3">
      <c r="A3511">
        <v>19770708</v>
      </c>
      <c r="B3511">
        <v>-0.15</v>
      </c>
      <c r="C3511" s="1"/>
      <c r="D3511">
        <v>19770708</v>
      </c>
      <c r="E3511">
        <v>0.3861</v>
      </c>
      <c r="F3511">
        <v>0.40620000000000001</v>
      </c>
      <c r="G3511">
        <v>0.55120000000000002</v>
      </c>
      <c r="H3511">
        <v>0.22370000000000001</v>
      </c>
      <c r="I3511">
        <v>1.38E-2</v>
      </c>
      <c r="J3511">
        <v>-0.2319</v>
      </c>
    </row>
    <row r="3512" spans="1:10" x14ac:dyDescent="0.3">
      <c r="A3512">
        <v>19770711</v>
      </c>
      <c r="B3512">
        <v>-0.11</v>
      </c>
      <c r="C3512" s="1"/>
      <c r="D3512">
        <v>19770711</v>
      </c>
      <c r="E3512">
        <v>-2.7400000000000001E-2</v>
      </c>
      <c r="F3512">
        <v>4.9399999999999999E-2</v>
      </c>
      <c r="G3512">
        <v>-4.3900000000000002E-2</v>
      </c>
      <c r="H3512">
        <v>-0.1384</v>
      </c>
      <c r="I3512">
        <v>-0.25729999999999997</v>
      </c>
      <c r="J3512">
        <v>-0.34720000000000001</v>
      </c>
    </row>
    <row r="3513" spans="1:10" x14ac:dyDescent="0.3">
      <c r="A3513">
        <v>19770712</v>
      </c>
      <c r="B3513">
        <v>-0.04</v>
      </c>
      <c r="C3513" s="1"/>
      <c r="D3513">
        <v>19770712</v>
      </c>
      <c r="E3513">
        <v>0.11</v>
      </c>
      <c r="F3513">
        <v>1.24E-2</v>
      </c>
      <c r="G3513">
        <v>-2.2700000000000001E-2</v>
      </c>
      <c r="H3513">
        <v>-0.1525</v>
      </c>
      <c r="I3513">
        <v>-6.0299999999999999E-2</v>
      </c>
      <c r="J3513">
        <v>-9.7299999999999998E-2</v>
      </c>
    </row>
    <row r="3514" spans="1:10" x14ac:dyDescent="0.3">
      <c r="A3514">
        <v>19770713</v>
      </c>
      <c r="B3514">
        <v>0.15</v>
      </c>
      <c r="C3514" s="1"/>
      <c r="D3514">
        <v>19770713</v>
      </c>
      <c r="E3514">
        <v>0.13930000000000001</v>
      </c>
      <c r="F3514">
        <v>0.17269999999999999</v>
      </c>
      <c r="G3514">
        <v>0.1225</v>
      </c>
      <c r="H3514">
        <v>-4.3700000000000003E-2</v>
      </c>
      <c r="I3514">
        <v>0.1522</v>
      </c>
      <c r="J3514">
        <v>0.28239999999999998</v>
      </c>
    </row>
    <row r="3515" spans="1:10" x14ac:dyDescent="0.3">
      <c r="A3515">
        <v>19770715</v>
      </c>
      <c r="B3515">
        <v>0.22</v>
      </c>
      <c r="C3515" s="1"/>
      <c r="D3515">
        <v>19770715</v>
      </c>
      <c r="E3515">
        <v>0.60109999999999997</v>
      </c>
      <c r="F3515">
        <v>0.33689999999999998</v>
      </c>
      <c r="G3515">
        <v>0.44840000000000002</v>
      </c>
      <c r="H3515">
        <v>0.33139999999999997</v>
      </c>
      <c r="I3515">
        <v>0.44779999999999998</v>
      </c>
      <c r="J3515">
        <v>0.93069999999999997</v>
      </c>
    </row>
    <row r="3516" spans="1:10" x14ac:dyDescent="0.3">
      <c r="A3516">
        <v>19770718</v>
      </c>
      <c r="B3516">
        <v>0.33</v>
      </c>
      <c r="C3516" s="1"/>
      <c r="D3516">
        <v>19770718</v>
      </c>
      <c r="E3516">
        <v>0.29899999999999999</v>
      </c>
      <c r="F3516">
        <v>0.312</v>
      </c>
      <c r="G3516">
        <v>0.51990000000000003</v>
      </c>
      <c r="H3516">
        <v>0.47110000000000002</v>
      </c>
      <c r="I3516">
        <v>0.5121</v>
      </c>
      <c r="J3516">
        <v>0.90700000000000003</v>
      </c>
    </row>
    <row r="3517" spans="1:10" x14ac:dyDescent="0.3">
      <c r="A3517">
        <v>19770719</v>
      </c>
      <c r="B3517">
        <v>0.11</v>
      </c>
      <c r="C3517" s="1"/>
      <c r="D3517">
        <v>19770719</v>
      </c>
      <c r="E3517">
        <v>0.3478</v>
      </c>
      <c r="F3517">
        <v>0.4783</v>
      </c>
      <c r="G3517">
        <v>0.5071</v>
      </c>
      <c r="H3517">
        <v>0.66559999999999997</v>
      </c>
      <c r="I3517">
        <v>0.62780000000000002</v>
      </c>
      <c r="J3517">
        <v>0.72099999999999997</v>
      </c>
    </row>
    <row r="3518" spans="1:10" x14ac:dyDescent="0.3">
      <c r="A3518">
        <v>19770720</v>
      </c>
      <c r="B3518">
        <v>0.06</v>
      </c>
      <c r="C3518" s="1"/>
      <c r="D3518">
        <v>19770720</v>
      </c>
      <c r="E3518">
        <v>-0.1895</v>
      </c>
      <c r="F3518">
        <v>5.8599999999999999E-2</v>
      </c>
      <c r="G3518">
        <v>1.83E-2</v>
      </c>
      <c r="H3518">
        <v>4.7600000000000003E-2</v>
      </c>
      <c r="I3518">
        <v>3.44E-2</v>
      </c>
      <c r="J3518">
        <v>-3.6700000000000003E-2</v>
      </c>
    </row>
    <row r="3519" spans="1:10" x14ac:dyDescent="0.3">
      <c r="A3519">
        <v>19770721</v>
      </c>
      <c r="B3519">
        <v>0.08</v>
      </c>
      <c r="C3519" s="1"/>
      <c r="D3519">
        <v>19770721</v>
      </c>
      <c r="E3519">
        <v>9.3100000000000002E-2</v>
      </c>
      <c r="F3519">
        <v>2.8400000000000002E-2</v>
      </c>
      <c r="G3519">
        <v>0.13700000000000001</v>
      </c>
      <c r="H3519">
        <v>-0.16320000000000001</v>
      </c>
      <c r="I3519">
        <v>-0.1623</v>
      </c>
      <c r="J3519">
        <v>-3.8399999999999997E-2</v>
      </c>
    </row>
    <row r="3520" spans="1:10" x14ac:dyDescent="0.3">
      <c r="A3520">
        <v>19770722</v>
      </c>
      <c r="B3520">
        <v>-0.11</v>
      </c>
      <c r="C3520" s="1"/>
      <c r="D3520">
        <v>19770722</v>
      </c>
      <c r="E3520">
        <v>0.38290000000000002</v>
      </c>
      <c r="F3520">
        <v>0.21920000000000001</v>
      </c>
      <c r="G3520">
        <v>0.29859999999999998</v>
      </c>
      <c r="H3520">
        <v>7.8399999999999997E-2</v>
      </c>
      <c r="I3520">
        <v>0.18529999999999999</v>
      </c>
      <c r="J3520">
        <v>-5.1999999999999998E-2</v>
      </c>
    </row>
    <row r="3521" spans="1:10" x14ac:dyDescent="0.3">
      <c r="A3521">
        <v>19770725</v>
      </c>
      <c r="B3521">
        <v>0.02</v>
      </c>
      <c r="C3521" s="1"/>
      <c r="D3521">
        <v>19770725</v>
      </c>
      <c r="E3521">
        <v>-0.3387</v>
      </c>
      <c r="F3521">
        <v>-0.39389999999999997</v>
      </c>
      <c r="G3521">
        <v>-0.215</v>
      </c>
      <c r="H3521">
        <v>-0.75860000000000005</v>
      </c>
      <c r="I3521">
        <v>-0.50900000000000001</v>
      </c>
      <c r="J3521">
        <v>-0.84240000000000004</v>
      </c>
    </row>
    <row r="3522" spans="1:10" x14ac:dyDescent="0.3">
      <c r="A3522">
        <v>19770726</v>
      </c>
      <c r="B3522">
        <v>-0.2</v>
      </c>
      <c r="C3522" s="1"/>
      <c r="D3522">
        <v>19770726</v>
      </c>
      <c r="E3522">
        <v>-0.40210000000000001</v>
      </c>
      <c r="F3522">
        <v>-0.25509999999999999</v>
      </c>
      <c r="G3522">
        <v>-0.55669999999999997</v>
      </c>
      <c r="H3522">
        <v>-0.39279999999999998</v>
      </c>
      <c r="I3522">
        <v>-0.44130000000000003</v>
      </c>
      <c r="J3522">
        <v>-0.63749999999999996</v>
      </c>
    </row>
    <row r="3523" spans="1:10" x14ac:dyDescent="0.3">
      <c r="A3523">
        <v>19770727</v>
      </c>
      <c r="B3523">
        <v>-7.0000000000000007E-2</v>
      </c>
      <c r="C3523" s="1"/>
      <c r="D3523">
        <v>19770727</v>
      </c>
      <c r="E3523">
        <v>-1.6342000000000001</v>
      </c>
      <c r="F3523">
        <v>-1.4239999999999999</v>
      </c>
      <c r="G3523">
        <v>-1.8032999999999999</v>
      </c>
      <c r="H3523">
        <v>-1.6040000000000001</v>
      </c>
      <c r="I3523">
        <v>-1.6232</v>
      </c>
      <c r="J3523">
        <v>-1.5748</v>
      </c>
    </row>
    <row r="3524" spans="1:10" x14ac:dyDescent="0.3">
      <c r="A3524">
        <v>19770728</v>
      </c>
      <c r="B3524">
        <v>0.25</v>
      </c>
      <c r="C3524" s="1"/>
      <c r="D3524">
        <v>19770728</v>
      </c>
      <c r="E3524">
        <v>-0.41299999999999998</v>
      </c>
      <c r="F3524">
        <v>-0.25440000000000002</v>
      </c>
      <c r="G3524">
        <v>-0.19620000000000001</v>
      </c>
      <c r="H3524">
        <v>-0.24329999999999999</v>
      </c>
      <c r="I3524">
        <v>0.1409</v>
      </c>
      <c r="J3524">
        <v>4.6199999999999998E-2</v>
      </c>
    </row>
    <row r="3525" spans="1:10" x14ac:dyDescent="0.3">
      <c r="A3525">
        <v>19770729</v>
      </c>
      <c r="B3525">
        <v>0.01</v>
      </c>
      <c r="C3525" s="1"/>
      <c r="D3525">
        <v>19770729</v>
      </c>
      <c r="E3525">
        <v>-0.214</v>
      </c>
      <c r="F3525">
        <v>-0.12740000000000001</v>
      </c>
      <c r="G3525">
        <v>-0.18060000000000001</v>
      </c>
      <c r="H3525">
        <v>-4.7000000000000002E-3</v>
      </c>
      <c r="I3525">
        <v>0.1124</v>
      </c>
      <c r="J3525">
        <v>-2.4799999999999999E-2</v>
      </c>
    </row>
    <row r="3526" spans="1:10" x14ac:dyDescent="0.3">
      <c r="A3526">
        <v>19770801</v>
      </c>
      <c r="B3526">
        <v>0.1</v>
      </c>
      <c r="C3526" s="1"/>
      <c r="D3526">
        <v>19770801</v>
      </c>
      <c r="E3526">
        <v>7.3499999999999996E-2</v>
      </c>
      <c r="F3526">
        <v>0.22689999999999999</v>
      </c>
      <c r="G3526">
        <v>0.16059999999999999</v>
      </c>
      <c r="H3526">
        <v>0.3352</v>
      </c>
      <c r="I3526">
        <v>0.33639999999999998</v>
      </c>
      <c r="J3526">
        <v>0.4556</v>
      </c>
    </row>
    <row r="3527" spans="1:10" x14ac:dyDescent="0.3">
      <c r="A3527">
        <v>19770802</v>
      </c>
      <c r="B3527">
        <v>-0.05</v>
      </c>
      <c r="C3527" s="1"/>
      <c r="D3527">
        <v>19770802</v>
      </c>
      <c r="E3527">
        <v>-0.43030000000000002</v>
      </c>
      <c r="F3527">
        <v>-0.3901</v>
      </c>
      <c r="G3527">
        <v>-0.62039999999999995</v>
      </c>
      <c r="H3527">
        <v>-0.72140000000000004</v>
      </c>
      <c r="I3527">
        <v>-0.5363</v>
      </c>
      <c r="J3527">
        <v>-0.63690000000000002</v>
      </c>
    </row>
    <row r="3528" spans="1:10" x14ac:dyDescent="0.3">
      <c r="A3528">
        <v>19770803</v>
      </c>
      <c r="B3528">
        <v>0.15</v>
      </c>
      <c r="C3528" s="1"/>
      <c r="D3528">
        <v>19770803</v>
      </c>
      <c r="E3528">
        <v>-0.46870000000000001</v>
      </c>
      <c r="F3528">
        <v>-0.42320000000000002</v>
      </c>
      <c r="G3528">
        <v>-0.34649999999999997</v>
      </c>
      <c r="H3528">
        <v>-0.31509999999999999</v>
      </c>
      <c r="I3528">
        <v>-0.1482</v>
      </c>
      <c r="J3528">
        <v>-0.13780000000000001</v>
      </c>
    </row>
    <row r="3529" spans="1:10" x14ac:dyDescent="0.3">
      <c r="A3529">
        <v>19770804</v>
      </c>
      <c r="B3529">
        <v>7.0000000000000007E-2</v>
      </c>
      <c r="C3529" s="1"/>
      <c r="D3529">
        <v>19770804</v>
      </c>
      <c r="E3529">
        <v>0.4647</v>
      </c>
      <c r="F3529">
        <v>0.58450000000000002</v>
      </c>
      <c r="G3529">
        <v>0.60760000000000003</v>
      </c>
      <c r="H3529">
        <v>0.55410000000000004</v>
      </c>
      <c r="I3529">
        <v>0.46229999999999999</v>
      </c>
      <c r="J3529">
        <v>0.54769999999999996</v>
      </c>
    </row>
    <row r="3530" spans="1:10" x14ac:dyDescent="0.3">
      <c r="A3530">
        <v>19770805</v>
      </c>
      <c r="B3530">
        <v>-0.09</v>
      </c>
      <c r="C3530" s="1"/>
      <c r="D3530">
        <v>19770805</v>
      </c>
      <c r="E3530">
        <v>0.23669999999999999</v>
      </c>
      <c r="F3530">
        <v>0.25629999999999997</v>
      </c>
      <c r="G3530">
        <v>0.41010000000000002</v>
      </c>
      <c r="H3530">
        <v>0.19409999999999999</v>
      </c>
      <c r="I3530">
        <v>9.3100000000000002E-2</v>
      </c>
      <c r="J3530">
        <v>-0.16250000000000001</v>
      </c>
    </row>
    <row r="3531" spans="1:10" x14ac:dyDescent="0.3">
      <c r="A3531">
        <v>19770808</v>
      </c>
      <c r="B3531">
        <v>0.06</v>
      </c>
      <c r="C3531" s="1"/>
      <c r="D3531">
        <v>19770808</v>
      </c>
      <c r="E3531">
        <v>-0.65429999999999999</v>
      </c>
      <c r="F3531">
        <v>-0.35589999999999999</v>
      </c>
      <c r="G3531">
        <v>-0.42599999999999999</v>
      </c>
      <c r="H3531">
        <v>-0.55010000000000003</v>
      </c>
      <c r="I3531">
        <v>-0.56369999999999998</v>
      </c>
      <c r="J3531">
        <v>-0.65039999999999998</v>
      </c>
    </row>
    <row r="3532" spans="1:10" x14ac:dyDescent="0.3">
      <c r="A3532">
        <v>19770809</v>
      </c>
      <c r="B3532">
        <v>-0.01</v>
      </c>
      <c r="C3532" s="1"/>
      <c r="D3532">
        <v>19770809</v>
      </c>
      <c r="E3532">
        <v>6.6699999999999995E-2</v>
      </c>
      <c r="F3532">
        <v>-1.15E-2</v>
      </c>
      <c r="G3532">
        <v>0.13569999999999999</v>
      </c>
      <c r="H3532">
        <v>0.16439999999999999</v>
      </c>
      <c r="I3532">
        <v>7.3999999999999996E-2</v>
      </c>
      <c r="J3532">
        <v>6.7400000000000002E-2</v>
      </c>
    </row>
    <row r="3533" spans="1:10" x14ac:dyDescent="0.3">
      <c r="A3533">
        <v>19770810</v>
      </c>
      <c r="B3533">
        <v>0.11</v>
      </c>
      <c r="C3533" s="1"/>
      <c r="D3533">
        <v>19770810</v>
      </c>
      <c r="E3533">
        <v>0.51719999999999999</v>
      </c>
      <c r="F3533">
        <v>0.25919999999999999</v>
      </c>
      <c r="G3533">
        <v>0.67949999999999999</v>
      </c>
      <c r="H3533">
        <v>0.78769999999999996</v>
      </c>
      <c r="I3533">
        <v>0.69489999999999996</v>
      </c>
      <c r="J3533">
        <v>0.84009999999999996</v>
      </c>
    </row>
    <row r="3534" spans="1:10" x14ac:dyDescent="0.3">
      <c r="A3534">
        <v>19770811</v>
      </c>
      <c r="B3534">
        <v>-0.16</v>
      </c>
      <c r="C3534" s="1"/>
      <c r="D3534">
        <v>19770811</v>
      </c>
      <c r="E3534">
        <v>-7.3400000000000007E-2</v>
      </c>
      <c r="F3534">
        <v>8.9999999999999998E-4</v>
      </c>
      <c r="G3534">
        <v>4.8500000000000001E-2</v>
      </c>
      <c r="H3534">
        <v>-0.37919999999999998</v>
      </c>
      <c r="I3534">
        <v>-0.45610000000000001</v>
      </c>
      <c r="J3534">
        <v>-0.81120000000000003</v>
      </c>
    </row>
    <row r="3535" spans="1:10" x14ac:dyDescent="0.3">
      <c r="A3535">
        <v>19770812</v>
      </c>
      <c r="B3535">
        <v>0.12</v>
      </c>
      <c r="C3535" s="1"/>
      <c r="D3535">
        <v>19770812</v>
      </c>
      <c r="E3535">
        <v>-0.24829999999999999</v>
      </c>
      <c r="F3535">
        <v>-0.1152</v>
      </c>
      <c r="G3535">
        <v>-0.1903</v>
      </c>
      <c r="H3535">
        <v>-0.36670000000000003</v>
      </c>
      <c r="I3535">
        <v>-0.39560000000000001</v>
      </c>
      <c r="J3535">
        <v>-0.19089999999999999</v>
      </c>
    </row>
    <row r="3536" spans="1:10" x14ac:dyDescent="0.3">
      <c r="A3536">
        <v>19770815</v>
      </c>
      <c r="B3536">
        <v>0.42</v>
      </c>
      <c r="C3536" s="1"/>
      <c r="D3536">
        <v>19770815</v>
      </c>
      <c r="E3536">
        <v>-0.2082</v>
      </c>
      <c r="F3536">
        <v>3.2300000000000002E-2</v>
      </c>
      <c r="G3536">
        <v>2.9499999999999998E-2</v>
      </c>
      <c r="H3536">
        <v>-9.0300000000000005E-2</v>
      </c>
      <c r="I3536">
        <v>0.16569999999999999</v>
      </c>
      <c r="J3536">
        <v>0.51700000000000002</v>
      </c>
    </row>
    <row r="3537" spans="1:10" x14ac:dyDescent="0.3">
      <c r="A3537">
        <v>19770816</v>
      </c>
      <c r="B3537">
        <v>0</v>
      </c>
      <c r="C3537" s="1"/>
      <c r="D3537">
        <v>19770816</v>
      </c>
      <c r="E3537">
        <v>-0.1198</v>
      </c>
      <c r="F3537">
        <v>4.0500000000000001E-2</v>
      </c>
      <c r="G3537">
        <v>-0.18160000000000001</v>
      </c>
      <c r="H3537">
        <v>-0.45269999999999999</v>
      </c>
      <c r="I3537">
        <v>-0.33589999999999998</v>
      </c>
      <c r="J3537">
        <v>-0.38390000000000002</v>
      </c>
    </row>
    <row r="3538" spans="1:10" x14ac:dyDescent="0.3">
      <c r="A3538">
        <v>19770817</v>
      </c>
      <c r="B3538">
        <v>0.23</v>
      </c>
      <c r="C3538" s="1"/>
      <c r="D3538">
        <v>19770817</v>
      </c>
      <c r="E3538">
        <v>-7.6499999999999999E-2</v>
      </c>
      <c r="F3538">
        <v>-0.19850000000000001</v>
      </c>
      <c r="G3538">
        <v>-1.9199999999999998E-2</v>
      </c>
      <c r="H3538">
        <v>-0.26029999999999998</v>
      </c>
      <c r="I3538">
        <v>-8.4099999999999994E-2</v>
      </c>
      <c r="J3538">
        <v>0.14480000000000001</v>
      </c>
    </row>
    <row r="3539" spans="1:10" x14ac:dyDescent="0.3">
      <c r="A3539">
        <v>19770818</v>
      </c>
      <c r="B3539">
        <v>0</v>
      </c>
      <c r="C3539" s="1"/>
      <c r="D3539">
        <v>19770818</v>
      </c>
      <c r="E3539">
        <v>4.8000000000000001E-2</v>
      </c>
      <c r="F3539">
        <v>0.1641</v>
      </c>
      <c r="G3539">
        <v>6.4399999999999999E-2</v>
      </c>
      <c r="H3539">
        <v>4.0399999999999998E-2</v>
      </c>
      <c r="I3539">
        <v>-2.0799999999999999E-2</v>
      </c>
      <c r="J3539">
        <v>2.6599999999999999E-2</v>
      </c>
    </row>
    <row r="3540" spans="1:10" x14ac:dyDescent="0.3">
      <c r="A3540">
        <v>19770819</v>
      </c>
      <c r="B3540">
        <v>0.11</v>
      </c>
      <c r="C3540" s="1"/>
      <c r="D3540">
        <v>19770819</v>
      </c>
      <c r="E3540">
        <v>-1.9400000000000001E-2</v>
      </c>
      <c r="F3540">
        <v>-0.17879999999999999</v>
      </c>
      <c r="G3540">
        <v>4.5199999999999997E-2</v>
      </c>
      <c r="H3540">
        <v>-0.31540000000000001</v>
      </c>
      <c r="I3540">
        <v>-0.25430000000000003</v>
      </c>
      <c r="J3540">
        <v>-0.16900000000000001</v>
      </c>
    </row>
    <row r="3541" spans="1:10" x14ac:dyDescent="0.3">
      <c r="A3541">
        <v>19770822</v>
      </c>
      <c r="B3541">
        <v>0.42</v>
      </c>
      <c r="C3541" s="1"/>
      <c r="D3541">
        <v>19770822</v>
      </c>
      <c r="E3541">
        <v>-5.74E-2</v>
      </c>
      <c r="F3541">
        <v>7.6799999999999993E-2</v>
      </c>
      <c r="G3541">
        <v>0.45440000000000003</v>
      </c>
      <c r="H3541">
        <v>4.5900000000000003E-2</v>
      </c>
      <c r="I3541">
        <v>0.33639999999999998</v>
      </c>
      <c r="J3541">
        <v>0.38329999999999997</v>
      </c>
    </row>
    <row r="3542" spans="1:10" x14ac:dyDescent="0.3">
      <c r="A3542">
        <v>19770823</v>
      </c>
      <c r="B3542">
        <v>-0.09</v>
      </c>
      <c r="C3542" s="1"/>
      <c r="D3542">
        <v>19770823</v>
      </c>
      <c r="E3542">
        <v>2.4500000000000001E-2</v>
      </c>
      <c r="F3542">
        <v>5.7599999999999998E-2</v>
      </c>
      <c r="G3542">
        <v>7.5499999999999998E-2</v>
      </c>
      <c r="H3542">
        <v>-7.5499999999999998E-2</v>
      </c>
      <c r="I3542">
        <v>1.0800000000000001E-2</v>
      </c>
      <c r="J3542">
        <v>-0.30740000000000001</v>
      </c>
    </row>
    <row r="3543" spans="1:10" x14ac:dyDescent="0.3">
      <c r="A3543">
        <v>19770824</v>
      </c>
      <c r="B3543">
        <v>-0.17</v>
      </c>
      <c r="C3543" s="1"/>
      <c r="D3543">
        <v>19770824</v>
      </c>
      <c r="E3543">
        <v>1.1999999999999999E-3</v>
      </c>
      <c r="F3543">
        <v>-0.1721</v>
      </c>
      <c r="G3543">
        <v>-0.19089999999999999</v>
      </c>
      <c r="H3543">
        <v>-0.35549999999999998</v>
      </c>
      <c r="I3543">
        <v>-0.30380000000000001</v>
      </c>
      <c r="J3543">
        <v>-0.49619999999999997</v>
      </c>
    </row>
    <row r="3544" spans="1:10" x14ac:dyDescent="0.3">
      <c r="A3544">
        <v>19770825</v>
      </c>
      <c r="B3544">
        <v>-0.19</v>
      </c>
      <c r="C3544" s="1"/>
      <c r="D3544">
        <v>19770825</v>
      </c>
      <c r="E3544">
        <v>-0.56969999999999998</v>
      </c>
      <c r="F3544">
        <v>-0.51380000000000003</v>
      </c>
      <c r="G3544">
        <v>-0.66769999999999996</v>
      </c>
      <c r="H3544">
        <v>-0.83989999999999998</v>
      </c>
      <c r="I3544">
        <v>-0.79459999999999997</v>
      </c>
      <c r="J3544">
        <v>-1.1231</v>
      </c>
    </row>
    <row r="3545" spans="1:10" x14ac:dyDescent="0.3">
      <c r="A3545">
        <v>19770826</v>
      </c>
      <c r="B3545">
        <v>0.03</v>
      </c>
      <c r="C3545" s="1"/>
      <c r="D3545">
        <v>19770826</v>
      </c>
      <c r="E3545">
        <v>-0.13550000000000001</v>
      </c>
      <c r="F3545">
        <v>-0.20419999999999999</v>
      </c>
      <c r="G3545">
        <v>-0.28649999999999998</v>
      </c>
      <c r="H3545">
        <v>-0.1303</v>
      </c>
      <c r="I3545">
        <v>-0.16850000000000001</v>
      </c>
      <c r="J3545">
        <v>9.0200000000000002E-2</v>
      </c>
    </row>
    <row r="3546" spans="1:10" x14ac:dyDescent="0.3">
      <c r="A3546">
        <v>19770829</v>
      </c>
      <c r="B3546">
        <v>0.17</v>
      </c>
      <c r="C3546" s="1"/>
      <c r="D3546">
        <v>19770829</v>
      </c>
      <c r="E3546">
        <v>0.42759999999999998</v>
      </c>
      <c r="F3546">
        <v>0.62219999999999998</v>
      </c>
      <c r="G3546">
        <v>0.63649999999999995</v>
      </c>
      <c r="H3546">
        <v>0.85489999999999999</v>
      </c>
      <c r="I3546">
        <v>0.69940000000000002</v>
      </c>
      <c r="J3546">
        <v>0.99070000000000003</v>
      </c>
    </row>
    <row r="3547" spans="1:10" x14ac:dyDescent="0.3">
      <c r="A3547">
        <v>19770830</v>
      </c>
      <c r="B3547">
        <v>-0.26</v>
      </c>
      <c r="C3547" s="1"/>
      <c r="D3547">
        <v>19770830</v>
      </c>
      <c r="E3547">
        <v>-0.29980000000000001</v>
      </c>
      <c r="F3547">
        <v>-0.1762</v>
      </c>
      <c r="G3547">
        <v>-0.33979999999999999</v>
      </c>
      <c r="H3547">
        <v>-9.6699999999999994E-2</v>
      </c>
      <c r="I3547">
        <v>-0.53059999999999996</v>
      </c>
      <c r="J3547">
        <v>-0.57779999999999998</v>
      </c>
    </row>
    <row r="3548" spans="1:10" x14ac:dyDescent="0.3">
      <c r="A3548">
        <v>19770831</v>
      </c>
      <c r="B3548">
        <v>0.09</v>
      </c>
      <c r="C3548" s="1"/>
      <c r="D3548">
        <v>19770831</v>
      </c>
      <c r="E3548">
        <v>0.1148</v>
      </c>
      <c r="F3548">
        <v>-1.55E-2</v>
      </c>
      <c r="G3548">
        <v>-2.2499999999999999E-2</v>
      </c>
      <c r="H3548">
        <v>0.08</v>
      </c>
      <c r="I3548">
        <v>0.28439999999999999</v>
      </c>
      <c r="J3548">
        <v>0.39960000000000001</v>
      </c>
    </row>
    <row r="3549" spans="1:10" x14ac:dyDescent="0.3">
      <c r="A3549">
        <v>19770901</v>
      </c>
      <c r="B3549">
        <v>-0.02</v>
      </c>
      <c r="C3549" s="1"/>
      <c r="D3549">
        <v>19770901</v>
      </c>
      <c r="E3549">
        <v>0.54349999999999998</v>
      </c>
      <c r="F3549">
        <v>0.48</v>
      </c>
      <c r="G3549">
        <v>0.62109999999999999</v>
      </c>
      <c r="H3549">
        <v>0.15179999999999999</v>
      </c>
      <c r="I3549">
        <v>0.20960000000000001</v>
      </c>
      <c r="J3549">
        <v>2.6200000000000001E-2</v>
      </c>
    </row>
    <row r="3550" spans="1:10" x14ac:dyDescent="0.3">
      <c r="A3550">
        <v>19770902</v>
      </c>
      <c r="B3550">
        <v>-0.01</v>
      </c>
      <c r="C3550" s="1"/>
      <c r="D3550">
        <v>19770902</v>
      </c>
      <c r="E3550">
        <v>0.70430000000000004</v>
      </c>
      <c r="F3550">
        <v>0.4612</v>
      </c>
      <c r="G3550">
        <v>0.66290000000000004</v>
      </c>
      <c r="H3550">
        <v>0.68240000000000001</v>
      </c>
      <c r="I3550">
        <v>0.58919999999999995</v>
      </c>
      <c r="J3550">
        <v>0.6976</v>
      </c>
    </row>
    <row r="3551" spans="1:10" x14ac:dyDescent="0.3">
      <c r="A3551">
        <v>19770906</v>
      </c>
      <c r="B3551">
        <v>0.05</v>
      </c>
      <c r="C3551" s="1"/>
      <c r="D3551">
        <v>19770906</v>
      </c>
      <c r="E3551">
        <v>-1.9800000000000002E-2</v>
      </c>
      <c r="F3551">
        <v>6.5799999999999997E-2</v>
      </c>
      <c r="G3551">
        <v>-1.06E-2</v>
      </c>
      <c r="H3551">
        <v>0.20100000000000001</v>
      </c>
      <c r="I3551">
        <v>0.1075</v>
      </c>
      <c r="J3551">
        <v>0.28649999999999998</v>
      </c>
    </row>
    <row r="3552" spans="1:10" x14ac:dyDescent="0.3">
      <c r="A3552">
        <v>19770907</v>
      </c>
      <c r="B3552">
        <v>0.14000000000000001</v>
      </c>
      <c r="C3552" s="1"/>
      <c r="D3552">
        <v>19770907</v>
      </c>
      <c r="E3552">
        <v>0.34439999999999998</v>
      </c>
      <c r="F3552">
        <v>0.2218</v>
      </c>
      <c r="G3552">
        <v>0.26429999999999998</v>
      </c>
      <c r="H3552">
        <v>2.5899999999999999E-2</v>
      </c>
      <c r="I3552">
        <v>0.27560000000000001</v>
      </c>
      <c r="J3552">
        <v>0.39579999999999999</v>
      </c>
    </row>
    <row r="3553" spans="1:10" x14ac:dyDescent="0.3">
      <c r="A3553">
        <v>19770908</v>
      </c>
      <c r="B3553">
        <v>-0.28999999999999998</v>
      </c>
      <c r="C3553" s="1"/>
      <c r="D3553">
        <v>19770908</v>
      </c>
      <c r="E3553">
        <v>-0.1115</v>
      </c>
      <c r="F3553">
        <v>-0.19089999999999999</v>
      </c>
      <c r="G3553">
        <v>-0.109</v>
      </c>
      <c r="H3553">
        <v>-0.42120000000000002</v>
      </c>
      <c r="I3553">
        <v>-0.44819999999999999</v>
      </c>
      <c r="J3553">
        <v>-0.99480000000000002</v>
      </c>
    </row>
    <row r="3554" spans="1:10" x14ac:dyDescent="0.3">
      <c r="A3554">
        <v>19770909</v>
      </c>
      <c r="B3554">
        <v>-0.15</v>
      </c>
      <c r="C3554" s="1"/>
      <c r="D3554">
        <v>19770909</v>
      </c>
      <c r="E3554">
        <v>-0.33550000000000002</v>
      </c>
      <c r="F3554">
        <v>-0.48130000000000001</v>
      </c>
      <c r="G3554">
        <v>-0.48089999999999999</v>
      </c>
      <c r="H3554">
        <v>-0.80879999999999996</v>
      </c>
      <c r="I3554">
        <v>-0.82320000000000004</v>
      </c>
      <c r="J3554">
        <v>-0.96809999999999996</v>
      </c>
    </row>
    <row r="3555" spans="1:10" x14ac:dyDescent="0.3">
      <c r="A3555">
        <v>19770912</v>
      </c>
      <c r="B3555">
        <v>0.23</v>
      </c>
      <c r="C3555" s="1"/>
      <c r="D3555">
        <v>19770912</v>
      </c>
      <c r="E3555">
        <v>-0.41570000000000001</v>
      </c>
      <c r="F3555">
        <v>-0.26879999999999998</v>
      </c>
      <c r="G3555">
        <v>-0.1991</v>
      </c>
      <c r="H3555">
        <v>-0.54469999999999996</v>
      </c>
      <c r="I3555">
        <v>-0.1726</v>
      </c>
      <c r="J3555">
        <v>-0.30859999999999999</v>
      </c>
    </row>
    <row r="3556" spans="1:10" x14ac:dyDescent="0.3">
      <c r="A3556">
        <v>19770913</v>
      </c>
      <c r="B3556">
        <v>0.17</v>
      </c>
      <c r="C3556" s="1"/>
      <c r="D3556">
        <v>19770913</v>
      </c>
      <c r="E3556">
        <v>-0.10390000000000001</v>
      </c>
      <c r="F3556">
        <v>-9.0800000000000006E-2</v>
      </c>
      <c r="G3556">
        <v>1.34E-2</v>
      </c>
      <c r="H3556">
        <v>-0.1114</v>
      </c>
      <c r="I3556">
        <v>1.06E-2</v>
      </c>
      <c r="J3556">
        <v>0.1158</v>
      </c>
    </row>
    <row r="3557" spans="1:10" x14ac:dyDescent="0.3">
      <c r="A3557">
        <v>19770914</v>
      </c>
      <c r="B3557">
        <v>0.1</v>
      </c>
      <c r="C3557" s="1"/>
      <c r="D3557">
        <v>19770914</v>
      </c>
      <c r="E3557">
        <v>0.23130000000000001</v>
      </c>
      <c r="F3557">
        <v>0.13300000000000001</v>
      </c>
      <c r="G3557">
        <v>0.3286</v>
      </c>
      <c r="H3557">
        <v>0.36980000000000002</v>
      </c>
      <c r="I3557">
        <v>0.3861</v>
      </c>
      <c r="J3557">
        <v>0.46989999999999998</v>
      </c>
    </row>
    <row r="3558" spans="1:10" x14ac:dyDescent="0.3">
      <c r="A3558">
        <v>19770915</v>
      </c>
      <c r="B3558">
        <v>0.18</v>
      </c>
      <c r="C3558" s="1"/>
      <c r="D3558">
        <v>19770915</v>
      </c>
      <c r="E3558">
        <v>0.22900000000000001</v>
      </c>
      <c r="F3558">
        <v>0.34</v>
      </c>
      <c r="G3558">
        <v>0.42570000000000002</v>
      </c>
      <c r="H3558">
        <v>0.20660000000000001</v>
      </c>
      <c r="I3558">
        <v>0.3518</v>
      </c>
      <c r="J3558">
        <v>0.36380000000000001</v>
      </c>
    </row>
    <row r="3559" spans="1:10" x14ac:dyDescent="0.3">
      <c r="A3559">
        <v>19770916</v>
      </c>
      <c r="B3559">
        <v>-0.14000000000000001</v>
      </c>
      <c r="C3559" s="1"/>
      <c r="D3559">
        <v>19770916</v>
      </c>
      <c r="E3559">
        <v>0.1943</v>
      </c>
      <c r="F3559">
        <v>-4.0300000000000002E-2</v>
      </c>
      <c r="G3559">
        <v>-5.2999999999999999E-2</v>
      </c>
      <c r="H3559">
        <v>-0.37459999999999999</v>
      </c>
      <c r="I3559">
        <v>-0.19159999999999999</v>
      </c>
      <c r="J3559">
        <v>-0.39800000000000002</v>
      </c>
    </row>
    <row r="3560" spans="1:10" x14ac:dyDescent="0.3">
      <c r="A3560">
        <v>19770919</v>
      </c>
      <c r="B3560">
        <v>0.13</v>
      </c>
      <c r="C3560" s="1"/>
      <c r="D3560">
        <v>19770919</v>
      </c>
      <c r="E3560">
        <v>-0.56859999999999999</v>
      </c>
      <c r="F3560">
        <v>-0.34389999999999998</v>
      </c>
      <c r="G3560">
        <v>-0.34379999999999999</v>
      </c>
      <c r="H3560">
        <v>-0.69199999999999995</v>
      </c>
      <c r="I3560">
        <v>-0.53239999999999998</v>
      </c>
      <c r="J3560">
        <v>-0.65529999999999999</v>
      </c>
    </row>
    <row r="3561" spans="1:10" x14ac:dyDescent="0.3">
      <c r="A3561">
        <v>19770920</v>
      </c>
      <c r="B3561">
        <v>0.2</v>
      </c>
      <c r="C3561" s="1"/>
      <c r="D3561">
        <v>19770920</v>
      </c>
      <c r="E3561">
        <v>2.46E-2</v>
      </c>
      <c r="F3561">
        <v>-5.8799999999999998E-2</v>
      </c>
      <c r="G3561">
        <v>-3.5999999999999997E-2</v>
      </c>
      <c r="H3561">
        <v>-0.246</v>
      </c>
      <c r="I3561">
        <v>-2.8199999999999999E-2</v>
      </c>
      <c r="J3561">
        <v>0.22259999999999999</v>
      </c>
    </row>
    <row r="3562" spans="1:10" x14ac:dyDescent="0.3">
      <c r="A3562">
        <v>19770921</v>
      </c>
      <c r="B3562">
        <v>-0.03</v>
      </c>
      <c r="C3562" s="1"/>
      <c r="D3562">
        <v>19770921</v>
      </c>
      <c r="E3562">
        <v>-0.58069999999999999</v>
      </c>
      <c r="F3562">
        <v>-0.47039999999999998</v>
      </c>
      <c r="G3562">
        <v>-0.57189999999999996</v>
      </c>
      <c r="H3562">
        <v>-0.81640000000000001</v>
      </c>
      <c r="I3562">
        <v>-0.58220000000000005</v>
      </c>
      <c r="J3562">
        <v>-0.87709999999999999</v>
      </c>
    </row>
    <row r="3563" spans="1:10" x14ac:dyDescent="0.3">
      <c r="A3563">
        <v>19770922</v>
      </c>
      <c r="B3563">
        <v>0.23</v>
      </c>
      <c r="C3563" s="1"/>
      <c r="D3563">
        <v>19770922</v>
      </c>
      <c r="E3563">
        <v>-0.28689999999999999</v>
      </c>
      <c r="F3563">
        <v>-0.10199999999999999</v>
      </c>
      <c r="G3563">
        <v>-0.1255</v>
      </c>
      <c r="H3563">
        <v>-0.2545</v>
      </c>
      <c r="I3563">
        <v>-3.7199999999999997E-2</v>
      </c>
      <c r="J3563">
        <v>4.58E-2</v>
      </c>
    </row>
    <row r="3564" spans="1:10" x14ac:dyDescent="0.3">
      <c r="A3564">
        <v>19770923</v>
      </c>
      <c r="B3564">
        <v>-0.13</v>
      </c>
      <c r="C3564" s="1"/>
      <c r="D3564">
        <v>19770923</v>
      </c>
      <c r="E3564">
        <v>0.33710000000000001</v>
      </c>
      <c r="F3564">
        <v>0.1573</v>
      </c>
      <c r="G3564">
        <v>0.1807</v>
      </c>
      <c r="H3564">
        <v>4.6399999999999997E-2</v>
      </c>
      <c r="I3564">
        <v>-5.9799999999999999E-2</v>
      </c>
      <c r="J3564">
        <v>-5.2999999999999999E-2</v>
      </c>
    </row>
    <row r="3565" spans="1:10" x14ac:dyDescent="0.3">
      <c r="A3565">
        <v>19770926</v>
      </c>
      <c r="B3565">
        <v>0.42</v>
      </c>
      <c r="C3565" s="1"/>
      <c r="D3565">
        <v>19770926</v>
      </c>
      <c r="E3565">
        <v>-6.4600000000000005E-2</v>
      </c>
      <c r="F3565">
        <v>1.24E-2</v>
      </c>
      <c r="G3565">
        <v>0.1515</v>
      </c>
      <c r="H3565">
        <v>-9.2200000000000004E-2</v>
      </c>
      <c r="I3565">
        <v>0.21260000000000001</v>
      </c>
      <c r="J3565">
        <v>0.53359999999999996</v>
      </c>
    </row>
    <row r="3566" spans="1:10" x14ac:dyDescent="0.3">
      <c r="A3566">
        <v>19770927</v>
      </c>
      <c r="B3566">
        <v>-0.01</v>
      </c>
      <c r="C3566" s="1"/>
      <c r="D3566">
        <v>19770927</v>
      </c>
      <c r="E3566">
        <v>-7.7600000000000002E-2</v>
      </c>
      <c r="F3566">
        <v>-5.4699999999999999E-2</v>
      </c>
      <c r="G3566">
        <v>-6.7500000000000004E-2</v>
      </c>
      <c r="H3566">
        <v>-0.1744</v>
      </c>
      <c r="I3566">
        <v>-3.0999999999999999E-3</v>
      </c>
      <c r="J3566">
        <v>-0.1966</v>
      </c>
    </row>
    <row r="3567" spans="1:10" x14ac:dyDescent="0.3">
      <c r="A3567">
        <v>19770928</v>
      </c>
      <c r="B3567">
        <v>0.03</v>
      </c>
      <c r="C3567" s="1"/>
      <c r="D3567">
        <v>19770928</v>
      </c>
      <c r="E3567">
        <v>0.2019</v>
      </c>
      <c r="F3567">
        <v>8.5300000000000001E-2</v>
      </c>
      <c r="G3567">
        <v>0.122</v>
      </c>
      <c r="H3567">
        <v>1.1900000000000001E-2</v>
      </c>
      <c r="I3567">
        <v>-4.7500000000000001E-2</v>
      </c>
      <c r="J3567">
        <v>0.15859999999999999</v>
      </c>
    </row>
    <row r="3568" spans="1:10" x14ac:dyDescent="0.3">
      <c r="A3568">
        <v>19770929</v>
      </c>
      <c r="B3568">
        <v>-0.12</v>
      </c>
      <c r="C3568" s="1"/>
      <c r="D3568">
        <v>19770929</v>
      </c>
      <c r="E3568">
        <v>0.34150000000000003</v>
      </c>
      <c r="F3568">
        <v>0.4274</v>
      </c>
      <c r="G3568">
        <v>0.42280000000000001</v>
      </c>
      <c r="H3568">
        <v>0.76629999999999998</v>
      </c>
      <c r="I3568">
        <v>0.59119999999999995</v>
      </c>
      <c r="J3568">
        <v>0.44429999999999997</v>
      </c>
    </row>
    <row r="3569" spans="1:10" x14ac:dyDescent="0.3">
      <c r="A3569">
        <v>19770930</v>
      </c>
      <c r="B3569">
        <v>-0.08</v>
      </c>
      <c r="C3569" s="1"/>
      <c r="D3569">
        <v>19770930</v>
      </c>
      <c r="E3569">
        <v>0.59719999999999995</v>
      </c>
      <c r="F3569">
        <v>0.66549999999999998</v>
      </c>
      <c r="G3569">
        <v>0.70240000000000002</v>
      </c>
      <c r="H3569">
        <v>0.90669999999999995</v>
      </c>
      <c r="I3569">
        <v>0.73350000000000004</v>
      </c>
      <c r="J3569">
        <v>0.64949999999999997</v>
      </c>
    </row>
    <row r="3570" spans="1:10" x14ac:dyDescent="0.3">
      <c r="A3570">
        <v>19771003</v>
      </c>
      <c r="B3570">
        <v>0</v>
      </c>
      <c r="C3570" s="1"/>
      <c r="D3570">
        <v>19771003</v>
      </c>
      <c r="E3570">
        <v>0.46239999999999998</v>
      </c>
      <c r="F3570">
        <v>0.3241</v>
      </c>
      <c r="G3570">
        <v>0.23799999999999999</v>
      </c>
      <c r="H3570">
        <v>0.1754</v>
      </c>
      <c r="I3570">
        <v>0.21479999999999999</v>
      </c>
      <c r="J3570">
        <v>0.39340000000000003</v>
      </c>
    </row>
    <row r="3571" spans="1:10" x14ac:dyDescent="0.3">
      <c r="A3571">
        <v>19771004</v>
      </c>
      <c r="B3571">
        <v>-0.05</v>
      </c>
      <c r="C3571" s="1"/>
      <c r="D3571">
        <v>19771004</v>
      </c>
      <c r="E3571">
        <v>-0.17599999999999999</v>
      </c>
      <c r="F3571">
        <v>-0.2268</v>
      </c>
      <c r="G3571">
        <v>-0.29799999999999999</v>
      </c>
      <c r="H3571">
        <v>-0.62</v>
      </c>
      <c r="I3571">
        <v>-0.71199999999999997</v>
      </c>
      <c r="J3571">
        <v>-0.60519999999999996</v>
      </c>
    </row>
    <row r="3572" spans="1:10" x14ac:dyDescent="0.3">
      <c r="A3572">
        <v>19771005</v>
      </c>
      <c r="B3572">
        <v>-0.03</v>
      </c>
      <c r="C3572" s="1"/>
      <c r="D3572">
        <v>19771005</v>
      </c>
      <c r="E3572">
        <v>-0.17380000000000001</v>
      </c>
      <c r="F3572">
        <v>-0.18190000000000001</v>
      </c>
      <c r="G3572">
        <v>-0.1797</v>
      </c>
      <c r="H3572">
        <v>-0.22900000000000001</v>
      </c>
      <c r="I3572">
        <v>-0.49409999999999998</v>
      </c>
      <c r="J3572">
        <v>-0.2913</v>
      </c>
    </row>
    <row r="3573" spans="1:10" x14ac:dyDescent="0.3">
      <c r="A3573">
        <v>19771006</v>
      </c>
      <c r="B3573">
        <v>-0.06</v>
      </c>
      <c r="C3573" s="1"/>
      <c r="D3573">
        <v>19771006</v>
      </c>
      <c r="E3573">
        <v>0.35410000000000003</v>
      </c>
      <c r="F3573">
        <v>0.32500000000000001</v>
      </c>
      <c r="G3573">
        <v>0.42599999999999999</v>
      </c>
      <c r="H3573">
        <v>0.58199999999999996</v>
      </c>
      <c r="I3573">
        <v>0.31730000000000003</v>
      </c>
      <c r="J3573">
        <v>0.38150000000000001</v>
      </c>
    </row>
    <row r="3574" spans="1:10" x14ac:dyDescent="0.3">
      <c r="A3574">
        <v>19771007</v>
      </c>
      <c r="B3574">
        <v>-0.01</v>
      </c>
      <c r="C3574" s="1"/>
      <c r="D3574">
        <v>19771007</v>
      </c>
      <c r="E3574">
        <v>0.23380000000000001</v>
      </c>
      <c r="F3574">
        <v>0.32329999999999998</v>
      </c>
      <c r="G3574">
        <v>0.40739999999999998</v>
      </c>
      <c r="H3574">
        <v>8.3400000000000002E-2</v>
      </c>
      <c r="I3574">
        <v>2.9700000000000001E-2</v>
      </c>
      <c r="J3574">
        <v>-0.1154</v>
      </c>
    </row>
    <row r="3575" spans="1:10" x14ac:dyDescent="0.3">
      <c r="A3575">
        <v>19771010</v>
      </c>
      <c r="B3575">
        <v>-0.08</v>
      </c>
      <c r="C3575" s="1"/>
      <c r="D3575">
        <v>19771010</v>
      </c>
      <c r="E3575">
        <v>6.3899999999999998E-2</v>
      </c>
      <c r="F3575">
        <v>1.2E-2</v>
      </c>
      <c r="G3575">
        <v>-3.6200000000000003E-2</v>
      </c>
      <c r="H3575">
        <v>-0.15620000000000001</v>
      </c>
      <c r="I3575">
        <v>-0.1419</v>
      </c>
      <c r="J3575">
        <v>-0.2225</v>
      </c>
    </row>
    <row r="3576" spans="1:10" x14ac:dyDescent="0.3">
      <c r="A3576">
        <v>19771011</v>
      </c>
      <c r="B3576">
        <v>0.01</v>
      </c>
      <c r="C3576" s="1"/>
      <c r="D3576">
        <v>19771011</v>
      </c>
      <c r="E3576">
        <v>-0.5373</v>
      </c>
      <c r="F3576">
        <v>-0.33810000000000001</v>
      </c>
      <c r="G3576">
        <v>-0.41270000000000001</v>
      </c>
      <c r="H3576">
        <v>-0.77210000000000001</v>
      </c>
      <c r="I3576">
        <v>-0.72209999999999996</v>
      </c>
      <c r="J3576">
        <v>-0.87409999999999999</v>
      </c>
    </row>
    <row r="3577" spans="1:10" x14ac:dyDescent="0.3">
      <c r="A3577">
        <v>19771012</v>
      </c>
      <c r="B3577">
        <v>-0.17</v>
      </c>
      <c r="C3577" s="1"/>
      <c r="D3577">
        <v>19771012</v>
      </c>
      <c r="E3577">
        <v>-1.3537999999999999</v>
      </c>
      <c r="F3577">
        <v>-1.2403</v>
      </c>
      <c r="G3577">
        <v>-1.4602999999999999</v>
      </c>
      <c r="H3577">
        <v>-0.92549999999999999</v>
      </c>
      <c r="I3577">
        <v>-1.0228999999999999</v>
      </c>
      <c r="J3577">
        <v>-1.169</v>
      </c>
    </row>
    <row r="3578" spans="1:10" x14ac:dyDescent="0.3">
      <c r="A3578">
        <v>19771013</v>
      </c>
      <c r="B3578">
        <v>7.0000000000000007E-2</v>
      </c>
      <c r="C3578" s="1"/>
      <c r="D3578">
        <v>19771013</v>
      </c>
      <c r="E3578">
        <v>-0.6391</v>
      </c>
      <c r="F3578">
        <v>-0.68220000000000003</v>
      </c>
      <c r="G3578">
        <v>-0.94950000000000001</v>
      </c>
      <c r="H3578">
        <v>-0.91849999999999998</v>
      </c>
      <c r="I3578">
        <v>-0.75639999999999996</v>
      </c>
      <c r="J3578">
        <v>-0.45850000000000002</v>
      </c>
    </row>
    <row r="3579" spans="1:10" x14ac:dyDescent="0.3">
      <c r="A3579">
        <v>19771014</v>
      </c>
      <c r="B3579">
        <v>0.01</v>
      </c>
      <c r="C3579" s="1"/>
      <c r="D3579">
        <v>19771014</v>
      </c>
      <c r="E3579">
        <v>-0.20030000000000001</v>
      </c>
      <c r="F3579">
        <v>0.14949999999999999</v>
      </c>
      <c r="G3579">
        <v>-6.0400000000000002E-2</v>
      </c>
      <c r="H3579">
        <v>0.13220000000000001</v>
      </c>
      <c r="I3579">
        <v>8.3000000000000004E-2</v>
      </c>
      <c r="J3579">
        <v>1.0999999999999999E-2</v>
      </c>
    </row>
    <row r="3580" spans="1:10" x14ac:dyDescent="0.3">
      <c r="A3580">
        <v>19771017</v>
      </c>
      <c r="B3580">
        <v>0.25</v>
      </c>
      <c r="C3580" s="1"/>
      <c r="D3580">
        <v>19771017</v>
      </c>
      <c r="E3580">
        <v>-0.25790000000000002</v>
      </c>
      <c r="F3580">
        <v>-1.0800000000000001E-2</v>
      </c>
      <c r="G3580">
        <v>-0.22509999999999999</v>
      </c>
      <c r="H3580">
        <v>-0.38440000000000002</v>
      </c>
      <c r="I3580">
        <v>-0.1152</v>
      </c>
      <c r="J3580">
        <v>9.0200000000000002E-2</v>
      </c>
    </row>
    <row r="3581" spans="1:10" x14ac:dyDescent="0.3">
      <c r="A3581">
        <v>19771018</v>
      </c>
      <c r="B3581">
        <v>-7.0000000000000007E-2</v>
      </c>
      <c r="C3581" s="1"/>
      <c r="D3581">
        <v>19771018</v>
      </c>
      <c r="E3581">
        <v>0.1113</v>
      </c>
      <c r="F3581">
        <v>0.35670000000000002</v>
      </c>
      <c r="G3581">
        <v>0.23730000000000001</v>
      </c>
      <c r="H3581">
        <v>0.1011</v>
      </c>
      <c r="I3581">
        <v>7.7100000000000002E-2</v>
      </c>
      <c r="J3581">
        <v>-0.16400000000000001</v>
      </c>
    </row>
    <row r="3582" spans="1:10" x14ac:dyDescent="0.3">
      <c r="A3582">
        <v>19771019</v>
      </c>
      <c r="B3582">
        <v>-0.12</v>
      </c>
      <c r="C3582" s="1"/>
      <c r="D3582">
        <v>19771019</v>
      </c>
      <c r="E3582">
        <v>-0.81610000000000005</v>
      </c>
      <c r="F3582">
        <v>-0.33350000000000002</v>
      </c>
      <c r="G3582">
        <v>-0.8861</v>
      </c>
      <c r="H3582">
        <v>-0.82450000000000001</v>
      </c>
      <c r="I3582">
        <v>-1.3125</v>
      </c>
      <c r="J3582">
        <v>-1.0016</v>
      </c>
    </row>
    <row r="3583" spans="1:10" x14ac:dyDescent="0.3">
      <c r="A3583">
        <v>19771020</v>
      </c>
      <c r="B3583">
        <v>-0.05</v>
      </c>
      <c r="C3583" s="1"/>
      <c r="D3583">
        <v>19771020</v>
      </c>
      <c r="E3583">
        <v>-6.2700000000000006E-2</v>
      </c>
      <c r="F3583">
        <v>7.7999999999999996E-3</v>
      </c>
      <c r="G3583">
        <v>-7.3099999999999998E-2</v>
      </c>
      <c r="H3583">
        <v>0.3049</v>
      </c>
      <c r="I3583">
        <v>0.2505</v>
      </c>
      <c r="J3583">
        <v>0.22</v>
      </c>
    </row>
    <row r="3584" spans="1:10" x14ac:dyDescent="0.3">
      <c r="A3584">
        <v>19771021</v>
      </c>
      <c r="B3584">
        <v>0.05</v>
      </c>
      <c r="C3584" s="1"/>
      <c r="D3584">
        <v>19771021</v>
      </c>
      <c r="E3584">
        <v>0.13350000000000001</v>
      </c>
      <c r="F3584">
        <v>-1.6199999999999999E-2</v>
      </c>
      <c r="G3584">
        <v>3.0099999999999998E-2</v>
      </c>
      <c r="H3584">
        <v>-0.4138</v>
      </c>
      <c r="I3584">
        <v>-0.21379999999999999</v>
      </c>
      <c r="J3584">
        <v>-0.21149999999999999</v>
      </c>
    </row>
    <row r="3585" spans="1:10" x14ac:dyDescent="0.3">
      <c r="A3585">
        <v>19771024</v>
      </c>
      <c r="B3585">
        <v>0.19</v>
      </c>
      <c r="C3585" s="1"/>
      <c r="D3585">
        <v>19771024</v>
      </c>
      <c r="E3585">
        <v>-0.8236</v>
      </c>
      <c r="F3585">
        <v>-0.47249999999999998</v>
      </c>
      <c r="G3585">
        <v>-0.65069999999999995</v>
      </c>
      <c r="H3585">
        <v>-0.93400000000000005</v>
      </c>
      <c r="I3585">
        <v>-0.82630000000000003</v>
      </c>
      <c r="J3585">
        <v>-0.71799999999999997</v>
      </c>
    </row>
    <row r="3586" spans="1:10" x14ac:dyDescent="0.3">
      <c r="A3586">
        <v>19771025</v>
      </c>
      <c r="B3586">
        <v>0.06</v>
      </c>
      <c r="C3586" s="1"/>
      <c r="D3586">
        <v>19771025</v>
      </c>
      <c r="E3586">
        <v>-1.1256999999999999</v>
      </c>
      <c r="F3586">
        <v>-1.0457000000000001</v>
      </c>
      <c r="G3586">
        <v>-1.1952</v>
      </c>
      <c r="H3586">
        <v>-0.84760000000000002</v>
      </c>
      <c r="I3586">
        <v>-0.84919999999999995</v>
      </c>
      <c r="J3586">
        <v>-0.65280000000000005</v>
      </c>
    </row>
    <row r="3587" spans="1:10" x14ac:dyDescent="0.3">
      <c r="A3587">
        <v>19771026</v>
      </c>
      <c r="B3587">
        <v>-0.09</v>
      </c>
      <c r="C3587" s="1"/>
      <c r="D3587">
        <v>19771026</v>
      </c>
      <c r="E3587">
        <v>0.5071</v>
      </c>
      <c r="F3587">
        <v>0.59119999999999995</v>
      </c>
      <c r="G3587">
        <v>0.62270000000000003</v>
      </c>
      <c r="H3587">
        <v>1.3162</v>
      </c>
      <c r="I3587">
        <v>1.0244</v>
      </c>
      <c r="J3587">
        <v>1.0262</v>
      </c>
    </row>
    <row r="3588" spans="1:10" x14ac:dyDescent="0.3">
      <c r="A3588">
        <v>19771027</v>
      </c>
      <c r="B3588">
        <v>0.18</v>
      </c>
      <c r="C3588" s="1"/>
      <c r="D3588">
        <v>19771027</v>
      </c>
      <c r="E3588">
        <v>0.23719999999999999</v>
      </c>
      <c r="F3588">
        <v>0.5776</v>
      </c>
      <c r="G3588">
        <v>0.53890000000000005</v>
      </c>
      <c r="H3588">
        <v>0.37159999999999999</v>
      </c>
      <c r="I3588">
        <v>0.30280000000000001</v>
      </c>
      <c r="J3588">
        <v>0.42020000000000002</v>
      </c>
    </row>
    <row r="3589" spans="1:10" x14ac:dyDescent="0.3">
      <c r="A3589">
        <v>19771028</v>
      </c>
      <c r="B3589">
        <v>-0.04</v>
      </c>
      <c r="C3589" s="1"/>
      <c r="D3589">
        <v>19771028</v>
      </c>
      <c r="E3589">
        <v>0.56440000000000001</v>
      </c>
      <c r="F3589">
        <v>0.37809999999999999</v>
      </c>
      <c r="G3589">
        <v>0.59379999999999999</v>
      </c>
      <c r="H3589">
        <v>0.44080000000000003</v>
      </c>
      <c r="I3589">
        <v>0.33879999999999999</v>
      </c>
      <c r="J3589">
        <v>0.32169999999999999</v>
      </c>
    </row>
    <row r="3590" spans="1:10" x14ac:dyDescent="0.3">
      <c r="A3590">
        <v>19771031</v>
      </c>
      <c r="B3590">
        <v>-0.1</v>
      </c>
      <c r="C3590" s="1"/>
      <c r="D3590">
        <v>19771031</v>
      </c>
      <c r="E3590">
        <v>0.1545</v>
      </c>
      <c r="F3590">
        <v>0.15939999999999999</v>
      </c>
      <c r="G3590">
        <v>0.15060000000000001</v>
      </c>
      <c r="H3590">
        <v>-0.1246</v>
      </c>
      <c r="I3590">
        <v>-0.13300000000000001</v>
      </c>
      <c r="J3590">
        <v>-0.31950000000000001</v>
      </c>
    </row>
    <row r="3591" spans="1:10" x14ac:dyDescent="0.3">
      <c r="A3591">
        <v>19771101</v>
      </c>
      <c r="B3591">
        <v>-0.21</v>
      </c>
      <c r="C3591" s="1"/>
      <c r="D3591">
        <v>19771101</v>
      </c>
      <c r="E3591">
        <v>-0.69469999999999998</v>
      </c>
      <c r="F3591">
        <v>-0.5081</v>
      </c>
      <c r="G3591">
        <v>-1.0399</v>
      </c>
      <c r="H3591">
        <v>-0.98599999999999999</v>
      </c>
      <c r="I3591">
        <v>-0.90480000000000005</v>
      </c>
      <c r="J3591">
        <v>-1.0595000000000001</v>
      </c>
    </row>
    <row r="3592" spans="1:10" x14ac:dyDescent="0.3">
      <c r="A3592">
        <v>19771102</v>
      </c>
      <c r="B3592">
        <v>-0.01</v>
      </c>
      <c r="C3592" s="1"/>
      <c r="D3592">
        <v>19771102</v>
      </c>
      <c r="E3592">
        <v>-0.2482</v>
      </c>
      <c r="F3592">
        <v>-0.41599999999999998</v>
      </c>
      <c r="G3592">
        <v>-0.23810000000000001</v>
      </c>
      <c r="H3592">
        <v>-0.68110000000000004</v>
      </c>
      <c r="I3592">
        <v>-0.41570000000000001</v>
      </c>
      <c r="J3592">
        <v>-0.71679999999999999</v>
      </c>
    </row>
    <row r="3593" spans="1:10" x14ac:dyDescent="0.3">
      <c r="A3593">
        <v>19771103</v>
      </c>
      <c r="B3593">
        <v>0.06</v>
      </c>
      <c r="C3593" s="1"/>
      <c r="D3593">
        <v>19771103</v>
      </c>
      <c r="E3593">
        <v>4.5999999999999999E-2</v>
      </c>
      <c r="F3593">
        <v>0.17549999999999999</v>
      </c>
      <c r="G3593">
        <v>9.5899999999999999E-2</v>
      </c>
      <c r="H3593">
        <v>0.14549999999999999</v>
      </c>
      <c r="I3593">
        <v>0.15970000000000001</v>
      </c>
      <c r="J3593">
        <v>0.2198</v>
      </c>
    </row>
    <row r="3594" spans="1:10" x14ac:dyDescent="0.3">
      <c r="A3594">
        <v>19771104</v>
      </c>
      <c r="B3594">
        <v>0.13</v>
      </c>
      <c r="C3594" s="1"/>
      <c r="D3594">
        <v>19771104</v>
      </c>
      <c r="E3594">
        <v>1.1617999999999999</v>
      </c>
      <c r="F3594">
        <v>0.86250000000000004</v>
      </c>
      <c r="G3594">
        <v>1.0613999999999999</v>
      </c>
      <c r="H3594">
        <v>0.83120000000000005</v>
      </c>
      <c r="I3594">
        <v>0.7419</v>
      </c>
      <c r="J3594">
        <v>1.1839999999999999</v>
      </c>
    </row>
    <row r="3595" spans="1:10" x14ac:dyDescent="0.3">
      <c r="A3595">
        <v>19771107</v>
      </c>
      <c r="B3595">
        <v>0.11</v>
      </c>
      <c r="C3595" s="1"/>
      <c r="D3595">
        <v>19771107</v>
      </c>
      <c r="E3595">
        <v>0.58140000000000003</v>
      </c>
      <c r="F3595">
        <v>0.91379999999999995</v>
      </c>
      <c r="G3595">
        <v>0.98650000000000004</v>
      </c>
      <c r="H3595">
        <v>0.96809999999999996</v>
      </c>
      <c r="I3595">
        <v>0.89049999999999996</v>
      </c>
      <c r="J3595">
        <v>0.77700000000000002</v>
      </c>
    </row>
    <row r="3596" spans="1:10" x14ac:dyDescent="0.3">
      <c r="A3596">
        <v>19771108</v>
      </c>
      <c r="B3596">
        <v>-0.1</v>
      </c>
      <c r="C3596" s="1"/>
      <c r="D3596">
        <v>19771108</v>
      </c>
      <c r="E3596">
        <v>0.37459999999999999</v>
      </c>
      <c r="F3596">
        <v>0.34770000000000001</v>
      </c>
      <c r="G3596">
        <v>0.45950000000000002</v>
      </c>
      <c r="H3596">
        <v>0.3533</v>
      </c>
      <c r="I3596">
        <v>0.26740000000000003</v>
      </c>
      <c r="J3596">
        <v>6.6100000000000006E-2</v>
      </c>
    </row>
    <row r="3597" spans="1:10" x14ac:dyDescent="0.3">
      <c r="A3597">
        <v>19771109</v>
      </c>
      <c r="B3597">
        <v>-0.05</v>
      </c>
      <c r="C3597" s="1"/>
      <c r="D3597">
        <v>19771109</v>
      </c>
      <c r="E3597">
        <v>0.6764</v>
      </c>
      <c r="F3597">
        <v>0.59899999999999998</v>
      </c>
      <c r="G3597">
        <v>0.6089</v>
      </c>
      <c r="H3597">
        <v>0.52669999999999995</v>
      </c>
      <c r="I3597">
        <v>0.54139999999999999</v>
      </c>
      <c r="J3597">
        <v>0.49170000000000003</v>
      </c>
    </row>
    <row r="3598" spans="1:10" x14ac:dyDescent="0.3">
      <c r="A3598">
        <v>19771110</v>
      </c>
      <c r="B3598">
        <v>0.37</v>
      </c>
      <c r="C3598" s="1"/>
      <c r="D3598">
        <v>19771110</v>
      </c>
      <c r="E3598">
        <v>1.4200999999999999</v>
      </c>
      <c r="F3598">
        <v>1.341</v>
      </c>
      <c r="G3598">
        <v>1.9625999999999999</v>
      </c>
      <c r="H3598">
        <v>1.917</v>
      </c>
      <c r="I3598">
        <v>1.9044000000000001</v>
      </c>
      <c r="J3598">
        <v>2.1234999999999999</v>
      </c>
    </row>
    <row r="3599" spans="1:10" x14ac:dyDescent="0.3">
      <c r="A3599">
        <v>19771111</v>
      </c>
      <c r="B3599">
        <v>-0.09</v>
      </c>
      <c r="C3599" s="1"/>
      <c r="D3599">
        <v>19771111</v>
      </c>
      <c r="E3599">
        <v>0.98319999999999996</v>
      </c>
      <c r="F3599">
        <v>0.98340000000000005</v>
      </c>
      <c r="G3599">
        <v>1.0698000000000001</v>
      </c>
      <c r="H3599">
        <v>1.5634999999999999</v>
      </c>
      <c r="I3599">
        <v>1.3274999999999999</v>
      </c>
      <c r="J3599">
        <v>1.3029999999999999</v>
      </c>
    </row>
    <row r="3600" spans="1:10" x14ac:dyDescent="0.3">
      <c r="A3600">
        <v>19771114</v>
      </c>
      <c r="B3600">
        <v>-7.0000000000000007E-2</v>
      </c>
      <c r="C3600" s="1"/>
      <c r="D3600">
        <v>19771114</v>
      </c>
      <c r="E3600">
        <v>-0.1658</v>
      </c>
      <c r="F3600">
        <v>-3.3E-3</v>
      </c>
      <c r="G3600">
        <v>-2.06E-2</v>
      </c>
      <c r="H3600">
        <v>-0.45250000000000001</v>
      </c>
      <c r="I3600">
        <v>-0.37740000000000001</v>
      </c>
      <c r="J3600">
        <v>-0.73540000000000005</v>
      </c>
    </row>
    <row r="3601" spans="1:10" x14ac:dyDescent="0.3">
      <c r="A3601">
        <v>19771115</v>
      </c>
      <c r="B3601">
        <v>0.26</v>
      </c>
      <c r="C3601" s="1"/>
      <c r="D3601">
        <v>19771115</v>
      </c>
      <c r="E3601">
        <v>0.3664</v>
      </c>
      <c r="F3601">
        <v>0.74650000000000005</v>
      </c>
      <c r="G3601">
        <v>0.83030000000000004</v>
      </c>
      <c r="H3601">
        <v>0.59509999999999996</v>
      </c>
      <c r="I3601">
        <v>0.746</v>
      </c>
      <c r="J3601">
        <v>0.64200000000000002</v>
      </c>
    </row>
    <row r="3602" spans="1:10" x14ac:dyDescent="0.3">
      <c r="A3602">
        <v>19771116</v>
      </c>
      <c r="B3602">
        <v>-0.08</v>
      </c>
      <c r="C3602" s="1"/>
      <c r="D3602">
        <v>19771116</v>
      </c>
      <c r="E3602">
        <v>0.16619999999999999</v>
      </c>
      <c r="F3602">
        <v>7.5499999999999998E-2</v>
      </c>
      <c r="G3602">
        <v>0.20039999999999999</v>
      </c>
      <c r="H3602">
        <v>-0.2472</v>
      </c>
      <c r="I3602">
        <v>-0.2913</v>
      </c>
      <c r="J3602">
        <v>-0.44330000000000003</v>
      </c>
    </row>
    <row r="3603" spans="1:10" x14ac:dyDescent="0.3">
      <c r="A3603">
        <v>19771117</v>
      </c>
      <c r="B3603">
        <v>-0.13</v>
      </c>
      <c r="C3603" s="1"/>
      <c r="D3603">
        <v>19771117</v>
      </c>
      <c r="E3603">
        <v>0.58720000000000006</v>
      </c>
      <c r="F3603">
        <v>0.43409999999999999</v>
      </c>
      <c r="G3603">
        <v>0.42109999999999997</v>
      </c>
      <c r="H3603">
        <v>-0.2389</v>
      </c>
      <c r="I3603">
        <v>-0.23169999999999999</v>
      </c>
      <c r="J3603">
        <v>-0.33579999999999999</v>
      </c>
    </row>
    <row r="3604" spans="1:10" x14ac:dyDescent="0.3">
      <c r="A3604">
        <v>19771118</v>
      </c>
      <c r="B3604">
        <v>0.04</v>
      </c>
      <c r="C3604" s="1"/>
      <c r="D3604">
        <v>19771118</v>
      </c>
      <c r="E3604">
        <v>0.51239999999999997</v>
      </c>
      <c r="F3604">
        <v>0.64980000000000004</v>
      </c>
      <c r="G3604">
        <v>0.63939999999999997</v>
      </c>
      <c r="H3604">
        <v>0.31630000000000003</v>
      </c>
      <c r="I3604">
        <v>0.1363</v>
      </c>
      <c r="J3604">
        <v>0.2787</v>
      </c>
    </row>
    <row r="3605" spans="1:10" x14ac:dyDescent="0.3">
      <c r="A3605">
        <v>19771121</v>
      </c>
      <c r="B3605">
        <v>0.01</v>
      </c>
      <c r="C3605" s="1"/>
      <c r="D3605">
        <v>19771121</v>
      </c>
      <c r="E3605">
        <v>2.4500000000000001E-2</v>
      </c>
      <c r="F3605">
        <v>0.17580000000000001</v>
      </c>
      <c r="G3605">
        <v>0.1086</v>
      </c>
      <c r="H3605">
        <v>-6.0699999999999997E-2</v>
      </c>
      <c r="I3605">
        <v>-5.7999999999999996E-3</v>
      </c>
      <c r="J3605">
        <v>-0.13270000000000001</v>
      </c>
    </row>
    <row r="3606" spans="1:10" x14ac:dyDescent="0.3">
      <c r="A3606">
        <v>19771122</v>
      </c>
      <c r="B3606">
        <v>0.11</v>
      </c>
      <c r="C3606" s="1"/>
      <c r="D3606">
        <v>19771122</v>
      </c>
      <c r="E3606">
        <v>0.77529999999999999</v>
      </c>
      <c r="F3606">
        <v>0.64749999999999996</v>
      </c>
      <c r="G3606">
        <v>0.66979999999999995</v>
      </c>
      <c r="H3606">
        <v>0.74650000000000005</v>
      </c>
      <c r="I3606">
        <v>0.81369999999999998</v>
      </c>
      <c r="J3606">
        <v>1.0668</v>
      </c>
    </row>
    <row r="3607" spans="1:10" x14ac:dyDescent="0.3">
      <c r="A3607">
        <v>19771123</v>
      </c>
      <c r="B3607">
        <v>-0.01</v>
      </c>
      <c r="C3607" s="1"/>
      <c r="D3607">
        <v>19771123</v>
      </c>
      <c r="E3607">
        <v>0.85450000000000004</v>
      </c>
      <c r="F3607">
        <v>0.71179999999999999</v>
      </c>
      <c r="G3607">
        <v>0.83809999999999996</v>
      </c>
      <c r="H3607">
        <v>0.6391</v>
      </c>
      <c r="I3607">
        <v>0.51419999999999999</v>
      </c>
      <c r="J3607">
        <v>0.63729999999999998</v>
      </c>
    </row>
    <row r="3608" spans="1:10" x14ac:dyDescent="0.3">
      <c r="A3608">
        <v>19771125</v>
      </c>
      <c r="B3608">
        <v>-0.13</v>
      </c>
      <c r="C3608" s="1"/>
      <c r="D3608">
        <v>19771125</v>
      </c>
      <c r="E3608">
        <v>0.56730000000000003</v>
      </c>
      <c r="F3608">
        <v>0.53569999999999995</v>
      </c>
      <c r="G3608">
        <v>0.56469999999999998</v>
      </c>
      <c r="H3608">
        <v>0.4451</v>
      </c>
      <c r="I3608">
        <v>0.37069999999999997</v>
      </c>
      <c r="J3608">
        <v>0.1784</v>
      </c>
    </row>
    <row r="3609" spans="1:10" x14ac:dyDescent="0.3">
      <c r="A3609">
        <v>19771128</v>
      </c>
      <c r="B3609">
        <v>0.05</v>
      </c>
      <c r="C3609" s="1"/>
      <c r="D3609">
        <v>19771128</v>
      </c>
      <c r="E3609">
        <v>-0.38429999999999997</v>
      </c>
      <c r="F3609">
        <v>-0.17610000000000001</v>
      </c>
      <c r="G3609">
        <v>-0.15740000000000001</v>
      </c>
      <c r="H3609">
        <v>-0.50249999999999995</v>
      </c>
      <c r="I3609">
        <v>-0.5272</v>
      </c>
      <c r="J3609">
        <v>-0.63490000000000002</v>
      </c>
    </row>
    <row r="3610" spans="1:10" x14ac:dyDescent="0.3">
      <c r="A3610">
        <v>19771129</v>
      </c>
      <c r="B3610">
        <v>-0.17</v>
      </c>
      <c r="C3610" s="1"/>
      <c r="D3610">
        <v>19771129</v>
      </c>
      <c r="E3610">
        <v>-0.83109999999999995</v>
      </c>
      <c r="F3610">
        <v>-0.84470000000000001</v>
      </c>
      <c r="G3610">
        <v>-0.95820000000000005</v>
      </c>
      <c r="H3610">
        <v>-1.4211</v>
      </c>
      <c r="I3610">
        <v>-1.3168</v>
      </c>
      <c r="J3610">
        <v>-1.6263000000000001</v>
      </c>
    </row>
    <row r="3611" spans="1:10" x14ac:dyDescent="0.3">
      <c r="A3611">
        <v>19771130</v>
      </c>
      <c r="B3611">
        <v>-0.14000000000000001</v>
      </c>
      <c r="C3611" s="1"/>
      <c r="D3611">
        <v>19771130</v>
      </c>
      <c r="E3611">
        <v>0.37169999999999997</v>
      </c>
      <c r="F3611">
        <v>0.1799</v>
      </c>
      <c r="G3611">
        <v>5.7000000000000002E-2</v>
      </c>
      <c r="H3611">
        <v>0.16589999999999999</v>
      </c>
      <c r="I3611">
        <v>0.20649999999999999</v>
      </c>
      <c r="J3611">
        <v>0.1925</v>
      </c>
    </row>
    <row r="3612" spans="1:10" x14ac:dyDescent="0.3">
      <c r="A3612">
        <v>19771201</v>
      </c>
      <c r="B3612">
        <v>0.11</v>
      </c>
      <c r="C3612" s="1"/>
      <c r="D3612">
        <v>19771201</v>
      </c>
      <c r="E3612">
        <v>0.5181</v>
      </c>
      <c r="F3612">
        <v>0.54279999999999995</v>
      </c>
      <c r="G3612">
        <v>0.64290000000000003</v>
      </c>
      <c r="H3612">
        <v>-0.1489</v>
      </c>
      <c r="I3612">
        <v>7.2800000000000004E-2</v>
      </c>
      <c r="J3612">
        <v>-4.4600000000000001E-2</v>
      </c>
    </row>
    <row r="3613" spans="1:10" x14ac:dyDescent="0.3">
      <c r="A3613">
        <v>19771202</v>
      </c>
      <c r="B3613">
        <v>-0.23</v>
      </c>
      <c r="C3613" s="1"/>
      <c r="D3613">
        <v>19771202</v>
      </c>
      <c r="E3613">
        <v>0.57799999999999996</v>
      </c>
      <c r="F3613">
        <v>0.23980000000000001</v>
      </c>
      <c r="G3613">
        <v>0.4607</v>
      </c>
      <c r="H3613">
        <v>0.13689999999999999</v>
      </c>
      <c r="I3613">
        <v>0.1074</v>
      </c>
      <c r="J3613">
        <v>-0.21340000000000001</v>
      </c>
    </row>
    <row r="3614" spans="1:10" x14ac:dyDescent="0.3">
      <c r="A3614">
        <v>19771205</v>
      </c>
      <c r="B3614">
        <v>0.13</v>
      </c>
      <c r="C3614" s="1"/>
      <c r="D3614">
        <v>19771205</v>
      </c>
      <c r="E3614">
        <v>-0.23899999999999999</v>
      </c>
      <c r="F3614">
        <v>3.9600000000000003E-2</v>
      </c>
      <c r="G3614">
        <v>-2.87E-2</v>
      </c>
      <c r="H3614">
        <v>-0.4113</v>
      </c>
      <c r="I3614">
        <v>-0.37190000000000001</v>
      </c>
      <c r="J3614">
        <v>-0.36230000000000001</v>
      </c>
    </row>
    <row r="3615" spans="1:10" x14ac:dyDescent="0.3">
      <c r="A3615">
        <v>19771206</v>
      </c>
      <c r="B3615">
        <v>-0.15</v>
      </c>
      <c r="C3615" s="1"/>
      <c r="D3615">
        <v>19771206</v>
      </c>
      <c r="E3615">
        <v>-1.3621000000000001</v>
      </c>
      <c r="F3615">
        <v>-1.2048000000000001</v>
      </c>
      <c r="G3615">
        <v>-1.5012000000000001</v>
      </c>
      <c r="H3615">
        <v>-1.4234</v>
      </c>
      <c r="I3615">
        <v>-1.4947999999999999</v>
      </c>
      <c r="J3615">
        <v>-1.5813999999999999</v>
      </c>
    </row>
    <row r="3616" spans="1:10" x14ac:dyDescent="0.3">
      <c r="A3616">
        <v>19771207</v>
      </c>
      <c r="B3616">
        <v>0.04</v>
      </c>
      <c r="C3616" s="1"/>
      <c r="D3616">
        <v>19771207</v>
      </c>
      <c r="E3616">
        <v>-8.7999999999999995E-2</v>
      </c>
      <c r="F3616">
        <v>-0.12559999999999999</v>
      </c>
      <c r="G3616">
        <v>-0.13730000000000001</v>
      </c>
      <c r="H3616">
        <v>-0.2238</v>
      </c>
      <c r="I3616">
        <v>-0.1081</v>
      </c>
      <c r="J3616">
        <v>-9.5699999999999993E-2</v>
      </c>
    </row>
    <row r="3617" spans="1:10" x14ac:dyDescent="0.3">
      <c r="A3617">
        <v>19771208</v>
      </c>
      <c r="B3617">
        <v>0.17</v>
      </c>
      <c r="C3617" s="1"/>
      <c r="D3617">
        <v>19771208</v>
      </c>
      <c r="E3617">
        <v>0.1208</v>
      </c>
      <c r="F3617">
        <v>0.30740000000000001</v>
      </c>
      <c r="G3617">
        <v>0.19400000000000001</v>
      </c>
      <c r="H3617">
        <v>3.5200000000000002E-2</v>
      </c>
      <c r="I3617">
        <v>0.1938</v>
      </c>
      <c r="J3617">
        <v>0.30309999999999998</v>
      </c>
    </row>
    <row r="3618" spans="1:10" x14ac:dyDescent="0.3">
      <c r="A3618">
        <v>19771209</v>
      </c>
      <c r="B3618">
        <v>7.0000000000000007E-2</v>
      </c>
      <c r="C3618" s="1"/>
      <c r="D3618">
        <v>19771209</v>
      </c>
      <c r="E3618">
        <v>0.82950000000000002</v>
      </c>
      <c r="F3618">
        <v>0.60319999999999996</v>
      </c>
      <c r="G3618">
        <v>0.62009999999999998</v>
      </c>
      <c r="H3618">
        <v>0.45910000000000001</v>
      </c>
      <c r="I3618">
        <v>0.70840000000000003</v>
      </c>
      <c r="J3618">
        <v>0.81799999999999995</v>
      </c>
    </row>
    <row r="3619" spans="1:10" x14ac:dyDescent="0.3">
      <c r="A3619">
        <v>19771212</v>
      </c>
      <c r="B3619">
        <v>0.18</v>
      </c>
      <c r="C3619" s="1"/>
      <c r="D3619">
        <v>19771212</v>
      </c>
      <c r="E3619">
        <v>-0.18909999999999999</v>
      </c>
      <c r="F3619">
        <v>9.5200000000000007E-2</v>
      </c>
      <c r="G3619">
        <v>0.24179999999999999</v>
      </c>
      <c r="H3619">
        <v>0.1057</v>
      </c>
      <c r="I3619">
        <v>0.1211</v>
      </c>
      <c r="J3619">
        <v>2.9499999999999998E-2</v>
      </c>
    </row>
    <row r="3620" spans="1:10" x14ac:dyDescent="0.3">
      <c r="A3620">
        <v>19771213</v>
      </c>
      <c r="B3620">
        <v>0.1</v>
      </c>
      <c r="C3620" s="1"/>
      <c r="D3620">
        <v>19771213</v>
      </c>
      <c r="E3620">
        <v>1.5800000000000002E-2</v>
      </c>
      <c r="F3620">
        <v>-0.22500000000000001</v>
      </c>
      <c r="G3620">
        <v>0.1174</v>
      </c>
      <c r="H3620">
        <v>-6.7000000000000004E-2</v>
      </c>
      <c r="I3620">
        <v>-9.7100000000000006E-2</v>
      </c>
      <c r="J3620">
        <v>3.32E-2</v>
      </c>
    </row>
    <row r="3621" spans="1:10" x14ac:dyDescent="0.3">
      <c r="A3621">
        <v>19771214</v>
      </c>
      <c r="B3621">
        <v>0.04</v>
      </c>
      <c r="C3621" s="1"/>
      <c r="D3621">
        <v>19771214</v>
      </c>
      <c r="E3621">
        <v>0.373</v>
      </c>
      <c r="F3621">
        <v>0.222</v>
      </c>
      <c r="G3621">
        <v>0.37209999999999999</v>
      </c>
      <c r="H3621">
        <v>0.36930000000000002</v>
      </c>
      <c r="I3621">
        <v>0.26989999999999997</v>
      </c>
      <c r="J3621">
        <v>0.44440000000000002</v>
      </c>
    </row>
    <row r="3622" spans="1:10" x14ac:dyDescent="0.3">
      <c r="A3622">
        <v>19771215</v>
      </c>
      <c r="B3622">
        <v>-0.05</v>
      </c>
      <c r="C3622" s="1"/>
      <c r="D3622">
        <v>19771215</v>
      </c>
      <c r="E3622">
        <v>8.43E-2</v>
      </c>
      <c r="F3622">
        <v>5.5599999999999997E-2</v>
      </c>
      <c r="G3622">
        <v>-1.7100000000000001E-2</v>
      </c>
      <c r="H3622">
        <v>-0.4844</v>
      </c>
      <c r="I3622">
        <v>-0.38219999999999998</v>
      </c>
      <c r="J3622">
        <v>-0.48249999999999998</v>
      </c>
    </row>
    <row r="3623" spans="1:10" x14ac:dyDescent="0.3">
      <c r="A3623">
        <v>19771216</v>
      </c>
      <c r="B3623">
        <v>-0.11</v>
      </c>
      <c r="C3623" s="1"/>
      <c r="D3623">
        <v>19771216</v>
      </c>
      <c r="E3623">
        <v>0.13339999999999999</v>
      </c>
      <c r="F3623">
        <v>0.1021</v>
      </c>
      <c r="G3623">
        <v>0.22650000000000001</v>
      </c>
      <c r="H3623">
        <v>4.24E-2</v>
      </c>
      <c r="I3623">
        <v>-3.32E-2</v>
      </c>
      <c r="J3623">
        <v>-0.28070000000000001</v>
      </c>
    </row>
    <row r="3624" spans="1:10" x14ac:dyDescent="0.3">
      <c r="A3624">
        <v>19771219</v>
      </c>
      <c r="B3624">
        <v>-0.08</v>
      </c>
      <c r="C3624" s="1"/>
      <c r="D3624">
        <v>19771219</v>
      </c>
      <c r="E3624">
        <v>-0.80659999999999998</v>
      </c>
      <c r="F3624">
        <v>-0.4284</v>
      </c>
      <c r="G3624">
        <v>-0.82269999999999999</v>
      </c>
      <c r="H3624">
        <v>-0.62709999999999999</v>
      </c>
      <c r="I3624">
        <v>-0.62739999999999996</v>
      </c>
      <c r="J3624">
        <v>-0.77859999999999996</v>
      </c>
    </row>
    <row r="3625" spans="1:10" x14ac:dyDescent="0.3">
      <c r="A3625">
        <v>19771220</v>
      </c>
      <c r="B3625">
        <v>-0.01</v>
      </c>
      <c r="C3625" s="1"/>
      <c r="D3625">
        <v>19771220</v>
      </c>
      <c r="E3625">
        <v>-0.54420000000000002</v>
      </c>
      <c r="F3625">
        <v>-0.61170000000000002</v>
      </c>
      <c r="G3625">
        <v>-0.70079999999999998</v>
      </c>
      <c r="H3625">
        <v>-0.35189999999999999</v>
      </c>
      <c r="I3625">
        <v>-0.37219999999999998</v>
      </c>
      <c r="J3625">
        <v>-0.2084</v>
      </c>
    </row>
    <row r="3626" spans="1:10" x14ac:dyDescent="0.3">
      <c r="A3626">
        <v>19771221</v>
      </c>
      <c r="B3626">
        <v>0.23</v>
      </c>
      <c r="C3626" s="1"/>
      <c r="D3626">
        <v>19771221</v>
      </c>
      <c r="E3626">
        <v>0.34560000000000002</v>
      </c>
      <c r="F3626">
        <v>0.42470000000000002</v>
      </c>
      <c r="G3626">
        <v>0.69130000000000003</v>
      </c>
      <c r="H3626">
        <v>0.63200000000000001</v>
      </c>
      <c r="I3626">
        <v>0.499</v>
      </c>
      <c r="J3626">
        <v>0.74280000000000002</v>
      </c>
    </row>
    <row r="3627" spans="1:10" x14ac:dyDescent="0.3">
      <c r="A3627">
        <v>19771222</v>
      </c>
      <c r="B3627">
        <v>0.03</v>
      </c>
      <c r="C3627" s="1"/>
      <c r="D3627">
        <v>19771222</v>
      </c>
      <c r="E3627">
        <v>0.73770000000000002</v>
      </c>
      <c r="F3627">
        <v>0.39</v>
      </c>
      <c r="G3627">
        <v>0.53320000000000001</v>
      </c>
      <c r="H3627">
        <v>0.62180000000000002</v>
      </c>
      <c r="I3627">
        <v>0.57420000000000004</v>
      </c>
      <c r="J3627">
        <v>0.89080000000000004</v>
      </c>
    </row>
    <row r="3628" spans="1:10" x14ac:dyDescent="0.3">
      <c r="A3628">
        <v>19771223</v>
      </c>
      <c r="B3628">
        <v>0</v>
      </c>
      <c r="C3628" s="1"/>
      <c r="D3628">
        <v>19771223</v>
      </c>
      <c r="E3628">
        <v>0.78739999999999999</v>
      </c>
      <c r="F3628">
        <v>0.64949999999999997</v>
      </c>
      <c r="G3628">
        <v>0.77669999999999995</v>
      </c>
      <c r="H3628">
        <v>0.96030000000000004</v>
      </c>
      <c r="I3628">
        <v>0.91900000000000004</v>
      </c>
      <c r="J3628">
        <v>0.96989999999999998</v>
      </c>
    </row>
    <row r="3629" spans="1:10" x14ac:dyDescent="0.3">
      <c r="A3629">
        <v>19771227</v>
      </c>
      <c r="B3629">
        <v>0.09</v>
      </c>
      <c r="C3629" s="1"/>
      <c r="D3629">
        <v>19771227</v>
      </c>
      <c r="E3629">
        <v>-0.20050000000000001</v>
      </c>
      <c r="F3629">
        <v>-7.3800000000000004E-2</v>
      </c>
      <c r="G3629">
        <v>-0.13719999999999999</v>
      </c>
      <c r="H3629">
        <v>-4.7300000000000002E-2</v>
      </c>
      <c r="I3629">
        <v>-3.2099999999999997E-2</v>
      </c>
      <c r="J3629">
        <v>6.1499999999999999E-2</v>
      </c>
    </row>
    <row r="3630" spans="1:10" x14ac:dyDescent="0.3">
      <c r="A3630">
        <v>19771228</v>
      </c>
      <c r="B3630">
        <v>0.24</v>
      </c>
      <c r="C3630" s="1"/>
      <c r="D3630">
        <v>19771228</v>
      </c>
      <c r="E3630">
        <v>-3.1099999999999999E-2</v>
      </c>
      <c r="F3630">
        <v>0.1623</v>
      </c>
      <c r="G3630">
        <v>0.16109999999999999</v>
      </c>
      <c r="H3630">
        <v>-0.22009999999999999</v>
      </c>
      <c r="I3630">
        <v>7.0099999999999996E-2</v>
      </c>
      <c r="J3630">
        <v>6.54E-2</v>
      </c>
    </row>
    <row r="3631" spans="1:10" x14ac:dyDescent="0.3">
      <c r="A3631">
        <v>19771229</v>
      </c>
      <c r="B3631">
        <v>0.22</v>
      </c>
      <c r="C3631" s="1"/>
      <c r="D3631">
        <v>19771229</v>
      </c>
      <c r="E3631">
        <v>0.19020000000000001</v>
      </c>
      <c r="F3631">
        <v>0.3039</v>
      </c>
      <c r="G3631">
        <v>0.48770000000000002</v>
      </c>
      <c r="H3631">
        <v>0.26419999999999999</v>
      </c>
      <c r="I3631">
        <v>0.26939999999999997</v>
      </c>
      <c r="J3631">
        <v>0.40910000000000002</v>
      </c>
    </row>
    <row r="3632" spans="1:10" x14ac:dyDescent="0.3">
      <c r="A3632">
        <v>19771230</v>
      </c>
      <c r="B3632">
        <v>-0.08</v>
      </c>
      <c r="C3632" s="1"/>
      <c r="D3632">
        <v>19771230</v>
      </c>
      <c r="E3632">
        <v>0.67310000000000003</v>
      </c>
      <c r="F3632">
        <v>0.36940000000000001</v>
      </c>
      <c r="G3632">
        <v>0.4259</v>
      </c>
      <c r="H3632">
        <v>9.1700000000000004E-2</v>
      </c>
      <c r="I3632">
        <v>0.23169999999999999</v>
      </c>
      <c r="J3632">
        <v>0.16950000000000001</v>
      </c>
    </row>
    <row r="3633" spans="1:10" x14ac:dyDescent="0.3">
      <c r="A3633">
        <v>19780103</v>
      </c>
      <c r="B3633">
        <v>-0.63</v>
      </c>
      <c r="C3633" s="1"/>
      <c r="D3633">
        <v>19780103</v>
      </c>
      <c r="E3633">
        <v>-0.61209999999999998</v>
      </c>
      <c r="F3633">
        <v>-0.71740000000000004</v>
      </c>
      <c r="G3633">
        <v>-1.1839999999999999</v>
      </c>
      <c r="H3633">
        <v>-0.97150000000000003</v>
      </c>
      <c r="I3633">
        <v>-1.1639999999999999</v>
      </c>
      <c r="J3633">
        <v>-1.6543000000000001</v>
      </c>
    </row>
    <row r="3634" spans="1:10" x14ac:dyDescent="0.3">
      <c r="A3634">
        <v>19780104</v>
      </c>
      <c r="B3634">
        <v>-0.19</v>
      </c>
      <c r="C3634" s="1"/>
      <c r="D3634">
        <v>19780104</v>
      </c>
      <c r="E3634">
        <v>-0.21029999999999999</v>
      </c>
      <c r="F3634">
        <v>-0.53480000000000005</v>
      </c>
      <c r="G3634">
        <v>-0.5171</v>
      </c>
      <c r="H3634">
        <v>-0.2767</v>
      </c>
      <c r="I3634">
        <v>-0.37959999999999999</v>
      </c>
      <c r="J3634">
        <v>-0.35830000000000001</v>
      </c>
    </row>
    <row r="3635" spans="1:10" x14ac:dyDescent="0.3">
      <c r="A3635">
        <v>19780105</v>
      </c>
      <c r="B3635">
        <v>-0.6</v>
      </c>
      <c r="C3635" s="1"/>
      <c r="D3635">
        <v>19780105</v>
      </c>
      <c r="E3635">
        <v>-3.73E-2</v>
      </c>
      <c r="F3635">
        <v>-0.21909999999999999</v>
      </c>
      <c r="G3635">
        <v>-0.74680000000000002</v>
      </c>
      <c r="H3635">
        <v>-0.55859999999999999</v>
      </c>
      <c r="I3635">
        <v>-0.53800000000000003</v>
      </c>
      <c r="J3635">
        <v>-1.0525</v>
      </c>
    </row>
    <row r="3636" spans="1:10" x14ac:dyDescent="0.3">
      <c r="A3636">
        <v>19780106</v>
      </c>
      <c r="B3636">
        <v>-0.12</v>
      </c>
      <c r="C3636" s="1"/>
      <c r="D3636">
        <v>19780106</v>
      </c>
      <c r="E3636">
        <v>-1.2366999999999999</v>
      </c>
      <c r="F3636">
        <v>-1.1096999999999999</v>
      </c>
      <c r="G3636">
        <v>-1.4418</v>
      </c>
      <c r="H3636">
        <v>-1.1897</v>
      </c>
      <c r="I3636">
        <v>-1.1820999999999999</v>
      </c>
      <c r="J3636">
        <v>-1.2282999999999999</v>
      </c>
    </row>
    <row r="3637" spans="1:10" x14ac:dyDescent="0.3">
      <c r="A3637">
        <v>19780109</v>
      </c>
      <c r="B3637">
        <v>-0.14000000000000001</v>
      </c>
      <c r="C3637" s="1"/>
      <c r="D3637">
        <v>19780109</v>
      </c>
      <c r="E3637">
        <v>-1.3081</v>
      </c>
      <c r="F3637">
        <v>-1.1951000000000001</v>
      </c>
      <c r="G3637">
        <v>-1.7749999999999999</v>
      </c>
      <c r="H3637">
        <v>-1.2219</v>
      </c>
      <c r="I3637">
        <v>-1.1529</v>
      </c>
      <c r="J3637">
        <v>-1.0324</v>
      </c>
    </row>
    <row r="3638" spans="1:10" x14ac:dyDescent="0.3">
      <c r="A3638">
        <v>19780110</v>
      </c>
      <c r="B3638">
        <v>-0.27</v>
      </c>
      <c r="C3638" s="1"/>
      <c r="D3638">
        <v>19780110</v>
      </c>
      <c r="E3638">
        <v>-0.52039999999999997</v>
      </c>
      <c r="F3638">
        <v>-0.61429999999999996</v>
      </c>
      <c r="G3638">
        <v>-0.8</v>
      </c>
      <c r="H3638">
        <v>-0.38950000000000001</v>
      </c>
      <c r="I3638">
        <v>-0.67269999999999996</v>
      </c>
      <c r="J3638">
        <v>-0.65810000000000002</v>
      </c>
    </row>
    <row r="3639" spans="1:10" x14ac:dyDescent="0.3">
      <c r="A3639">
        <v>19780111</v>
      </c>
      <c r="B3639">
        <v>-0.09</v>
      </c>
      <c r="C3639" s="1"/>
      <c r="D3639">
        <v>19780111</v>
      </c>
      <c r="E3639">
        <v>-0.37590000000000001</v>
      </c>
      <c r="F3639">
        <v>-0.48709999999999998</v>
      </c>
      <c r="G3639">
        <v>-0.50600000000000001</v>
      </c>
      <c r="H3639">
        <v>-0.44350000000000001</v>
      </c>
      <c r="I3639">
        <v>-0.59560000000000002</v>
      </c>
      <c r="J3639">
        <v>-0.49730000000000002</v>
      </c>
    </row>
    <row r="3640" spans="1:10" x14ac:dyDescent="0.3">
      <c r="A3640">
        <v>19780112</v>
      </c>
      <c r="B3640">
        <v>0.11</v>
      </c>
      <c r="C3640" s="1"/>
      <c r="D3640">
        <v>19780112</v>
      </c>
      <c r="E3640">
        <v>0.40260000000000001</v>
      </c>
      <c r="F3640">
        <v>0.38729999999999998</v>
      </c>
      <c r="G3640">
        <v>0.5837</v>
      </c>
      <c r="H3640">
        <v>0.15379999999999999</v>
      </c>
      <c r="I3640">
        <v>0.17799999999999999</v>
      </c>
      <c r="J3640">
        <v>0.18279999999999999</v>
      </c>
    </row>
    <row r="3641" spans="1:10" x14ac:dyDescent="0.3">
      <c r="A3641">
        <v>19780113</v>
      </c>
      <c r="B3641">
        <v>-0.12</v>
      </c>
      <c r="C3641" s="1"/>
      <c r="D3641">
        <v>19780113</v>
      </c>
      <c r="E3641">
        <v>0.41370000000000001</v>
      </c>
      <c r="F3641">
        <v>0.39989999999999998</v>
      </c>
      <c r="G3641">
        <v>0.309</v>
      </c>
      <c r="H3641">
        <v>1.3299999999999999E-2</v>
      </c>
      <c r="I3641">
        <v>-3.61E-2</v>
      </c>
      <c r="J3641">
        <v>-0.1216</v>
      </c>
    </row>
    <row r="3642" spans="1:10" x14ac:dyDescent="0.3">
      <c r="A3642">
        <v>19780116</v>
      </c>
      <c r="B3642">
        <v>-0.06</v>
      </c>
      <c r="C3642" s="1"/>
      <c r="D3642">
        <v>19780116</v>
      </c>
      <c r="E3642">
        <v>-0.56030000000000002</v>
      </c>
      <c r="F3642">
        <v>-0.47049999999999997</v>
      </c>
      <c r="G3642">
        <v>-0.60109999999999997</v>
      </c>
      <c r="H3642">
        <v>-0.24940000000000001</v>
      </c>
      <c r="I3642">
        <v>-0.28360000000000002</v>
      </c>
      <c r="J3642">
        <v>-0.32369999999999999</v>
      </c>
    </row>
    <row r="3643" spans="1:10" x14ac:dyDescent="0.3">
      <c r="A3643">
        <v>19780117</v>
      </c>
      <c r="B3643">
        <v>0.06</v>
      </c>
      <c r="C3643" s="1"/>
      <c r="D3643">
        <v>19780117</v>
      </c>
      <c r="E3643">
        <v>0.57920000000000005</v>
      </c>
      <c r="F3643">
        <v>0.59050000000000002</v>
      </c>
      <c r="G3643">
        <v>0.82989999999999997</v>
      </c>
      <c r="H3643">
        <v>0.73180000000000001</v>
      </c>
      <c r="I3643">
        <v>0.36680000000000001</v>
      </c>
      <c r="J3643">
        <v>0.59189999999999998</v>
      </c>
    </row>
    <row r="3644" spans="1:10" x14ac:dyDescent="0.3">
      <c r="A3644">
        <v>19780118</v>
      </c>
      <c r="B3644">
        <v>-0.15</v>
      </c>
      <c r="C3644" s="1"/>
      <c r="D3644">
        <v>19780118</v>
      </c>
      <c r="E3644">
        <v>0.87280000000000002</v>
      </c>
      <c r="F3644">
        <v>0.7853</v>
      </c>
      <c r="G3644">
        <v>0.63639999999999997</v>
      </c>
      <c r="H3644">
        <v>0.71660000000000001</v>
      </c>
      <c r="I3644">
        <v>0.79749999999999999</v>
      </c>
      <c r="J3644">
        <v>0.65239999999999998</v>
      </c>
    </row>
    <row r="3645" spans="1:10" x14ac:dyDescent="0.3">
      <c r="A3645">
        <v>19780119</v>
      </c>
      <c r="B3645">
        <v>0.01</v>
      </c>
      <c r="C3645" s="1"/>
      <c r="D3645">
        <v>19780119</v>
      </c>
      <c r="E3645">
        <v>0.20300000000000001</v>
      </c>
      <c r="F3645">
        <v>0.3246</v>
      </c>
      <c r="G3645">
        <v>0.24809999999999999</v>
      </c>
      <c r="H3645">
        <v>-0.44429999999999997</v>
      </c>
      <c r="I3645">
        <v>-0.35510000000000003</v>
      </c>
      <c r="J3645">
        <v>-0.46060000000000001</v>
      </c>
    </row>
    <row r="3646" spans="1:10" x14ac:dyDescent="0.3">
      <c r="A3646">
        <v>19780120</v>
      </c>
      <c r="B3646">
        <v>-0.06</v>
      </c>
      <c r="C3646" s="1"/>
      <c r="D3646">
        <v>19780120</v>
      </c>
      <c r="E3646">
        <v>0.13170000000000001</v>
      </c>
      <c r="F3646">
        <v>0.1477</v>
      </c>
      <c r="G3646">
        <v>7.1400000000000005E-2</v>
      </c>
      <c r="H3646">
        <v>-0.21820000000000001</v>
      </c>
      <c r="I3646">
        <v>-0.16689999999999999</v>
      </c>
      <c r="J3646">
        <v>-0.28410000000000002</v>
      </c>
    </row>
    <row r="3647" spans="1:10" x14ac:dyDescent="0.3">
      <c r="A3647">
        <v>19780123</v>
      </c>
      <c r="B3647">
        <v>-0.05</v>
      </c>
      <c r="C3647" s="1"/>
      <c r="D3647">
        <v>19780123</v>
      </c>
      <c r="E3647">
        <v>-0.2571</v>
      </c>
      <c r="F3647">
        <v>-0.34899999999999998</v>
      </c>
      <c r="G3647">
        <v>-0.35959999999999998</v>
      </c>
      <c r="H3647">
        <v>-0.71579999999999999</v>
      </c>
      <c r="I3647">
        <v>-0.62039999999999995</v>
      </c>
      <c r="J3647">
        <v>-0.71350000000000002</v>
      </c>
    </row>
    <row r="3648" spans="1:10" x14ac:dyDescent="0.3">
      <c r="A3648">
        <v>19780124</v>
      </c>
      <c r="B3648">
        <v>0.04</v>
      </c>
      <c r="C3648" s="1"/>
      <c r="D3648">
        <v>19780124</v>
      </c>
      <c r="E3648">
        <v>7.3999999999999996E-2</v>
      </c>
      <c r="F3648">
        <v>0.2089</v>
      </c>
      <c r="G3648">
        <v>0.14910000000000001</v>
      </c>
      <c r="H3648">
        <v>3.8399999999999997E-2</v>
      </c>
      <c r="I3648">
        <v>-3.3999999999999998E-3</v>
      </c>
      <c r="J3648">
        <v>3.7199999999999997E-2</v>
      </c>
    </row>
    <row r="3649" spans="1:10" x14ac:dyDescent="0.3">
      <c r="A3649">
        <v>19780125</v>
      </c>
      <c r="B3649">
        <v>0</v>
      </c>
      <c r="C3649" s="1"/>
      <c r="D3649">
        <v>19780125</v>
      </c>
      <c r="E3649">
        <v>0.41839999999999999</v>
      </c>
      <c r="F3649">
        <v>0.37569999999999998</v>
      </c>
      <c r="G3649">
        <v>0.40329999999999999</v>
      </c>
      <c r="H3649">
        <v>0.14299999999999999</v>
      </c>
      <c r="I3649">
        <v>0.18920000000000001</v>
      </c>
      <c r="J3649">
        <v>0.1671</v>
      </c>
    </row>
    <row r="3650" spans="1:10" x14ac:dyDescent="0.3">
      <c r="A3650">
        <v>19780126</v>
      </c>
      <c r="B3650">
        <v>-0.08</v>
      </c>
      <c r="C3650" s="1"/>
      <c r="D3650">
        <v>19780126</v>
      </c>
      <c r="E3650">
        <v>-0.31730000000000003</v>
      </c>
      <c r="F3650">
        <v>-0.36449999999999999</v>
      </c>
      <c r="G3650">
        <v>-0.44690000000000002</v>
      </c>
      <c r="H3650">
        <v>-0.84450000000000003</v>
      </c>
      <c r="I3650">
        <v>-0.72060000000000002</v>
      </c>
      <c r="J3650">
        <v>-0.88109999999999999</v>
      </c>
    </row>
    <row r="3651" spans="1:10" x14ac:dyDescent="0.3">
      <c r="A3651">
        <v>19780127</v>
      </c>
      <c r="B3651">
        <v>-0.08</v>
      </c>
      <c r="C3651" s="1"/>
      <c r="D3651">
        <v>19780127</v>
      </c>
      <c r="E3651">
        <v>0.16</v>
      </c>
      <c r="F3651">
        <v>8.0000000000000004E-4</v>
      </c>
      <c r="G3651">
        <v>4.0300000000000002E-2</v>
      </c>
      <c r="H3651">
        <v>0.11749999999999999</v>
      </c>
      <c r="I3651">
        <v>-0.1699</v>
      </c>
      <c r="J3651">
        <v>8.0799999999999997E-2</v>
      </c>
    </row>
    <row r="3652" spans="1:10" x14ac:dyDescent="0.3">
      <c r="A3652">
        <v>19780130</v>
      </c>
      <c r="B3652">
        <v>0.41</v>
      </c>
      <c r="C3652" s="1"/>
      <c r="D3652">
        <v>19780130</v>
      </c>
      <c r="E3652">
        <v>0.4748</v>
      </c>
      <c r="F3652">
        <v>0.3866</v>
      </c>
      <c r="G3652">
        <v>0.7429</v>
      </c>
      <c r="H3652">
        <v>0.50680000000000003</v>
      </c>
      <c r="I3652">
        <v>0.77039999999999997</v>
      </c>
      <c r="J3652">
        <v>1.0524</v>
      </c>
    </row>
    <row r="3653" spans="1:10" x14ac:dyDescent="0.3">
      <c r="A3653">
        <v>19780131</v>
      </c>
      <c r="B3653">
        <v>0.17</v>
      </c>
      <c r="C3653" s="1"/>
      <c r="D3653">
        <v>19780131</v>
      </c>
      <c r="E3653">
        <v>2.18E-2</v>
      </c>
      <c r="F3653">
        <v>2.24E-2</v>
      </c>
      <c r="G3653">
        <v>6.8699999999999997E-2</v>
      </c>
      <c r="H3653">
        <v>-0.35239999999999999</v>
      </c>
      <c r="I3653">
        <v>1.5699999999999999E-2</v>
      </c>
      <c r="J3653">
        <v>-5.6500000000000002E-2</v>
      </c>
    </row>
    <row r="3654" spans="1:10" x14ac:dyDescent="0.3">
      <c r="A3654">
        <v>19780201</v>
      </c>
      <c r="B3654">
        <v>0.43</v>
      </c>
      <c r="C3654" s="1"/>
      <c r="D3654">
        <v>19780201</v>
      </c>
      <c r="E3654">
        <v>0.73740000000000006</v>
      </c>
      <c r="F3654">
        <v>0.7147</v>
      </c>
      <c r="G3654">
        <v>1.085</v>
      </c>
      <c r="H3654">
        <v>0.33839999999999998</v>
      </c>
      <c r="I3654">
        <v>0.96970000000000001</v>
      </c>
      <c r="J3654">
        <v>0.85550000000000004</v>
      </c>
    </row>
    <row r="3655" spans="1:10" x14ac:dyDescent="0.3">
      <c r="A3655">
        <v>19780202</v>
      </c>
      <c r="B3655">
        <v>0.01</v>
      </c>
      <c r="C3655" s="1"/>
      <c r="D3655">
        <v>19780202</v>
      </c>
      <c r="E3655">
        <v>0.51060000000000005</v>
      </c>
      <c r="F3655">
        <v>0.46610000000000001</v>
      </c>
      <c r="G3655">
        <v>0.52310000000000001</v>
      </c>
      <c r="H3655">
        <v>0.31380000000000002</v>
      </c>
      <c r="I3655">
        <v>0.38369999999999999</v>
      </c>
      <c r="J3655">
        <v>0.32840000000000003</v>
      </c>
    </row>
    <row r="3656" spans="1:10" x14ac:dyDescent="0.3">
      <c r="A3656">
        <v>19780203</v>
      </c>
      <c r="B3656">
        <v>-0.25</v>
      </c>
      <c r="C3656" s="1"/>
      <c r="D3656">
        <v>19780203</v>
      </c>
      <c r="E3656">
        <v>0.33450000000000002</v>
      </c>
      <c r="F3656">
        <v>0.29530000000000001</v>
      </c>
      <c r="G3656">
        <v>0.41439999999999999</v>
      </c>
      <c r="H3656">
        <v>-2.5999999999999999E-2</v>
      </c>
      <c r="I3656">
        <v>-0.2419</v>
      </c>
      <c r="J3656">
        <v>-0.60699999999999998</v>
      </c>
    </row>
    <row r="3657" spans="1:10" x14ac:dyDescent="0.3">
      <c r="A3657">
        <v>19780206</v>
      </c>
      <c r="B3657">
        <v>-0.06</v>
      </c>
      <c r="C3657" s="1"/>
      <c r="D3657">
        <v>19780206</v>
      </c>
      <c r="E3657">
        <v>0.13170000000000001</v>
      </c>
      <c r="F3657">
        <v>0.1193</v>
      </c>
      <c r="G3657">
        <v>4.5999999999999999E-2</v>
      </c>
      <c r="H3657">
        <v>9.5600000000000004E-2</v>
      </c>
      <c r="I3657">
        <v>-9.2399999999999996E-2</v>
      </c>
      <c r="J3657">
        <v>6.3100000000000003E-2</v>
      </c>
    </row>
    <row r="3658" spans="1:10" x14ac:dyDescent="0.3">
      <c r="A3658">
        <v>19780207</v>
      </c>
      <c r="B3658">
        <v>0.18</v>
      </c>
      <c r="C3658" s="1"/>
      <c r="D3658">
        <v>19780207</v>
      </c>
      <c r="E3658">
        <v>0.56940000000000002</v>
      </c>
      <c r="F3658">
        <v>0.42180000000000001</v>
      </c>
      <c r="G3658">
        <v>0.75860000000000005</v>
      </c>
      <c r="H3658">
        <v>0.81859999999999999</v>
      </c>
      <c r="I3658">
        <v>0.61099999999999999</v>
      </c>
      <c r="J3658">
        <v>0.98380000000000001</v>
      </c>
    </row>
    <row r="3659" spans="1:10" x14ac:dyDescent="0.3">
      <c r="A3659">
        <v>19780208</v>
      </c>
      <c r="B3659">
        <v>-0.03</v>
      </c>
      <c r="C3659" s="1"/>
      <c r="D3659">
        <v>19780208</v>
      </c>
      <c r="E3659">
        <v>0.43580000000000002</v>
      </c>
      <c r="F3659">
        <v>0.41870000000000002</v>
      </c>
      <c r="G3659">
        <v>0.56379999999999997</v>
      </c>
      <c r="H3659">
        <v>0.66259999999999997</v>
      </c>
      <c r="I3659">
        <v>0.63190000000000002</v>
      </c>
      <c r="J3659">
        <v>0.48170000000000002</v>
      </c>
    </row>
    <row r="3660" spans="1:10" x14ac:dyDescent="0.3">
      <c r="A3660">
        <v>19780209</v>
      </c>
      <c r="B3660">
        <v>-0.19</v>
      </c>
      <c r="C3660" s="1"/>
      <c r="D3660">
        <v>19780209</v>
      </c>
      <c r="E3660">
        <v>0.24399999999999999</v>
      </c>
      <c r="F3660">
        <v>0.22239999999999999</v>
      </c>
      <c r="G3660">
        <v>-9.5999999999999992E-3</v>
      </c>
      <c r="H3660">
        <v>-0.3291</v>
      </c>
      <c r="I3660">
        <v>-0.4375</v>
      </c>
      <c r="J3660">
        <v>-0.46510000000000001</v>
      </c>
    </row>
    <row r="3661" spans="1:10" x14ac:dyDescent="0.3">
      <c r="A3661">
        <v>19780210</v>
      </c>
      <c r="B3661">
        <v>0.04</v>
      </c>
      <c r="C3661" s="1"/>
      <c r="D3661">
        <v>19780210</v>
      </c>
      <c r="E3661">
        <v>0.2329</v>
      </c>
      <c r="F3661">
        <v>7.1199999999999999E-2</v>
      </c>
      <c r="G3661">
        <v>0.3891</v>
      </c>
      <c r="H3661">
        <v>-0.1368</v>
      </c>
      <c r="I3661">
        <v>-7.6399999999999996E-2</v>
      </c>
      <c r="J3661">
        <v>-0.2215</v>
      </c>
    </row>
    <row r="3662" spans="1:10" x14ac:dyDescent="0.3">
      <c r="A3662">
        <v>19780213</v>
      </c>
      <c r="B3662">
        <v>0.17</v>
      </c>
      <c r="C3662" s="1"/>
      <c r="D3662">
        <v>19780213</v>
      </c>
      <c r="E3662">
        <v>-9.3299999999999994E-2</v>
      </c>
      <c r="F3662">
        <v>-3.6299999999999999E-2</v>
      </c>
      <c r="G3662">
        <v>-1.5299999999999999E-2</v>
      </c>
      <c r="H3662">
        <v>-0.47989999999999999</v>
      </c>
      <c r="I3662">
        <v>-0.2472</v>
      </c>
      <c r="J3662">
        <v>-0.20910000000000001</v>
      </c>
    </row>
    <row r="3663" spans="1:10" x14ac:dyDescent="0.3">
      <c r="A3663">
        <v>19780214</v>
      </c>
      <c r="B3663">
        <v>-0.11</v>
      </c>
      <c r="C3663" s="1"/>
      <c r="D3663">
        <v>19780214</v>
      </c>
      <c r="E3663">
        <v>-0.52969999999999995</v>
      </c>
      <c r="F3663">
        <v>-0.36520000000000002</v>
      </c>
      <c r="G3663">
        <v>-0.5615</v>
      </c>
      <c r="H3663">
        <v>-0.76980000000000004</v>
      </c>
      <c r="I3663">
        <v>-0.68279999999999996</v>
      </c>
      <c r="J3663">
        <v>-0.95369999999999999</v>
      </c>
    </row>
    <row r="3664" spans="1:10" x14ac:dyDescent="0.3">
      <c r="A3664">
        <v>19780215</v>
      </c>
      <c r="B3664">
        <v>-0.03</v>
      </c>
      <c r="C3664" s="1"/>
      <c r="D3664">
        <v>19780215</v>
      </c>
      <c r="E3664">
        <v>-7.4499999999999997E-2</v>
      </c>
      <c r="F3664">
        <v>0.2298</v>
      </c>
      <c r="G3664">
        <v>-0.2472</v>
      </c>
      <c r="H3664">
        <v>-0.37619999999999998</v>
      </c>
      <c r="I3664">
        <v>-0.21260000000000001</v>
      </c>
      <c r="J3664">
        <v>-0.25359999999999999</v>
      </c>
    </row>
    <row r="3665" spans="1:10" x14ac:dyDescent="0.3">
      <c r="A3665">
        <v>19780216</v>
      </c>
      <c r="B3665">
        <v>0.01</v>
      </c>
      <c r="C3665" s="1"/>
      <c r="D3665">
        <v>19780216</v>
      </c>
      <c r="E3665">
        <v>-0.4415</v>
      </c>
      <c r="F3665">
        <v>-0.52559999999999996</v>
      </c>
      <c r="G3665">
        <v>-0.45590000000000003</v>
      </c>
      <c r="H3665">
        <v>-0.87980000000000003</v>
      </c>
      <c r="I3665">
        <v>-0.74070000000000003</v>
      </c>
      <c r="J3665">
        <v>-0.83979999999999999</v>
      </c>
    </row>
    <row r="3666" spans="1:10" x14ac:dyDescent="0.3">
      <c r="A3666">
        <v>19780217</v>
      </c>
      <c r="B3666">
        <v>-0.09</v>
      </c>
      <c r="C3666" s="1"/>
      <c r="D3666">
        <v>19780217</v>
      </c>
      <c r="E3666">
        <v>0.12590000000000001</v>
      </c>
      <c r="F3666">
        <v>9.01E-2</v>
      </c>
      <c r="G3666">
        <v>8.5500000000000007E-2</v>
      </c>
      <c r="H3666">
        <v>-1.4200000000000001E-2</v>
      </c>
      <c r="I3666">
        <v>-0.15690000000000001</v>
      </c>
      <c r="J3666">
        <v>-0.1575</v>
      </c>
    </row>
    <row r="3667" spans="1:10" x14ac:dyDescent="0.3">
      <c r="A3667">
        <v>19780221</v>
      </c>
      <c r="B3667">
        <v>-0.05</v>
      </c>
      <c r="C3667" s="1"/>
      <c r="D3667">
        <v>19780221</v>
      </c>
      <c r="E3667">
        <v>-5.0799999999999998E-2</v>
      </c>
      <c r="F3667">
        <v>-0.26850000000000002</v>
      </c>
      <c r="G3667">
        <v>-0.28470000000000001</v>
      </c>
      <c r="H3667">
        <v>-0.5181</v>
      </c>
      <c r="I3667">
        <v>-0.2999</v>
      </c>
      <c r="J3667">
        <v>-0.39140000000000003</v>
      </c>
    </row>
    <row r="3668" spans="1:10" x14ac:dyDescent="0.3">
      <c r="A3668">
        <v>19780222</v>
      </c>
      <c r="B3668">
        <v>0.18</v>
      </c>
      <c r="C3668" s="1"/>
      <c r="D3668">
        <v>19780222</v>
      </c>
      <c r="E3668">
        <v>0.11609999999999999</v>
      </c>
      <c r="F3668">
        <v>0.1361</v>
      </c>
      <c r="G3668">
        <v>0.20480000000000001</v>
      </c>
      <c r="H3668">
        <v>-9.7600000000000006E-2</v>
      </c>
      <c r="I3668">
        <v>5.0700000000000002E-2</v>
      </c>
      <c r="J3668">
        <v>0.16969999999999999</v>
      </c>
    </row>
    <row r="3669" spans="1:10" x14ac:dyDescent="0.3">
      <c r="A3669">
        <v>19780223</v>
      </c>
      <c r="B3669">
        <v>7.0000000000000007E-2</v>
      </c>
      <c r="C3669" s="1"/>
      <c r="D3669">
        <v>19780223</v>
      </c>
      <c r="E3669">
        <v>0.28860000000000002</v>
      </c>
      <c r="F3669">
        <v>3.7900000000000003E-2</v>
      </c>
      <c r="G3669">
        <v>0.37980000000000003</v>
      </c>
      <c r="H3669">
        <v>0.1845</v>
      </c>
      <c r="I3669">
        <v>0.19400000000000001</v>
      </c>
      <c r="J3669">
        <v>0.24060000000000001</v>
      </c>
    </row>
    <row r="3670" spans="1:10" x14ac:dyDescent="0.3">
      <c r="A3670">
        <v>19780224</v>
      </c>
      <c r="B3670">
        <v>0.09</v>
      </c>
      <c r="C3670" s="1"/>
      <c r="D3670">
        <v>19780224</v>
      </c>
      <c r="E3670">
        <v>0.50480000000000003</v>
      </c>
      <c r="F3670">
        <v>0.64610000000000001</v>
      </c>
      <c r="G3670">
        <v>0.9748</v>
      </c>
      <c r="H3670">
        <v>1.0079</v>
      </c>
      <c r="I3670">
        <v>1.046</v>
      </c>
      <c r="J3670">
        <v>0.71709999999999996</v>
      </c>
    </row>
    <row r="3671" spans="1:10" x14ac:dyDescent="0.3">
      <c r="A3671">
        <v>19780227</v>
      </c>
      <c r="B3671">
        <v>-0.08</v>
      </c>
      <c r="C3671" s="1"/>
      <c r="D3671">
        <v>19780227</v>
      </c>
      <c r="E3671">
        <v>-0.44180000000000003</v>
      </c>
      <c r="F3671">
        <v>-0.24160000000000001</v>
      </c>
      <c r="G3671">
        <v>-0.44390000000000002</v>
      </c>
      <c r="H3671">
        <v>-0.71789999999999998</v>
      </c>
      <c r="I3671">
        <v>-0.5867</v>
      </c>
      <c r="J3671">
        <v>-0.87809999999999999</v>
      </c>
    </row>
    <row r="3672" spans="1:10" x14ac:dyDescent="0.3">
      <c r="A3672">
        <v>19780228</v>
      </c>
      <c r="B3672">
        <v>-0.01</v>
      </c>
      <c r="C3672" s="1"/>
      <c r="D3672">
        <v>19780228</v>
      </c>
      <c r="E3672">
        <v>-0.66720000000000002</v>
      </c>
      <c r="F3672">
        <v>-0.52959999999999996</v>
      </c>
      <c r="G3672">
        <v>-0.63280000000000003</v>
      </c>
      <c r="H3672">
        <v>-0.86350000000000005</v>
      </c>
      <c r="I3672">
        <v>-0.64259999999999995</v>
      </c>
      <c r="J3672">
        <v>-0.90839999999999999</v>
      </c>
    </row>
    <row r="3673" spans="1:10" x14ac:dyDescent="0.3">
      <c r="A3673">
        <v>19780301</v>
      </c>
      <c r="B3673">
        <v>7.0000000000000007E-2</v>
      </c>
      <c r="C3673" s="1"/>
      <c r="D3673">
        <v>19780301</v>
      </c>
      <c r="E3673">
        <v>4.4699999999999997E-2</v>
      </c>
      <c r="F3673">
        <v>2.5700000000000001E-2</v>
      </c>
      <c r="G3673">
        <v>0.1203</v>
      </c>
      <c r="H3673">
        <v>0.16619999999999999</v>
      </c>
      <c r="I3673">
        <v>3.2099999999999997E-2</v>
      </c>
      <c r="J3673">
        <v>0.22220000000000001</v>
      </c>
    </row>
    <row r="3674" spans="1:10" x14ac:dyDescent="0.3">
      <c r="A3674">
        <v>19780302</v>
      </c>
      <c r="B3674">
        <v>-0.16</v>
      </c>
      <c r="C3674" s="1"/>
      <c r="D3674">
        <v>19780302</v>
      </c>
      <c r="E3674">
        <v>0.3498</v>
      </c>
      <c r="F3674">
        <v>0.371</v>
      </c>
      <c r="G3674">
        <v>0.4607</v>
      </c>
      <c r="H3674">
        <v>0.44750000000000001</v>
      </c>
      <c r="I3674">
        <v>0.32569999999999999</v>
      </c>
      <c r="J3674">
        <v>2.4899999999999999E-2</v>
      </c>
    </row>
    <row r="3675" spans="1:10" x14ac:dyDescent="0.3">
      <c r="A3675">
        <v>19780303</v>
      </c>
      <c r="B3675">
        <v>-0.1</v>
      </c>
      <c r="C3675" s="1"/>
      <c r="D3675">
        <v>19780303</v>
      </c>
      <c r="E3675">
        <v>7.22E-2</v>
      </c>
      <c r="F3675">
        <v>0.42830000000000001</v>
      </c>
      <c r="G3675">
        <v>0.1143</v>
      </c>
      <c r="H3675">
        <v>0.25390000000000001</v>
      </c>
      <c r="I3675">
        <v>0.25719999999999998</v>
      </c>
      <c r="J3675">
        <v>1.6E-2</v>
      </c>
    </row>
    <row r="3676" spans="1:10" x14ac:dyDescent="0.3">
      <c r="A3676">
        <v>19780306</v>
      </c>
      <c r="B3676">
        <v>-0.1</v>
      </c>
      <c r="C3676" s="1"/>
      <c r="D3676">
        <v>19780306</v>
      </c>
      <c r="E3676">
        <v>-0.32269999999999999</v>
      </c>
      <c r="F3676">
        <v>-0.23860000000000001</v>
      </c>
      <c r="G3676">
        <v>-0.36399999999999999</v>
      </c>
      <c r="H3676">
        <v>-0.52590000000000003</v>
      </c>
      <c r="I3676">
        <v>-0.44629999999999997</v>
      </c>
      <c r="J3676">
        <v>-0.67700000000000005</v>
      </c>
    </row>
    <row r="3677" spans="1:10" x14ac:dyDescent="0.3">
      <c r="A3677">
        <v>19780307</v>
      </c>
      <c r="B3677">
        <v>-0.03</v>
      </c>
      <c r="C3677" s="1"/>
      <c r="D3677">
        <v>19780307</v>
      </c>
      <c r="E3677">
        <v>0.57599999999999996</v>
      </c>
      <c r="F3677">
        <v>0.33629999999999999</v>
      </c>
      <c r="G3677">
        <v>0.3367</v>
      </c>
      <c r="H3677">
        <v>0.40239999999999998</v>
      </c>
      <c r="I3677">
        <v>0.49199999999999999</v>
      </c>
      <c r="J3677">
        <v>0.58640000000000003</v>
      </c>
    </row>
    <row r="3678" spans="1:10" x14ac:dyDescent="0.3">
      <c r="A3678">
        <v>19780308</v>
      </c>
      <c r="B3678">
        <v>-0.03</v>
      </c>
      <c r="C3678" s="1"/>
      <c r="D3678">
        <v>19780308</v>
      </c>
      <c r="E3678">
        <v>0.57920000000000005</v>
      </c>
      <c r="F3678">
        <v>0.36630000000000001</v>
      </c>
      <c r="G3678">
        <v>0.3715</v>
      </c>
      <c r="H3678">
        <v>0.40410000000000001</v>
      </c>
      <c r="I3678">
        <v>0.5907</v>
      </c>
      <c r="J3678">
        <v>0.55469999999999997</v>
      </c>
    </row>
    <row r="3679" spans="1:10" x14ac:dyDescent="0.3">
      <c r="A3679">
        <v>19780309</v>
      </c>
      <c r="B3679">
        <v>0.15</v>
      </c>
      <c r="C3679" s="1"/>
      <c r="D3679">
        <v>19780309</v>
      </c>
      <c r="E3679">
        <v>0.44579999999999997</v>
      </c>
      <c r="F3679">
        <v>0.4607</v>
      </c>
      <c r="G3679">
        <v>0.65500000000000003</v>
      </c>
      <c r="H3679">
        <v>6.5600000000000006E-2</v>
      </c>
      <c r="I3679">
        <v>0.24160000000000001</v>
      </c>
      <c r="J3679">
        <v>0.16450000000000001</v>
      </c>
    </row>
    <row r="3680" spans="1:10" x14ac:dyDescent="0.3">
      <c r="A3680">
        <v>19780310</v>
      </c>
      <c r="B3680">
        <v>-0.02</v>
      </c>
      <c r="C3680" s="1"/>
      <c r="D3680">
        <v>19780310</v>
      </c>
      <c r="E3680">
        <v>1.0083</v>
      </c>
      <c r="F3680">
        <v>0.65639999999999998</v>
      </c>
      <c r="G3680">
        <v>0.91610000000000003</v>
      </c>
      <c r="H3680">
        <v>1.0722</v>
      </c>
      <c r="I3680">
        <v>1.1189</v>
      </c>
      <c r="J3680">
        <v>1.1214</v>
      </c>
    </row>
    <row r="3681" spans="1:10" x14ac:dyDescent="0.3">
      <c r="A3681">
        <v>19780313</v>
      </c>
      <c r="B3681">
        <v>0.23</v>
      </c>
      <c r="C3681" s="1"/>
      <c r="D3681">
        <v>19780313</v>
      </c>
      <c r="E3681">
        <v>-1.61E-2</v>
      </c>
      <c r="F3681">
        <v>0.17660000000000001</v>
      </c>
      <c r="G3681">
        <v>0.2379</v>
      </c>
      <c r="H3681">
        <v>-6.6299999999999998E-2</v>
      </c>
      <c r="I3681">
        <v>0.1351</v>
      </c>
      <c r="J3681">
        <v>0.14580000000000001</v>
      </c>
    </row>
    <row r="3682" spans="1:10" x14ac:dyDescent="0.3">
      <c r="A3682">
        <v>19780314</v>
      </c>
      <c r="B3682">
        <v>0.08</v>
      </c>
      <c r="C3682" s="1"/>
      <c r="D3682">
        <v>19780314</v>
      </c>
      <c r="E3682">
        <v>0.1956</v>
      </c>
      <c r="F3682">
        <v>0.2873</v>
      </c>
      <c r="G3682">
        <v>0.30580000000000002</v>
      </c>
      <c r="H3682">
        <v>0.53969999999999996</v>
      </c>
      <c r="I3682">
        <v>0.31009999999999999</v>
      </c>
      <c r="J3682">
        <v>0.58909999999999996</v>
      </c>
    </row>
    <row r="3683" spans="1:10" x14ac:dyDescent="0.3">
      <c r="A3683">
        <v>19780315</v>
      </c>
      <c r="B3683">
        <v>-0.05</v>
      </c>
      <c r="C3683" s="1"/>
      <c r="D3683">
        <v>19780315</v>
      </c>
      <c r="E3683">
        <v>0.1366</v>
      </c>
      <c r="F3683">
        <v>0.2712</v>
      </c>
      <c r="G3683">
        <v>0.22989999999999999</v>
      </c>
      <c r="H3683">
        <v>-0.13980000000000001</v>
      </c>
      <c r="I3683">
        <v>-9.98E-2</v>
      </c>
      <c r="J3683">
        <v>-0.33779999999999999</v>
      </c>
    </row>
    <row r="3684" spans="1:10" x14ac:dyDescent="0.3">
      <c r="A3684">
        <v>19780316</v>
      </c>
      <c r="B3684">
        <v>-0.01</v>
      </c>
      <c r="C3684" s="1"/>
      <c r="D3684">
        <v>19780316</v>
      </c>
      <c r="E3684">
        <v>0.84389999999999998</v>
      </c>
      <c r="F3684">
        <v>0.60770000000000002</v>
      </c>
      <c r="G3684">
        <v>0.76229999999999998</v>
      </c>
      <c r="H3684">
        <v>0.3538</v>
      </c>
      <c r="I3684">
        <v>0.44540000000000002</v>
      </c>
      <c r="J3684">
        <v>0.41789999999999999</v>
      </c>
    </row>
    <row r="3685" spans="1:10" x14ac:dyDescent="0.3">
      <c r="A3685">
        <v>19780317</v>
      </c>
      <c r="B3685">
        <v>0.11</v>
      </c>
      <c r="C3685" s="1"/>
      <c r="D3685">
        <v>19780317</v>
      </c>
      <c r="E3685">
        <v>0.75160000000000005</v>
      </c>
      <c r="F3685">
        <v>0.54310000000000003</v>
      </c>
      <c r="G3685">
        <v>0.96630000000000005</v>
      </c>
      <c r="H3685">
        <v>0.7974</v>
      </c>
      <c r="I3685">
        <v>0.75529999999999997</v>
      </c>
      <c r="J3685">
        <v>0.80359999999999998</v>
      </c>
    </row>
    <row r="3686" spans="1:10" x14ac:dyDescent="0.3">
      <c r="A3686">
        <v>19780320</v>
      </c>
      <c r="B3686">
        <v>-0.15</v>
      </c>
      <c r="C3686" s="1"/>
      <c r="D3686">
        <v>19780320</v>
      </c>
      <c r="E3686">
        <v>0.49959999999999999</v>
      </c>
      <c r="F3686">
        <v>0.41949999999999998</v>
      </c>
      <c r="G3686">
        <v>0.32969999999999999</v>
      </c>
      <c r="H3686">
        <v>0.69950000000000001</v>
      </c>
      <c r="I3686">
        <v>0.70399999999999996</v>
      </c>
      <c r="J3686">
        <v>0.57420000000000004</v>
      </c>
    </row>
    <row r="3687" spans="1:10" x14ac:dyDescent="0.3">
      <c r="A3687">
        <v>19780321</v>
      </c>
      <c r="B3687">
        <v>-0.11</v>
      </c>
      <c r="C3687" s="1"/>
      <c r="D3687">
        <v>19780321</v>
      </c>
      <c r="E3687">
        <v>-0.39190000000000003</v>
      </c>
      <c r="F3687">
        <v>-0.25530000000000003</v>
      </c>
      <c r="G3687">
        <v>-0.49869999999999998</v>
      </c>
      <c r="H3687">
        <v>-1.1278999999999999</v>
      </c>
      <c r="I3687">
        <v>-0.78759999999999997</v>
      </c>
      <c r="J3687">
        <v>-1.2426999999999999</v>
      </c>
    </row>
    <row r="3688" spans="1:10" x14ac:dyDescent="0.3">
      <c r="A3688">
        <v>19780322</v>
      </c>
      <c r="B3688">
        <v>-0.03</v>
      </c>
      <c r="C3688" s="1"/>
      <c r="D3688">
        <v>19780322</v>
      </c>
      <c r="E3688">
        <v>-1.54E-2</v>
      </c>
      <c r="F3688">
        <v>0.1114</v>
      </c>
      <c r="G3688">
        <v>6.0400000000000002E-2</v>
      </c>
      <c r="H3688">
        <v>-0.2253</v>
      </c>
      <c r="I3688">
        <v>-0.2369</v>
      </c>
      <c r="J3688">
        <v>-0.35830000000000001</v>
      </c>
    </row>
    <row r="3689" spans="1:10" x14ac:dyDescent="0.3">
      <c r="A3689">
        <v>19780323</v>
      </c>
      <c r="B3689">
        <v>-0.16</v>
      </c>
      <c r="C3689" s="1"/>
      <c r="D3689">
        <v>19780323</v>
      </c>
      <c r="E3689">
        <v>0.36799999999999999</v>
      </c>
      <c r="F3689">
        <v>0.43569999999999998</v>
      </c>
      <c r="G3689">
        <v>0.3548</v>
      </c>
      <c r="H3689">
        <v>0.18740000000000001</v>
      </c>
      <c r="I3689">
        <v>-0.185</v>
      </c>
      <c r="J3689">
        <v>-0.1234</v>
      </c>
    </row>
    <row r="3690" spans="1:10" x14ac:dyDescent="0.3">
      <c r="A3690">
        <v>19780327</v>
      </c>
      <c r="B3690">
        <v>0.02</v>
      </c>
      <c r="C3690" s="1"/>
      <c r="D3690">
        <v>19780327</v>
      </c>
      <c r="E3690">
        <v>3.7600000000000001E-2</v>
      </c>
      <c r="F3690">
        <v>0.16370000000000001</v>
      </c>
      <c r="G3690">
        <v>0.16339999999999999</v>
      </c>
      <c r="H3690">
        <v>-0.44030000000000002</v>
      </c>
      <c r="I3690">
        <v>-0.4587</v>
      </c>
      <c r="J3690">
        <v>-0.53220000000000001</v>
      </c>
    </row>
    <row r="3691" spans="1:10" x14ac:dyDescent="0.3">
      <c r="A3691">
        <v>19780328</v>
      </c>
      <c r="B3691">
        <v>0</v>
      </c>
      <c r="C3691" s="1"/>
      <c r="D3691">
        <v>19780328</v>
      </c>
      <c r="E3691">
        <v>0.80310000000000004</v>
      </c>
      <c r="F3691">
        <v>0.44130000000000003</v>
      </c>
      <c r="G3691">
        <v>0.7238</v>
      </c>
      <c r="H3691">
        <v>0.62839999999999996</v>
      </c>
      <c r="I3691">
        <v>0.6069</v>
      </c>
      <c r="J3691">
        <v>0.71379999999999999</v>
      </c>
    </row>
    <row r="3692" spans="1:10" x14ac:dyDescent="0.3">
      <c r="A3692">
        <v>19780329</v>
      </c>
      <c r="B3692">
        <v>-0.05</v>
      </c>
      <c r="C3692" s="1"/>
      <c r="D3692">
        <v>19780329</v>
      </c>
      <c r="E3692">
        <v>0.64470000000000005</v>
      </c>
      <c r="F3692">
        <v>0.51900000000000002</v>
      </c>
      <c r="G3692">
        <v>0.61040000000000005</v>
      </c>
      <c r="H3692">
        <v>0.18679999999999999</v>
      </c>
      <c r="I3692">
        <v>0.24379999999999999</v>
      </c>
      <c r="J3692">
        <v>0.12520000000000001</v>
      </c>
    </row>
    <row r="3693" spans="1:10" x14ac:dyDescent="0.3">
      <c r="A3693">
        <v>19780330</v>
      </c>
      <c r="B3693">
        <v>-0.03</v>
      </c>
      <c r="C3693" s="1"/>
      <c r="D3693">
        <v>19780330</v>
      </c>
      <c r="E3693">
        <v>0.13200000000000001</v>
      </c>
      <c r="F3693">
        <v>0.1</v>
      </c>
      <c r="G3693">
        <v>3.7199999999999997E-2</v>
      </c>
      <c r="H3693">
        <v>-0.27439999999999998</v>
      </c>
      <c r="I3693">
        <v>-0.30030000000000001</v>
      </c>
      <c r="J3693">
        <v>-0.23699999999999999</v>
      </c>
    </row>
    <row r="3694" spans="1:10" x14ac:dyDescent="0.3">
      <c r="A3694">
        <v>19780331</v>
      </c>
      <c r="B3694">
        <v>-0.23</v>
      </c>
      <c r="C3694" s="1"/>
      <c r="D3694">
        <v>19780331</v>
      </c>
      <c r="E3694">
        <v>0.14130000000000001</v>
      </c>
      <c r="F3694">
        <v>-3.1099999999999999E-2</v>
      </c>
      <c r="G3694">
        <v>-0.20780000000000001</v>
      </c>
      <c r="H3694">
        <v>-0.27479999999999999</v>
      </c>
      <c r="I3694">
        <v>-3.2300000000000002E-2</v>
      </c>
      <c r="J3694">
        <v>-0.38540000000000002</v>
      </c>
    </row>
    <row r="3695" spans="1:10" x14ac:dyDescent="0.3">
      <c r="A3695">
        <v>19780403</v>
      </c>
      <c r="B3695">
        <v>-0.14000000000000001</v>
      </c>
      <c r="C3695" s="1"/>
      <c r="D3695">
        <v>19780403</v>
      </c>
      <c r="E3695">
        <v>-0.4975</v>
      </c>
      <c r="F3695">
        <v>-0.35849999999999999</v>
      </c>
      <c r="G3695">
        <v>-0.67359999999999998</v>
      </c>
      <c r="H3695">
        <v>-0.61580000000000001</v>
      </c>
      <c r="I3695">
        <v>-0.76880000000000004</v>
      </c>
      <c r="J3695">
        <v>-0.71750000000000003</v>
      </c>
    </row>
    <row r="3696" spans="1:10" x14ac:dyDescent="0.3">
      <c r="A3696">
        <v>19780404</v>
      </c>
      <c r="B3696">
        <v>0</v>
      </c>
      <c r="C3696" s="1"/>
      <c r="D3696">
        <v>19780404</v>
      </c>
      <c r="E3696">
        <v>0.46210000000000001</v>
      </c>
      <c r="F3696">
        <v>0.4259</v>
      </c>
      <c r="G3696">
        <v>0.45779999999999998</v>
      </c>
      <c r="H3696">
        <v>0.41980000000000001</v>
      </c>
      <c r="I3696">
        <v>0.34050000000000002</v>
      </c>
      <c r="J3696">
        <v>0.43030000000000002</v>
      </c>
    </row>
    <row r="3697" spans="1:10" x14ac:dyDescent="0.3">
      <c r="A3697">
        <v>19780405</v>
      </c>
      <c r="B3697">
        <v>0.21</v>
      </c>
      <c r="C3697" s="1"/>
      <c r="D3697">
        <v>19780405</v>
      </c>
      <c r="E3697">
        <v>0.90639999999999998</v>
      </c>
      <c r="F3697">
        <v>0.71760000000000002</v>
      </c>
      <c r="G3697">
        <v>1.0865</v>
      </c>
      <c r="H3697">
        <v>0.71199999999999997</v>
      </c>
      <c r="I3697">
        <v>0.77610000000000001</v>
      </c>
      <c r="J3697">
        <v>0.95079999999999998</v>
      </c>
    </row>
    <row r="3698" spans="1:10" x14ac:dyDescent="0.3">
      <c r="A3698">
        <v>19780406</v>
      </c>
      <c r="B3698">
        <v>-0.06</v>
      </c>
      <c r="C3698" s="1"/>
      <c r="D3698">
        <v>19780406</v>
      </c>
      <c r="E3698">
        <v>0.39369999999999999</v>
      </c>
      <c r="F3698">
        <v>0.438</v>
      </c>
      <c r="G3698">
        <v>0.502</v>
      </c>
      <c r="H3698">
        <v>0.37780000000000002</v>
      </c>
      <c r="I3698">
        <v>0.2238</v>
      </c>
      <c r="J3698">
        <v>0.15840000000000001</v>
      </c>
    </row>
    <row r="3699" spans="1:10" x14ac:dyDescent="0.3">
      <c r="A3699">
        <v>19780407</v>
      </c>
      <c r="B3699">
        <v>0.11</v>
      </c>
      <c r="C3699" s="1"/>
      <c r="D3699">
        <v>19780407</v>
      </c>
      <c r="E3699">
        <v>0.53759999999999997</v>
      </c>
      <c r="F3699">
        <v>0.48630000000000001</v>
      </c>
      <c r="G3699">
        <v>0.73089999999999999</v>
      </c>
      <c r="H3699">
        <v>0.41570000000000001</v>
      </c>
      <c r="I3699">
        <v>0.51229999999999998</v>
      </c>
      <c r="J3699">
        <v>0.44740000000000002</v>
      </c>
    </row>
    <row r="3700" spans="1:10" x14ac:dyDescent="0.3">
      <c r="A3700">
        <v>19780410</v>
      </c>
      <c r="B3700">
        <v>0.01</v>
      </c>
      <c r="C3700" s="1"/>
      <c r="D3700">
        <v>19780410</v>
      </c>
      <c r="E3700">
        <v>0.15240000000000001</v>
      </c>
      <c r="F3700">
        <v>0.34050000000000002</v>
      </c>
      <c r="G3700">
        <v>0.13489999999999999</v>
      </c>
      <c r="H3700">
        <v>0.40450000000000003</v>
      </c>
      <c r="I3700">
        <v>0.25330000000000003</v>
      </c>
      <c r="J3700">
        <v>0.433</v>
      </c>
    </row>
    <row r="3701" spans="1:10" x14ac:dyDescent="0.3">
      <c r="A3701">
        <v>19780411</v>
      </c>
      <c r="B3701">
        <v>-0.05</v>
      </c>
      <c r="C3701" s="1"/>
      <c r="D3701">
        <v>19780411</v>
      </c>
      <c r="E3701">
        <v>-0.10340000000000001</v>
      </c>
      <c r="F3701">
        <v>7.85E-2</v>
      </c>
      <c r="G3701">
        <v>-1.7000000000000001E-2</v>
      </c>
      <c r="H3701">
        <v>-8.0299999999999996E-2</v>
      </c>
      <c r="I3701">
        <v>-0.21890000000000001</v>
      </c>
      <c r="J3701">
        <v>-0.26200000000000001</v>
      </c>
    </row>
    <row r="3702" spans="1:10" x14ac:dyDescent="0.3">
      <c r="A3702">
        <v>19780412</v>
      </c>
      <c r="B3702">
        <v>-0.03</v>
      </c>
      <c r="C3702" s="1"/>
      <c r="D3702">
        <v>19780412</v>
      </c>
      <c r="E3702">
        <v>0.29880000000000001</v>
      </c>
      <c r="F3702">
        <v>0.44119999999999998</v>
      </c>
      <c r="G3702">
        <v>0.37430000000000002</v>
      </c>
      <c r="H3702">
        <v>-7.2099999999999997E-2</v>
      </c>
      <c r="I3702">
        <v>8.7599999999999997E-2</v>
      </c>
      <c r="J3702">
        <v>-0.2077</v>
      </c>
    </row>
    <row r="3703" spans="1:10" x14ac:dyDescent="0.3">
      <c r="A3703">
        <v>19780413</v>
      </c>
      <c r="B3703">
        <v>0.35</v>
      </c>
      <c r="C3703" s="1"/>
      <c r="D3703">
        <v>19780413</v>
      </c>
      <c r="E3703">
        <v>1.0235000000000001</v>
      </c>
      <c r="F3703">
        <v>0.91949999999999998</v>
      </c>
      <c r="G3703">
        <v>1.2890999999999999</v>
      </c>
      <c r="H3703">
        <v>0.78249999999999997</v>
      </c>
      <c r="I3703">
        <v>0.89590000000000003</v>
      </c>
      <c r="J3703">
        <v>1.2079</v>
      </c>
    </row>
    <row r="3704" spans="1:10" x14ac:dyDescent="0.3">
      <c r="A3704">
        <v>19780414</v>
      </c>
      <c r="B3704">
        <v>0.45</v>
      </c>
      <c r="C3704" s="1"/>
      <c r="D3704">
        <v>19780414</v>
      </c>
      <c r="E3704">
        <v>1.3321000000000001</v>
      </c>
      <c r="F3704">
        <v>0.87870000000000004</v>
      </c>
      <c r="G3704">
        <v>1.4086000000000001</v>
      </c>
      <c r="H3704">
        <v>1.5499000000000001</v>
      </c>
      <c r="I3704">
        <v>1.8755999999999999</v>
      </c>
      <c r="J3704">
        <v>2.3780000000000001</v>
      </c>
    </row>
    <row r="3705" spans="1:10" x14ac:dyDescent="0.3">
      <c r="A3705">
        <v>19780417</v>
      </c>
      <c r="B3705">
        <v>0.8</v>
      </c>
      <c r="C3705" s="1"/>
      <c r="D3705">
        <v>19780417</v>
      </c>
      <c r="E3705">
        <v>-3.6299999999999999E-2</v>
      </c>
      <c r="F3705">
        <v>0.24929999999999999</v>
      </c>
      <c r="G3705">
        <v>0.60970000000000002</v>
      </c>
      <c r="H3705">
        <v>1.1194</v>
      </c>
      <c r="I3705">
        <v>1.3106</v>
      </c>
      <c r="J3705">
        <v>2.077</v>
      </c>
    </row>
    <row r="3706" spans="1:10" x14ac:dyDescent="0.3">
      <c r="A3706">
        <v>19780418</v>
      </c>
      <c r="B3706">
        <v>-0.15</v>
      </c>
      <c r="C3706" s="1"/>
      <c r="D3706">
        <v>19780418</v>
      </c>
      <c r="E3706">
        <v>-0.71140000000000003</v>
      </c>
      <c r="F3706">
        <v>-0.42899999999999999</v>
      </c>
      <c r="G3706">
        <v>-0.79220000000000002</v>
      </c>
      <c r="H3706">
        <v>-0.89659999999999995</v>
      </c>
      <c r="I3706">
        <v>-1.1175999999999999</v>
      </c>
      <c r="J3706">
        <v>-1.1241000000000001</v>
      </c>
    </row>
    <row r="3707" spans="1:10" x14ac:dyDescent="0.3">
      <c r="A3707">
        <v>19780419</v>
      </c>
      <c r="B3707">
        <v>0.12</v>
      </c>
      <c r="C3707" s="1"/>
      <c r="D3707">
        <v>19780419</v>
      </c>
      <c r="E3707">
        <v>0.46899999999999997</v>
      </c>
      <c r="F3707">
        <v>0.3861</v>
      </c>
      <c r="G3707">
        <v>0.45440000000000003</v>
      </c>
      <c r="H3707">
        <v>0.27010000000000001</v>
      </c>
      <c r="I3707">
        <v>0.30690000000000001</v>
      </c>
      <c r="J3707">
        <v>0.53200000000000003</v>
      </c>
    </row>
    <row r="3708" spans="1:10" x14ac:dyDescent="0.3">
      <c r="A3708">
        <v>19780420</v>
      </c>
      <c r="B3708">
        <v>0.31</v>
      </c>
      <c r="C3708" s="1"/>
      <c r="D3708">
        <v>19780420</v>
      </c>
      <c r="E3708">
        <v>0.64839999999999998</v>
      </c>
      <c r="F3708">
        <v>0.64649999999999996</v>
      </c>
      <c r="G3708">
        <v>1.0395000000000001</v>
      </c>
      <c r="H3708">
        <v>0.47420000000000001</v>
      </c>
      <c r="I3708">
        <v>0.9587</v>
      </c>
      <c r="J3708">
        <v>0.69679999999999997</v>
      </c>
    </row>
    <row r="3709" spans="1:10" x14ac:dyDescent="0.3">
      <c r="A3709">
        <v>19780421</v>
      </c>
      <c r="B3709">
        <v>-0.08</v>
      </c>
      <c r="C3709" s="1"/>
      <c r="D3709">
        <v>19780421</v>
      </c>
      <c r="E3709">
        <v>0.49399999999999999</v>
      </c>
      <c r="F3709">
        <v>0.27389999999999998</v>
      </c>
      <c r="G3709">
        <v>0.43430000000000002</v>
      </c>
      <c r="H3709">
        <v>-6.4399999999999999E-2</v>
      </c>
      <c r="I3709">
        <v>-0.15770000000000001</v>
      </c>
      <c r="J3709">
        <v>-0.16500000000000001</v>
      </c>
    </row>
    <row r="3710" spans="1:10" x14ac:dyDescent="0.3">
      <c r="A3710">
        <v>19780424</v>
      </c>
      <c r="B3710">
        <v>0.12</v>
      </c>
      <c r="C3710" s="1"/>
      <c r="D3710">
        <v>19780424</v>
      </c>
      <c r="E3710">
        <v>0.77470000000000006</v>
      </c>
      <c r="F3710">
        <v>0.64119999999999999</v>
      </c>
      <c r="G3710">
        <v>0.78959999999999997</v>
      </c>
      <c r="H3710">
        <v>1.4532</v>
      </c>
      <c r="I3710">
        <v>1.0049999999999999</v>
      </c>
      <c r="J3710">
        <v>1.6729000000000001</v>
      </c>
    </row>
    <row r="3711" spans="1:10" x14ac:dyDescent="0.3">
      <c r="A3711">
        <v>19780425</v>
      </c>
      <c r="B3711">
        <v>0.41</v>
      </c>
      <c r="C3711" s="1"/>
      <c r="D3711">
        <v>19780425</v>
      </c>
      <c r="E3711">
        <v>0.13900000000000001</v>
      </c>
      <c r="F3711">
        <v>0.3281</v>
      </c>
      <c r="G3711">
        <v>0.39529999999999998</v>
      </c>
      <c r="H3711">
        <v>0.54069999999999996</v>
      </c>
      <c r="I3711">
        <v>0.79590000000000005</v>
      </c>
      <c r="J3711">
        <v>1.1017999999999999</v>
      </c>
    </row>
    <row r="3712" spans="1:10" x14ac:dyDescent="0.3">
      <c r="A3712">
        <v>19780426</v>
      </c>
      <c r="B3712">
        <v>-0.01</v>
      </c>
      <c r="C3712" s="1"/>
      <c r="D3712">
        <v>19780426</v>
      </c>
      <c r="E3712">
        <v>0.2316</v>
      </c>
      <c r="F3712">
        <v>0.2301</v>
      </c>
      <c r="G3712">
        <v>0.25309999999999999</v>
      </c>
      <c r="H3712">
        <v>0.2427</v>
      </c>
      <c r="I3712">
        <v>0.1827</v>
      </c>
      <c r="J3712">
        <v>0.2104</v>
      </c>
    </row>
    <row r="3713" spans="1:10" x14ac:dyDescent="0.3">
      <c r="A3713">
        <v>19780427</v>
      </c>
      <c r="B3713">
        <v>-0.01</v>
      </c>
      <c r="C3713" s="1"/>
      <c r="D3713">
        <v>19780427</v>
      </c>
      <c r="E3713">
        <v>-0.34279999999999999</v>
      </c>
      <c r="F3713">
        <v>-0.25419999999999998</v>
      </c>
      <c r="G3713">
        <v>-0.2311</v>
      </c>
      <c r="H3713">
        <v>-0.8982</v>
      </c>
      <c r="I3713">
        <v>-0.83940000000000003</v>
      </c>
      <c r="J3713">
        <v>-1.0362</v>
      </c>
    </row>
    <row r="3714" spans="1:10" x14ac:dyDescent="0.3">
      <c r="A3714">
        <v>19780428</v>
      </c>
      <c r="B3714">
        <v>0.3</v>
      </c>
      <c r="C3714" s="1"/>
      <c r="D3714">
        <v>19780428</v>
      </c>
      <c r="E3714">
        <v>0.71240000000000003</v>
      </c>
      <c r="F3714">
        <v>0.77059999999999995</v>
      </c>
      <c r="G3714">
        <v>1.0095000000000001</v>
      </c>
      <c r="H3714">
        <v>0.70189999999999997</v>
      </c>
      <c r="I3714">
        <v>0.95140000000000002</v>
      </c>
      <c r="J3714">
        <v>1.0044</v>
      </c>
    </row>
    <row r="3715" spans="1:10" x14ac:dyDescent="0.3">
      <c r="A3715">
        <v>19780501</v>
      </c>
      <c r="B3715">
        <v>0.43</v>
      </c>
      <c r="C3715" s="1"/>
      <c r="D3715">
        <v>19780501</v>
      </c>
      <c r="E3715">
        <v>0.53600000000000003</v>
      </c>
      <c r="F3715">
        <v>0.56930000000000003</v>
      </c>
      <c r="G3715">
        <v>0.94779999999999998</v>
      </c>
      <c r="H3715">
        <v>0.59009999999999996</v>
      </c>
      <c r="I3715">
        <v>0.88829999999999998</v>
      </c>
      <c r="J3715">
        <v>1.0444</v>
      </c>
    </row>
    <row r="3716" spans="1:10" x14ac:dyDescent="0.3">
      <c r="A3716">
        <v>19780502</v>
      </c>
      <c r="B3716">
        <v>-0.14000000000000001</v>
      </c>
      <c r="C3716" s="1"/>
      <c r="D3716">
        <v>19780502</v>
      </c>
      <c r="E3716">
        <v>0.1457</v>
      </c>
      <c r="F3716">
        <v>3.1600000000000003E-2</v>
      </c>
      <c r="G3716">
        <v>-2.2499999999999999E-2</v>
      </c>
      <c r="H3716">
        <v>-0.26669999999999999</v>
      </c>
      <c r="I3716">
        <v>-0.17960000000000001</v>
      </c>
      <c r="J3716">
        <v>-0.37130000000000002</v>
      </c>
    </row>
    <row r="3717" spans="1:10" x14ac:dyDescent="0.3">
      <c r="A3717">
        <v>19780503</v>
      </c>
      <c r="B3717">
        <v>-0.31</v>
      </c>
      <c r="C3717" s="1"/>
      <c r="D3717">
        <v>19780503</v>
      </c>
      <c r="E3717">
        <v>0.19020000000000001</v>
      </c>
      <c r="F3717">
        <v>1.6000000000000001E-3</v>
      </c>
      <c r="G3717">
        <v>3.2599999999999997E-2</v>
      </c>
      <c r="H3717">
        <v>-0.54159999999999997</v>
      </c>
      <c r="I3717">
        <v>-0.78459999999999996</v>
      </c>
      <c r="J3717">
        <v>-1.0085999999999999</v>
      </c>
    </row>
    <row r="3718" spans="1:10" x14ac:dyDescent="0.3">
      <c r="A3718">
        <v>19780504</v>
      </c>
      <c r="B3718">
        <v>0.06</v>
      </c>
      <c r="C3718" s="1"/>
      <c r="D3718">
        <v>19780504</v>
      </c>
      <c r="E3718">
        <v>0.42780000000000001</v>
      </c>
      <c r="F3718">
        <v>0.37369999999999998</v>
      </c>
      <c r="G3718">
        <v>0.42980000000000002</v>
      </c>
      <c r="H3718">
        <v>-0.1195</v>
      </c>
      <c r="I3718">
        <v>-0.19350000000000001</v>
      </c>
      <c r="J3718">
        <v>-7.3000000000000001E-3</v>
      </c>
    </row>
    <row r="3719" spans="1:10" x14ac:dyDescent="0.3">
      <c r="A3719">
        <v>19780505</v>
      </c>
      <c r="B3719">
        <v>0.26</v>
      </c>
      <c r="C3719" s="1"/>
      <c r="D3719">
        <v>19780505</v>
      </c>
      <c r="E3719">
        <v>1.032</v>
      </c>
      <c r="F3719">
        <v>0.75609999999999999</v>
      </c>
      <c r="G3719">
        <v>1.0502</v>
      </c>
      <c r="H3719">
        <v>0.35470000000000002</v>
      </c>
      <c r="I3719">
        <v>0.59960000000000002</v>
      </c>
      <c r="J3719">
        <v>0.85619999999999996</v>
      </c>
    </row>
    <row r="3720" spans="1:10" x14ac:dyDescent="0.3">
      <c r="A3720">
        <v>19780508</v>
      </c>
      <c r="B3720">
        <v>0.11</v>
      </c>
      <c r="C3720" s="1"/>
      <c r="D3720">
        <v>19780508</v>
      </c>
      <c r="E3720">
        <v>9.1999999999999998E-3</v>
      </c>
      <c r="F3720">
        <v>-1.9699999999999999E-2</v>
      </c>
      <c r="G3720">
        <v>0.22650000000000001</v>
      </c>
      <c r="H3720">
        <v>-0.30370000000000003</v>
      </c>
      <c r="I3720">
        <v>-0.28270000000000001</v>
      </c>
      <c r="J3720">
        <v>-0.2989</v>
      </c>
    </row>
    <row r="3721" spans="1:10" x14ac:dyDescent="0.3">
      <c r="A3721">
        <v>19780509</v>
      </c>
      <c r="B3721">
        <v>-0.01</v>
      </c>
      <c r="C3721" s="1"/>
      <c r="D3721">
        <v>19780509</v>
      </c>
      <c r="E3721">
        <v>4.6300000000000001E-2</v>
      </c>
      <c r="F3721">
        <v>8.3099999999999993E-2</v>
      </c>
      <c r="G3721">
        <v>-5.16E-2</v>
      </c>
      <c r="H3721">
        <v>-0.16639999999999999</v>
      </c>
      <c r="I3721">
        <v>-0.28360000000000002</v>
      </c>
      <c r="J3721">
        <v>-9.3100000000000002E-2</v>
      </c>
    </row>
    <row r="3722" spans="1:10" x14ac:dyDescent="0.3">
      <c r="A3722">
        <v>19780510</v>
      </c>
      <c r="B3722">
        <v>-0.06</v>
      </c>
      <c r="C3722" s="1"/>
      <c r="D3722">
        <v>19780510</v>
      </c>
      <c r="E3722">
        <v>0.56330000000000002</v>
      </c>
      <c r="F3722">
        <v>0.42249999999999999</v>
      </c>
      <c r="G3722">
        <v>0.42649999999999999</v>
      </c>
      <c r="H3722">
        <v>-4.4000000000000003E-3</v>
      </c>
      <c r="I3722">
        <v>0.14630000000000001</v>
      </c>
      <c r="J3722">
        <v>1.5800000000000002E-2</v>
      </c>
    </row>
    <row r="3723" spans="1:10" x14ac:dyDescent="0.3">
      <c r="A3723">
        <v>19780511</v>
      </c>
      <c r="B3723">
        <v>0.18</v>
      </c>
      <c r="C3723" s="1"/>
      <c r="D3723">
        <v>19780511</v>
      </c>
      <c r="E3723">
        <v>1.0513999999999999</v>
      </c>
      <c r="F3723">
        <v>0.74850000000000005</v>
      </c>
      <c r="G3723">
        <v>0.98070000000000002</v>
      </c>
      <c r="H3723">
        <v>1.0310999999999999</v>
      </c>
      <c r="I3723">
        <v>1.0201</v>
      </c>
      <c r="J3723">
        <v>1.4561999999999999</v>
      </c>
    </row>
    <row r="3724" spans="1:10" x14ac:dyDescent="0.3">
      <c r="A3724">
        <v>19780512</v>
      </c>
      <c r="B3724">
        <v>0.38</v>
      </c>
      <c r="C3724" s="1"/>
      <c r="D3724">
        <v>19780512</v>
      </c>
      <c r="E3724">
        <v>0.89490000000000003</v>
      </c>
      <c r="F3724">
        <v>0.70520000000000005</v>
      </c>
      <c r="G3724">
        <v>1.2098</v>
      </c>
      <c r="H3724">
        <v>0.59609999999999996</v>
      </c>
      <c r="I3724">
        <v>0.76160000000000005</v>
      </c>
      <c r="J3724">
        <v>1.0354000000000001</v>
      </c>
    </row>
    <row r="3725" spans="1:10" x14ac:dyDescent="0.3">
      <c r="A3725">
        <v>19780515</v>
      </c>
      <c r="B3725">
        <v>0.21</v>
      </c>
      <c r="C3725" s="1"/>
      <c r="D3725">
        <v>19780515</v>
      </c>
      <c r="E3725">
        <v>0.44840000000000002</v>
      </c>
      <c r="F3725">
        <v>0.4194</v>
      </c>
      <c r="G3725">
        <v>0.38869999999999999</v>
      </c>
      <c r="H3725">
        <v>0.3473</v>
      </c>
      <c r="I3725">
        <v>0.60419999999999996</v>
      </c>
      <c r="J3725">
        <v>0.82650000000000001</v>
      </c>
    </row>
    <row r="3726" spans="1:10" x14ac:dyDescent="0.3">
      <c r="A3726">
        <v>19780516</v>
      </c>
      <c r="B3726">
        <v>0.08</v>
      </c>
      <c r="C3726" s="1"/>
      <c r="D3726">
        <v>19780516</v>
      </c>
      <c r="E3726">
        <v>0.61219999999999997</v>
      </c>
      <c r="F3726">
        <v>0.56010000000000004</v>
      </c>
      <c r="G3726">
        <v>0.85699999999999998</v>
      </c>
      <c r="H3726">
        <v>0.72399999999999998</v>
      </c>
      <c r="I3726">
        <v>0.76739999999999997</v>
      </c>
      <c r="J3726">
        <v>0.63070000000000004</v>
      </c>
    </row>
    <row r="3727" spans="1:10" x14ac:dyDescent="0.3">
      <c r="A3727">
        <v>19780517</v>
      </c>
      <c r="B3727">
        <v>-0.1</v>
      </c>
      <c r="C3727" s="1"/>
      <c r="D3727">
        <v>19780517</v>
      </c>
      <c r="E3727">
        <v>0.77129999999999999</v>
      </c>
      <c r="F3727">
        <v>0.47939999999999999</v>
      </c>
      <c r="G3727">
        <v>0.83379999999999999</v>
      </c>
      <c r="H3727">
        <v>0.42280000000000001</v>
      </c>
      <c r="I3727">
        <v>0.2964</v>
      </c>
      <c r="J3727">
        <v>0.16259999999999999</v>
      </c>
    </row>
    <row r="3728" spans="1:10" x14ac:dyDescent="0.3">
      <c r="A3728">
        <v>19780518</v>
      </c>
      <c r="B3728">
        <v>-0.26</v>
      </c>
      <c r="C3728" s="1"/>
      <c r="D3728">
        <v>19780518</v>
      </c>
      <c r="E3728">
        <v>-2.3599999999999999E-2</v>
      </c>
      <c r="F3728">
        <v>-4.36E-2</v>
      </c>
      <c r="G3728">
        <v>-0.1139</v>
      </c>
      <c r="H3728">
        <v>-0.64549999999999996</v>
      </c>
      <c r="I3728">
        <v>-0.67079999999999995</v>
      </c>
      <c r="J3728">
        <v>-1.0686</v>
      </c>
    </row>
    <row r="3729" spans="1:10" x14ac:dyDescent="0.3">
      <c r="A3729">
        <v>19780519</v>
      </c>
      <c r="B3729">
        <v>-0.26</v>
      </c>
      <c r="C3729" s="1"/>
      <c r="D3729">
        <v>19780519</v>
      </c>
      <c r="E3729">
        <v>9.2899999999999996E-2</v>
      </c>
      <c r="F3729">
        <v>5.11E-2</v>
      </c>
      <c r="G3729">
        <v>-5.0099999999999999E-2</v>
      </c>
      <c r="H3729">
        <v>-0.26619999999999999</v>
      </c>
      <c r="I3729">
        <v>-0.44919999999999999</v>
      </c>
      <c r="J3729">
        <v>-0.63849999999999996</v>
      </c>
    </row>
    <row r="3730" spans="1:10" x14ac:dyDescent="0.3">
      <c r="A3730">
        <v>19780522</v>
      </c>
      <c r="B3730">
        <v>-7.0000000000000007E-2</v>
      </c>
      <c r="C3730" s="1"/>
      <c r="D3730">
        <v>19780522</v>
      </c>
      <c r="E3730">
        <v>0.68779999999999997</v>
      </c>
      <c r="F3730">
        <v>0.59799999999999998</v>
      </c>
      <c r="G3730">
        <v>0.43309999999999998</v>
      </c>
      <c r="H3730">
        <v>0.91869999999999996</v>
      </c>
      <c r="I3730">
        <v>0.80220000000000002</v>
      </c>
      <c r="J3730">
        <v>1.0283</v>
      </c>
    </row>
    <row r="3731" spans="1:10" x14ac:dyDescent="0.3">
      <c r="A3731">
        <v>19780523</v>
      </c>
      <c r="B3731">
        <v>-0.2</v>
      </c>
      <c r="C3731" s="1"/>
      <c r="D3731">
        <v>19780523</v>
      </c>
      <c r="E3731">
        <v>-0.59709999999999996</v>
      </c>
      <c r="F3731">
        <v>-0.55120000000000002</v>
      </c>
      <c r="G3731">
        <v>-0.6411</v>
      </c>
      <c r="H3731">
        <v>-0.61909999999999998</v>
      </c>
      <c r="I3731">
        <v>-0.87480000000000002</v>
      </c>
      <c r="J3731">
        <v>-0.98170000000000002</v>
      </c>
    </row>
    <row r="3732" spans="1:10" x14ac:dyDescent="0.3">
      <c r="A3732">
        <v>19780524</v>
      </c>
      <c r="B3732">
        <v>-0.13</v>
      </c>
      <c r="C3732" s="1"/>
      <c r="D3732">
        <v>19780524</v>
      </c>
      <c r="E3732">
        <v>-0.90869999999999995</v>
      </c>
      <c r="F3732">
        <v>-0.84060000000000001</v>
      </c>
      <c r="G3732">
        <v>-1.1163000000000001</v>
      </c>
      <c r="H3732">
        <v>-0.92869999999999997</v>
      </c>
      <c r="I3732">
        <v>-0.95950000000000002</v>
      </c>
      <c r="J3732">
        <v>-0.97840000000000005</v>
      </c>
    </row>
    <row r="3733" spans="1:10" x14ac:dyDescent="0.3">
      <c r="A3733">
        <v>19780525</v>
      </c>
      <c r="B3733">
        <v>-0.15</v>
      </c>
      <c r="C3733" s="1"/>
      <c r="D3733">
        <v>19780525</v>
      </c>
      <c r="E3733">
        <v>0.25409999999999999</v>
      </c>
      <c r="F3733">
        <v>5.7000000000000002E-3</v>
      </c>
      <c r="G3733">
        <v>0.2268</v>
      </c>
      <c r="H3733">
        <v>-1.8100000000000002E-2</v>
      </c>
      <c r="I3733">
        <v>-0.18729999999999999</v>
      </c>
      <c r="J3733">
        <v>-0.29220000000000002</v>
      </c>
    </row>
    <row r="3734" spans="1:10" x14ac:dyDescent="0.3">
      <c r="A3734">
        <v>19780526</v>
      </c>
      <c r="B3734">
        <v>0.11</v>
      </c>
      <c r="C3734" s="1"/>
      <c r="D3734">
        <v>19780526</v>
      </c>
      <c r="E3734">
        <v>-7.8600000000000003E-2</v>
      </c>
      <c r="F3734">
        <v>0.157</v>
      </c>
      <c r="G3734">
        <v>0.22720000000000001</v>
      </c>
      <c r="H3734">
        <v>-0.15989999999999999</v>
      </c>
      <c r="I3734">
        <v>-0.15659999999999999</v>
      </c>
      <c r="J3734">
        <v>-0.249</v>
      </c>
    </row>
    <row r="3735" spans="1:10" x14ac:dyDescent="0.3">
      <c r="A3735">
        <v>19780530</v>
      </c>
      <c r="B3735">
        <v>0.08</v>
      </c>
      <c r="C3735" s="1"/>
      <c r="D3735">
        <v>19780530</v>
      </c>
      <c r="E3735">
        <v>0.10009999999999999</v>
      </c>
      <c r="F3735">
        <v>0.22259999999999999</v>
      </c>
      <c r="G3735">
        <v>0.38150000000000001</v>
      </c>
      <c r="H3735">
        <v>0.36549999999999999</v>
      </c>
      <c r="I3735">
        <v>0.25840000000000002</v>
      </c>
      <c r="J3735">
        <v>0.2455</v>
      </c>
    </row>
    <row r="3736" spans="1:10" x14ac:dyDescent="0.3">
      <c r="A3736">
        <v>19780531</v>
      </c>
      <c r="B3736">
        <v>0.02</v>
      </c>
      <c r="C3736" s="1"/>
      <c r="D3736">
        <v>19780531</v>
      </c>
      <c r="E3736">
        <v>0.31059999999999999</v>
      </c>
      <c r="F3736">
        <v>0.33979999999999999</v>
      </c>
      <c r="G3736">
        <v>0.39900000000000002</v>
      </c>
      <c r="H3736">
        <v>0.4652</v>
      </c>
      <c r="I3736">
        <v>0.43990000000000001</v>
      </c>
      <c r="J3736">
        <v>0.41980000000000001</v>
      </c>
    </row>
    <row r="3737" spans="1:10" x14ac:dyDescent="0.3">
      <c r="A3737">
        <v>19780601</v>
      </c>
      <c r="B3737">
        <v>0.13</v>
      </c>
      <c r="C3737" s="1"/>
      <c r="D3737">
        <v>19780601</v>
      </c>
      <c r="E3737">
        <v>-2.41E-2</v>
      </c>
      <c r="F3737">
        <v>5.7700000000000001E-2</v>
      </c>
      <c r="G3737">
        <v>0.32269999999999999</v>
      </c>
      <c r="H3737">
        <v>0.13869999999999999</v>
      </c>
      <c r="I3737">
        <v>0.23910000000000001</v>
      </c>
      <c r="J3737">
        <v>4.5400000000000003E-2</v>
      </c>
    </row>
    <row r="3738" spans="1:10" x14ac:dyDescent="0.3">
      <c r="A3738">
        <v>19780602</v>
      </c>
      <c r="B3738">
        <v>0.23</v>
      </c>
      <c r="C3738" s="1"/>
      <c r="D3738">
        <v>19780602</v>
      </c>
      <c r="E3738">
        <v>0.59460000000000002</v>
      </c>
      <c r="F3738">
        <v>0.52200000000000002</v>
      </c>
      <c r="G3738">
        <v>0.77700000000000002</v>
      </c>
      <c r="H3738">
        <v>0.58389999999999997</v>
      </c>
      <c r="I3738">
        <v>0.80640000000000001</v>
      </c>
      <c r="J3738">
        <v>0.86240000000000006</v>
      </c>
    </row>
    <row r="3739" spans="1:10" x14ac:dyDescent="0.3">
      <c r="A3739">
        <v>19780605</v>
      </c>
      <c r="B3739">
        <v>0.32</v>
      </c>
      <c r="C3739" s="1"/>
      <c r="D3739">
        <v>19780605</v>
      </c>
      <c r="E3739">
        <v>1.0007999999999999</v>
      </c>
      <c r="F3739">
        <v>0.95140000000000002</v>
      </c>
      <c r="G3739">
        <v>1.0988</v>
      </c>
      <c r="H3739">
        <v>1.4103000000000001</v>
      </c>
      <c r="I3739">
        <v>1.6536</v>
      </c>
      <c r="J3739">
        <v>1.9569000000000001</v>
      </c>
    </row>
    <row r="3740" spans="1:10" x14ac:dyDescent="0.3">
      <c r="A3740">
        <v>19780606</v>
      </c>
      <c r="B3740">
        <v>0.16</v>
      </c>
      <c r="C3740" s="1"/>
      <c r="D3740">
        <v>19780606</v>
      </c>
      <c r="E3740">
        <v>0.36880000000000002</v>
      </c>
      <c r="F3740">
        <v>0.36759999999999998</v>
      </c>
      <c r="G3740">
        <v>0.56759999999999999</v>
      </c>
      <c r="H3740">
        <v>0.31969999999999998</v>
      </c>
      <c r="I3740">
        <v>0.53210000000000002</v>
      </c>
      <c r="J3740">
        <v>0.44269999999999998</v>
      </c>
    </row>
    <row r="3741" spans="1:10" x14ac:dyDescent="0.3">
      <c r="A3741">
        <v>19780607</v>
      </c>
      <c r="B3741">
        <v>-0.24</v>
      </c>
      <c r="C3741" s="1"/>
      <c r="D3741">
        <v>19780607</v>
      </c>
      <c r="E3741">
        <v>0.44019999999999998</v>
      </c>
      <c r="F3741">
        <v>6.93E-2</v>
      </c>
      <c r="G3741">
        <v>0.12039999999999999</v>
      </c>
      <c r="H3741">
        <v>-9.6199999999999994E-2</v>
      </c>
      <c r="I3741">
        <v>-0.126</v>
      </c>
      <c r="J3741">
        <v>-0.2495</v>
      </c>
    </row>
    <row r="3742" spans="1:10" x14ac:dyDescent="0.3">
      <c r="A3742">
        <v>19780608</v>
      </c>
      <c r="B3742">
        <v>-0.04</v>
      </c>
      <c r="C3742" s="1"/>
      <c r="D3742">
        <v>19780608</v>
      </c>
      <c r="E3742">
        <v>0.77780000000000005</v>
      </c>
      <c r="F3742">
        <v>0.59409999999999996</v>
      </c>
      <c r="G3742">
        <v>0.75829999999999997</v>
      </c>
      <c r="H3742">
        <v>0.19409999999999999</v>
      </c>
      <c r="I3742">
        <v>0.1678</v>
      </c>
      <c r="J3742">
        <v>0.13569999999999999</v>
      </c>
    </row>
    <row r="3743" spans="1:10" x14ac:dyDescent="0.3">
      <c r="A3743">
        <v>19780609</v>
      </c>
      <c r="B3743">
        <v>-0.17</v>
      </c>
      <c r="C3743" s="1"/>
      <c r="D3743">
        <v>19780609</v>
      </c>
      <c r="E3743">
        <v>0.42449999999999999</v>
      </c>
      <c r="F3743">
        <v>0.65759999999999996</v>
      </c>
      <c r="G3743">
        <v>0.41170000000000001</v>
      </c>
      <c r="H3743">
        <v>5.5800000000000002E-2</v>
      </c>
      <c r="I3743">
        <v>-0.24940000000000001</v>
      </c>
      <c r="J3743">
        <v>-0.27289999999999998</v>
      </c>
    </row>
    <row r="3744" spans="1:10" x14ac:dyDescent="0.3">
      <c r="A3744">
        <v>19780612</v>
      </c>
      <c r="B3744">
        <v>-0.18</v>
      </c>
      <c r="C3744" s="1"/>
      <c r="D3744">
        <v>19780612</v>
      </c>
      <c r="E3744">
        <v>0.14940000000000001</v>
      </c>
      <c r="F3744">
        <v>-5.0000000000000001E-4</v>
      </c>
      <c r="G3744">
        <v>-7.9799999999999996E-2</v>
      </c>
      <c r="H3744">
        <v>-0.28189999999999998</v>
      </c>
      <c r="I3744">
        <v>-0.19889999999999999</v>
      </c>
      <c r="J3744">
        <v>-0.40839999999999999</v>
      </c>
    </row>
    <row r="3745" spans="1:10" x14ac:dyDescent="0.3">
      <c r="A3745">
        <v>19780613</v>
      </c>
      <c r="B3745">
        <v>-0.11</v>
      </c>
      <c r="C3745" s="1"/>
      <c r="D3745">
        <v>19780613</v>
      </c>
      <c r="E3745">
        <v>0.56079999999999997</v>
      </c>
      <c r="F3745">
        <v>0.1275</v>
      </c>
      <c r="G3745">
        <v>-0.11749999999999999</v>
      </c>
      <c r="H3745">
        <v>-0.13539999999999999</v>
      </c>
      <c r="I3745">
        <v>-8.2799999999999999E-2</v>
      </c>
      <c r="J3745">
        <v>0.32840000000000003</v>
      </c>
    </row>
    <row r="3746" spans="1:10" x14ac:dyDescent="0.3">
      <c r="A3746">
        <v>19780614</v>
      </c>
      <c r="B3746">
        <v>-0.35</v>
      </c>
      <c r="C3746" s="1"/>
      <c r="D3746">
        <v>19780614</v>
      </c>
      <c r="E3746">
        <v>0.68910000000000005</v>
      </c>
      <c r="F3746">
        <v>0.2472</v>
      </c>
      <c r="G3746">
        <v>0.34939999999999999</v>
      </c>
      <c r="H3746">
        <v>7.2599999999999998E-2</v>
      </c>
      <c r="I3746">
        <v>-1.37E-2</v>
      </c>
      <c r="J3746">
        <v>-0.29339999999999999</v>
      </c>
    </row>
    <row r="3747" spans="1:10" x14ac:dyDescent="0.3">
      <c r="A3747">
        <v>19780615</v>
      </c>
      <c r="B3747">
        <v>0.01</v>
      </c>
      <c r="C3747" s="1"/>
      <c r="D3747">
        <v>19780615</v>
      </c>
      <c r="E3747">
        <v>-0.63270000000000004</v>
      </c>
      <c r="F3747">
        <v>-0.3523</v>
      </c>
      <c r="G3747">
        <v>-0.63090000000000002</v>
      </c>
      <c r="H3747">
        <v>-1.056</v>
      </c>
      <c r="I3747">
        <v>-0.97899999999999998</v>
      </c>
      <c r="J3747">
        <v>-1.0435000000000001</v>
      </c>
    </row>
    <row r="3748" spans="1:10" x14ac:dyDescent="0.3">
      <c r="A3748">
        <v>19780616</v>
      </c>
      <c r="B3748">
        <v>-0.31</v>
      </c>
      <c r="C3748" s="1"/>
      <c r="D3748">
        <v>19780616</v>
      </c>
      <c r="E3748">
        <v>-0.45290000000000002</v>
      </c>
      <c r="F3748">
        <v>-0.44369999999999998</v>
      </c>
      <c r="G3748">
        <v>-0.74460000000000004</v>
      </c>
      <c r="H3748">
        <v>-0.76390000000000002</v>
      </c>
      <c r="I3748">
        <v>-0.71189999999999998</v>
      </c>
      <c r="J3748">
        <v>-1.0929</v>
      </c>
    </row>
    <row r="3749" spans="1:10" x14ac:dyDescent="0.3">
      <c r="A3749">
        <v>19780619</v>
      </c>
      <c r="B3749">
        <v>-0.08</v>
      </c>
      <c r="C3749" s="1"/>
      <c r="D3749">
        <v>19780619</v>
      </c>
      <c r="E3749">
        <v>-0.34389999999999998</v>
      </c>
      <c r="F3749">
        <v>-0.53869999999999996</v>
      </c>
      <c r="G3749">
        <v>-0.7399</v>
      </c>
      <c r="H3749">
        <v>-0.18709999999999999</v>
      </c>
      <c r="I3749">
        <v>-0.18</v>
      </c>
      <c r="J3749">
        <v>4.1399999999999999E-2</v>
      </c>
    </row>
    <row r="3750" spans="1:10" x14ac:dyDescent="0.3">
      <c r="A3750">
        <v>19780620</v>
      </c>
      <c r="B3750">
        <v>-0.1</v>
      </c>
      <c r="C3750" s="1"/>
      <c r="D3750">
        <v>19780620</v>
      </c>
      <c r="E3750">
        <v>-0.9526</v>
      </c>
      <c r="F3750">
        <v>-0.69220000000000004</v>
      </c>
      <c r="G3750">
        <v>-0.78639999999999999</v>
      </c>
      <c r="H3750">
        <v>-0.79600000000000004</v>
      </c>
      <c r="I3750">
        <v>-0.73570000000000002</v>
      </c>
      <c r="J3750">
        <v>-1.1606000000000001</v>
      </c>
    </row>
    <row r="3751" spans="1:10" x14ac:dyDescent="0.3">
      <c r="A3751">
        <v>19780621</v>
      </c>
      <c r="B3751">
        <v>-0.03</v>
      </c>
      <c r="C3751" s="1"/>
      <c r="D3751">
        <v>19780621</v>
      </c>
      <c r="E3751">
        <v>-0.94969999999999999</v>
      </c>
      <c r="F3751">
        <v>-1.0073000000000001</v>
      </c>
      <c r="G3751">
        <v>-1.3956</v>
      </c>
      <c r="H3751">
        <v>-0.74660000000000004</v>
      </c>
      <c r="I3751">
        <v>-0.6613</v>
      </c>
      <c r="J3751">
        <v>-0.35930000000000001</v>
      </c>
    </row>
    <row r="3752" spans="1:10" x14ac:dyDescent="0.3">
      <c r="A3752">
        <v>19780622</v>
      </c>
      <c r="B3752">
        <v>-0.15</v>
      </c>
      <c r="C3752" s="1"/>
      <c r="D3752">
        <v>19780622</v>
      </c>
      <c r="E3752">
        <v>0.33879999999999999</v>
      </c>
      <c r="F3752">
        <v>0.1578</v>
      </c>
      <c r="G3752">
        <v>0.1376</v>
      </c>
      <c r="H3752">
        <v>0.27860000000000001</v>
      </c>
      <c r="I3752">
        <v>0.30819999999999997</v>
      </c>
      <c r="J3752">
        <v>0.18779999999999999</v>
      </c>
    </row>
    <row r="3753" spans="1:10" x14ac:dyDescent="0.3">
      <c r="A3753">
        <v>19780623</v>
      </c>
      <c r="B3753">
        <v>-0.36</v>
      </c>
      <c r="C3753" s="1"/>
      <c r="D3753">
        <v>19780623</v>
      </c>
      <c r="E3753">
        <v>0.23400000000000001</v>
      </c>
      <c r="F3753">
        <v>0.2394</v>
      </c>
      <c r="G3753">
        <v>9.7299999999999998E-2</v>
      </c>
      <c r="H3753">
        <v>-9.3600000000000003E-2</v>
      </c>
      <c r="I3753">
        <v>-6.1199999999999997E-2</v>
      </c>
      <c r="J3753">
        <v>-0.67349999999999999</v>
      </c>
    </row>
    <row r="3754" spans="1:10" x14ac:dyDescent="0.3">
      <c r="A3754">
        <v>19780626</v>
      </c>
      <c r="B3754">
        <v>-0.13</v>
      </c>
      <c r="C3754" s="1"/>
      <c r="D3754">
        <v>19780626</v>
      </c>
      <c r="E3754">
        <v>-1.4451000000000001</v>
      </c>
      <c r="F3754">
        <v>-1.2295</v>
      </c>
      <c r="G3754">
        <v>-1.464</v>
      </c>
      <c r="H3754">
        <v>-1.0536000000000001</v>
      </c>
      <c r="I3754">
        <v>-1.3088</v>
      </c>
      <c r="J3754">
        <v>-1.3008</v>
      </c>
    </row>
    <row r="3755" spans="1:10" x14ac:dyDescent="0.3">
      <c r="A3755">
        <v>19780627</v>
      </c>
      <c r="B3755">
        <v>0.23</v>
      </c>
      <c r="C3755" s="1"/>
      <c r="D3755">
        <v>19780627</v>
      </c>
      <c r="E3755">
        <v>-0.44979999999999998</v>
      </c>
      <c r="F3755">
        <v>-0.24540000000000001</v>
      </c>
      <c r="G3755">
        <v>-0.29289999999999999</v>
      </c>
      <c r="H3755">
        <v>0.23710000000000001</v>
      </c>
      <c r="I3755">
        <v>0.18709999999999999</v>
      </c>
      <c r="J3755">
        <v>0.53190000000000004</v>
      </c>
    </row>
    <row r="3756" spans="1:10" x14ac:dyDescent="0.3">
      <c r="A3756">
        <v>19780628</v>
      </c>
      <c r="B3756">
        <v>-7.0000000000000007E-2</v>
      </c>
      <c r="C3756" s="1"/>
      <c r="D3756">
        <v>19780628</v>
      </c>
      <c r="E3756">
        <v>0.41899999999999998</v>
      </c>
      <c r="F3756">
        <v>0.3548</v>
      </c>
      <c r="G3756">
        <v>0.3967</v>
      </c>
      <c r="H3756">
        <v>0.5706</v>
      </c>
      <c r="I3756">
        <v>0.2712</v>
      </c>
      <c r="J3756">
        <v>0.45150000000000001</v>
      </c>
    </row>
    <row r="3757" spans="1:10" x14ac:dyDescent="0.3">
      <c r="A3757">
        <v>19780629</v>
      </c>
      <c r="B3757">
        <v>-0.18</v>
      </c>
      <c r="C3757" s="1"/>
      <c r="D3757">
        <v>19780629</v>
      </c>
      <c r="E3757">
        <v>0.56769999999999998</v>
      </c>
      <c r="F3757">
        <v>0.32200000000000001</v>
      </c>
      <c r="G3757">
        <v>0.50629999999999997</v>
      </c>
      <c r="H3757">
        <v>0.34720000000000001</v>
      </c>
      <c r="I3757">
        <v>0.29409999999999997</v>
      </c>
      <c r="J3757">
        <v>5.5899999999999998E-2</v>
      </c>
    </row>
    <row r="3758" spans="1:10" x14ac:dyDescent="0.3">
      <c r="A3758">
        <v>19780630</v>
      </c>
      <c r="B3758">
        <v>0.01</v>
      </c>
      <c r="C3758" s="1"/>
      <c r="D3758">
        <v>19780630</v>
      </c>
      <c r="E3758">
        <v>4.6800000000000001E-2</v>
      </c>
      <c r="F3758">
        <v>0.13869999999999999</v>
      </c>
      <c r="G3758">
        <v>0.18440000000000001</v>
      </c>
      <c r="H3758">
        <v>-8.2799999999999999E-2</v>
      </c>
      <c r="I3758">
        <v>4.1099999999999998E-2</v>
      </c>
      <c r="J3758">
        <v>-0.20330000000000001</v>
      </c>
    </row>
    <row r="3759" spans="1:10" x14ac:dyDescent="0.3">
      <c r="A3759">
        <v>19780703</v>
      </c>
      <c r="B3759">
        <v>0</v>
      </c>
      <c r="C3759" s="1"/>
      <c r="D3759">
        <v>19780703</v>
      </c>
      <c r="E3759">
        <v>-5.1499999999999997E-2</v>
      </c>
      <c r="F3759">
        <v>8.9999999999999998E-4</v>
      </c>
      <c r="G3759">
        <v>5.8900000000000001E-2</v>
      </c>
      <c r="H3759">
        <v>-0.26900000000000002</v>
      </c>
      <c r="I3759">
        <v>-0.30320000000000003</v>
      </c>
      <c r="J3759">
        <v>-0.3891</v>
      </c>
    </row>
    <row r="3760" spans="1:10" x14ac:dyDescent="0.3">
      <c r="A3760">
        <v>19780705</v>
      </c>
      <c r="B3760">
        <v>0.02</v>
      </c>
      <c r="C3760" s="1"/>
      <c r="D3760">
        <v>19780705</v>
      </c>
      <c r="E3760">
        <v>-1.0275000000000001</v>
      </c>
      <c r="F3760">
        <v>-0.66830000000000001</v>
      </c>
      <c r="G3760">
        <v>-1.0015000000000001</v>
      </c>
      <c r="H3760">
        <v>-0.82040000000000002</v>
      </c>
      <c r="I3760">
        <v>-0.88619999999999999</v>
      </c>
      <c r="J3760">
        <v>-0.81420000000000003</v>
      </c>
    </row>
    <row r="3761" spans="1:10" x14ac:dyDescent="0.3">
      <c r="A3761">
        <v>19780706</v>
      </c>
      <c r="B3761">
        <v>0.04</v>
      </c>
      <c r="C3761" s="1"/>
      <c r="D3761">
        <v>19780706</v>
      </c>
      <c r="E3761">
        <v>-0.35580000000000001</v>
      </c>
      <c r="F3761">
        <v>-0.33139999999999997</v>
      </c>
      <c r="G3761">
        <v>-0.4229</v>
      </c>
      <c r="H3761">
        <v>6.7599999999999993E-2</v>
      </c>
      <c r="I3761">
        <v>-0.121</v>
      </c>
      <c r="J3761">
        <v>0.22459999999999999</v>
      </c>
    </row>
    <row r="3762" spans="1:10" x14ac:dyDescent="0.3">
      <c r="A3762">
        <v>19780707</v>
      </c>
      <c r="B3762">
        <v>0.01</v>
      </c>
      <c r="C3762" s="1"/>
      <c r="D3762">
        <v>19780707</v>
      </c>
      <c r="E3762">
        <v>0.66720000000000002</v>
      </c>
      <c r="F3762">
        <v>0.48249999999999998</v>
      </c>
      <c r="G3762">
        <v>0.5595</v>
      </c>
      <c r="H3762">
        <v>0.54220000000000002</v>
      </c>
      <c r="I3762">
        <v>0.53500000000000003</v>
      </c>
      <c r="J3762">
        <v>0.66520000000000001</v>
      </c>
    </row>
    <row r="3763" spans="1:10" x14ac:dyDescent="0.3">
      <c r="A3763">
        <v>19780710</v>
      </c>
      <c r="B3763">
        <v>0.18</v>
      </c>
      <c r="C3763" s="1"/>
      <c r="D3763">
        <v>19780710</v>
      </c>
      <c r="E3763">
        <v>0.1363</v>
      </c>
      <c r="F3763">
        <v>8.3500000000000005E-2</v>
      </c>
      <c r="G3763">
        <v>0.26629999999999998</v>
      </c>
      <c r="H3763">
        <v>0.21440000000000001</v>
      </c>
      <c r="I3763">
        <v>0.435</v>
      </c>
      <c r="J3763">
        <v>0.43790000000000001</v>
      </c>
    </row>
    <row r="3764" spans="1:10" x14ac:dyDescent="0.3">
      <c r="A3764">
        <v>19780711</v>
      </c>
      <c r="B3764">
        <v>0.15</v>
      </c>
      <c r="C3764" s="1"/>
      <c r="D3764">
        <v>19780711</v>
      </c>
      <c r="E3764">
        <v>0.37780000000000002</v>
      </c>
      <c r="F3764">
        <v>0.30259999999999998</v>
      </c>
      <c r="G3764">
        <v>0.58379999999999999</v>
      </c>
      <c r="H3764">
        <v>0.57230000000000003</v>
      </c>
      <c r="I3764">
        <v>0.69810000000000005</v>
      </c>
      <c r="J3764">
        <v>0.66310000000000002</v>
      </c>
    </row>
    <row r="3765" spans="1:10" x14ac:dyDescent="0.3">
      <c r="A3765">
        <v>19780712</v>
      </c>
      <c r="B3765">
        <v>0.09</v>
      </c>
      <c r="C3765" s="1"/>
      <c r="D3765">
        <v>19780712</v>
      </c>
      <c r="E3765">
        <v>0.26329999999999998</v>
      </c>
      <c r="F3765">
        <v>0.32850000000000001</v>
      </c>
      <c r="G3765">
        <v>0.71140000000000003</v>
      </c>
      <c r="H3765">
        <v>0.52639999999999998</v>
      </c>
      <c r="I3765">
        <v>0.41720000000000002</v>
      </c>
      <c r="J3765">
        <v>0.26219999999999999</v>
      </c>
    </row>
    <row r="3766" spans="1:10" x14ac:dyDescent="0.3">
      <c r="A3766">
        <v>19780713</v>
      </c>
      <c r="B3766">
        <v>0.02</v>
      </c>
      <c r="C3766" s="1"/>
      <c r="D3766">
        <v>19780713</v>
      </c>
      <c r="E3766">
        <v>0.219</v>
      </c>
      <c r="F3766">
        <v>0.1729</v>
      </c>
      <c r="G3766">
        <v>0.26819999999999999</v>
      </c>
      <c r="H3766">
        <v>-9.9000000000000008E-3</v>
      </c>
      <c r="I3766">
        <v>4.82E-2</v>
      </c>
      <c r="J3766">
        <v>-1.1299999999999999E-2</v>
      </c>
    </row>
    <row r="3767" spans="1:10" x14ac:dyDescent="0.3">
      <c r="A3767">
        <v>19780714</v>
      </c>
      <c r="B3767">
        <v>0.52</v>
      </c>
      <c r="C3767" s="1"/>
      <c r="D3767">
        <v>19780714</v>
      </c>
      <c r="E3767">
        <v>0.82179999999999997</v>
      </c>
      <c r="F3767">
        <v>0.83840000000000003</v>
      </c>
      <c r="G3767">
        <v>1.0974999999999999</v>
      </c>
      <c r="H3767">
        <v>0.86880000000000002</v>
      </c>
      <c r="I3767">
        <v>1.1937</v>
      </c>
      <c r="J3767">
        <v>1.6395</v>
      </c>
    </row>
    <row r="3768" spans="1:10" x14ac:dyDescent="0.3">
      <c r="A3768">
        <v>19780717</v>
      </c>
      <c r="B3768">
        <v>0.28000000000000003</v>
      </c>
      <c r="C3768" s="1"/>
      <c r="D3768">
        <v>19780717</v>
      </c>
      <c r="E3768">
        <v>4.5699999999999998E-2</v>
      </c>
      <c r="F3768">
        <v>0.51149999999999995</v>
      </c>
      <c r="G3768">
        <v>0.61639999999999995</v>
      </c>
      <c r="H3768">
        <v>0.2273</v>
      </c>
      <c r="I3768">
        <v>0.2278</v>
      </c>
      <c r="J3768">
        <v>0.21460000000000001</v>
      </c>
    </row>
    <row r="3769" spans="1:10" x14ac:dyDescent="0.3">
      <c r="A3769">
        <v>19780718</v>
      </c>
      <c r="B3769">
        <v>-0.35</v>
      </c>
      <c r="C3769" s="1"/>
      <c r="D3769">
        <v>19780718</v>
      </c>
      <c r="E3769">
        <v>-0.1764</v>
      </c>
      <c r="F3769">
        <v>-0.39429999999999998</v>
      </c>
      <c r="G3769">
        <v>-0.42349999999999999</v>
      </c>
      <c r="H3769">
        <v>-0.58689999999999998</v>
      </c>
      <c r="I3769">
        <v>-0.74219999999999997</v>
      </c>
      <c r="J3769">
        <v>-1.0308999999999999</v>
      </c>
    </row>
    <row r="3770" spans="1:10" x14ac:dyDescent="0.3">
      <c r="A3770">
        <v>19780719</v>
      </c>
      <c r="B3770">
        <v>0.04</v>
      </c>
      <c r="C3770" s="1"/>
      <c r="D3770">
        <v>19780719</v>
      </c>
      <c r="E3770">
        <v>0.87609999999999999</v>
      </c>
      <c r="F3770">
        <v>0.6774</v>
      </c>
      <c r="G3770">
        <v>0.73599999999999999</v>
      </c>
      <c r="H3770">
        <v>1.0347</v>
      </c>
      <c r="I3770">
        <v>1.2559</v>
      </c>
      <c r="J3770">
        <v>1.2465999999999999</v>
      </c>
    </row>
    <row r="3771" spans="1:10" x14ac:dyDescent="0.3">
      <c r="A3771">
        <v>19780720</v>
      </c>
      <c r="B3771">
        <v>-0.01</v>
      </c>
      <c r="C3771" s="1"/>
      <c r="D3771">
        <v>19780720</v>
      </c>
      <c r="E3771">
        <v>0.35160000000000002</v>
      </c>
      <c r="F3771">
        <v>0.5464</v>
      </c>
      <c r="G3771">
        <v>0.49930000000000002</v>
      </c>
      <c r="H3771">
        <v>2.4E-2</v>
      </c>
      <c r="I3771">
        <v>1.84E-2</v>
      </c>
      <c r="J3771">
        <v>-0.14630000000000001</v>
      </c>
    </row>
    <row r="3772" spans="1:10" x14ac:dyDescent="0.3">
      <c r="A3772">
        <v>19780721</v>
      </c>
      <c r="B3772">
        <v>-0.09</v>
      </c>
      <c r="C3772" s="1"/>
      <c r="D3772">
        <v>19780721</v>
      </c>
      <c r="E3772">
        <v>2.7699999999999999E-2</v>
      </c>
      <c r="F3772">
        <v>-9.6799999999999997E-2</v>
      </c>
      <c r="G3772">
        <v>-9.7100000000000006E-2</v>
      </c>
      <c r="H3772">
        <v>-0.19919999999999999</v>
      </c>
      <c r="I3772">
        <v>-0.49790000000000001</v>
      </c>
      <c r="J3772">
        <v>-0.25869999999999999</v>
      </c>
    </row>
    <row r="3773" spans="1:10" x14ac:dyDescent="0.3">
      <c r="A3773">
        <v>19780724</v>
      </c>
      <c r="B3773">
        <v>0.15</v>
      </c>
      <c r="C3773" s="1"/>
      <c r="D3773">
        <v>19780724</v>
      </c>
      <c r="E3773">
        <v>-5.91E-2</v>
      </c>
      <c r="F3773">
        <v>-0.17560000000000001</v>
      </c>
      <c r="G3773">
        <v>5.0200000000000002E-2</v>
      </c>
      <c r="H3773">
        <v>-0.22070000000000001</v>
      </c>
      <c r="I3773">
        <v>-4.8000000000000001E-2</v>
      </c>
      <c r="J3773">
        <v>-2.35E-2</v>
      </c>
    </row>
    <row r="3774" spans="1:10" x14ac:dyDescent="0.3">
      <c r="A3774">
        <v>19780725</v>
      </c>
      <c r="B3774">
        <v>-7.0000000000000007E-2</v>
      </c>
      <c r="C3774" s="1"/>
      <c r="D3774">
        <v>19780725</v>
      </c>
      <c r="E3774">
        <v>0.31359999999999999</v>
      </c>
      <c r="F3774">
        <v>0.442</v>
      </c>
      <c r="G3774">
        <v>0.53010000000000002</v>
      </c>
      <c r="H3774">
        <v>0.92569999999999997</v>
      </c>
      <c r="I3774">
        <v>0.90980000000000005</v>
      </c>
      <c r="J3774">
        <v>0.5726</v>
      </c>
    </row>
    <row r="3775" spans="1:10" x14ac:dyDescent="0.3">
      <c r="A3775">
        <v>19780726</v>
      </c>
      <c r="B3775">
        <v>0.22</v>
      </c>
      <c r="C3775" s="1"/>
      <c r="D3775">
        <v>19780726</v>
      </c>
      <c r="E3775">
        <v>0.55489999999999995</v>
      </c>
      <c r="F3775">
        <v>0.66190000000000004</v>
      </c>
      <c r="G3775">
        <v>0.73409999999999997</v>
      </c>
      <c r="H3775">
        <v>0.3911</v>
      </c>
      <c r="I3775">
        <v>0.69179999999999997</v>
      </c>
      <c r="J3775">
        <v>0.6532</v>
      </c>
    </row>
    <row r="3776" spans="1:10" x14ac:dyDescent="0.3">
      <c r="A3776">
        <v>19780727</v>
      </c>
      <c r="B3776">
        <v>-7.0000000000000007E-2</v>
      </c>
      <c r="C3776" s="1"/>
      <c r="D3776">
        <v>19780727</v>
      </c>
      <c r="E3776">
        <v>0.94710000000000005</v>
      </c>
      <c r="F3776">
        <v>0.5958</v>
      </c>
      <c r="G3776">
        <v>0.7208</v>
      </c>
      <c r="H3776">
        <v>0.41649999999999998</v>
      </c>
      <c r="I3776">
        <v>0.58089999999999997</v>
      </c>
      <c r="J3776">
        <v>0.50629999999999997</v>
      </c>
    </row>
    <row r="3777" spans="1:10" x14ac:dyDescent="0.3">
      <c r="A3777">
        <v>19780728</v>
      </c>
      <c r="B3777">
        <v>0.12</v>
      </c>
      <c r="C3777" s="1"/>
      <c r="D3777">
        <v>19780728</v>
      </c>
      <c r="E3777">
        <v>0.4667</v>
      </c>
      <c r="F3777">
        <v>0.59750000000000003</v>
      </c>
      <c r="G3777">
        <v>0.67349999999999999</v>
      </c>
      <c r="H3777">
        <v>0.52129999999999999</v>
      </c>
      <c r="I3777">
        <v>0.41589999999999999</v>
      </c>
      <c r="J3777">
        <v>0.5504</v>
      </c>
    </row>
    <row r="3778" spans="1:10" x14ac:dyDescent="0.3">
      <c r="A3778">
        <v>19780731</v>
      </c>
      <c r="B3778">
        <v>0.14000000000000001</v>
      </c>
      <c r="C3778" s="1"/>
      <c r="D3778">
        <v>19780731</v>
      </c>
      <c r="E3778">
        <v>0.59079999999999999</v>
      </c>
      <c r="F3778">
        <v>0.51019999999999999</v>
      </c>
      <c r="G3778">
        <v>0.95299999999999996</v>
      </c>
      <c r="H3778">
        <v>0.90510000000000002</v>
      </c>
      <c r="I3778">
        <v>0.65200000000000002</v>
      </c>
      <c r="J3778">
        <v>0.82820000000000005</v>
      </c>
    </row>
    <row r="3779" spans="1:10" x14ac:dyDescent="0.3">
      <c r="A3779">
        <v>19780801</v>
      </c>
      <c r="B3779">
        <v>-0.17</v>
      </c>
      <c r="C3779" s="1"/>
      <c r="D3779">
        <v>19780801</v>
      </c>
      <c r="E3779">
        <v>0.20610000000000001</v>
      </c>
      <c r="F3779">
        <v>0.1736</v>
      </c>
      <c r="G3779">
        <v>0.12659999999999999</v>
      </c>
      <c r="H3779">
        <v>0.33360000000000001</v>
      </c>
      <c r="I3779">
        <v>0.1285</v>
      </c>
      <c r="J3779">
        <v>7.8100000000000003E-2</v>
      </c>
    </row>
    <row r="3780" spans="1:10" x14ac:dyDescent="0.3">
      <c r="A3780">
        <v>19780802</v>
      </c>
      <c r="B3780">
        <v>0.66</v>
      </c>
      <c r="C3780" s="1"/>
      <c r="D3780">
        <v>19780802</v>
      </c>
      <c r="E3780">
        <v>1.1894</v>
      </c>
      <c r="F3780">
        <v>1.3290999999999999</v>
      </c>
      <c r="G3780">
        <v>1.5589</v>
      </c>
      <c r="H3780">
        <v>1.9784999999999999</v>
      </c>
      <c r="I3780">
        <v>1.8746</v>
      </c>
      <c r="J3780">
        <v>2.9331999999999998</v>
      </c>
    </row>
    <row r="3781" spans="1:10" x14ac:dyDescent="0.3">
      <c r="A3781">
        <v>19780803</v>
      </c>
      <c r="B3781">
        <v>-0.04</v>
      </c>
      <c r="C3781" s="1"/>
      <c r="D3781">
        <v>19780803</v>
      </c>
      <c r="E3781">
        <v>0.14119999999999999</v>
      </c>
      <c r="F3781">
        <v>0.1696</v>
      </c>
      <c r="G3781">
        <v>0.21049999999999999</v>
      </c>
      <c r="H3781">
        <v>0.57909999999999995</v>
      </c>
      <c r="I3781">
        <v>0.52080000000000004</v>
      </c>
      <c r="J3781">
        <v>0.42930000000000001</v>
      </c>
    </row>
    <row r="3782" spans="1:10" x14ac:dyDescent="0.3">
      <c r="A3782">
        <v>19780804</v>
      </c>
      <c r="B3782">
        <v>0.12</v>
      </c>
      <c r="C3782" s="1"/>
      <c r="D3782">
        <v>19780804</v>
      </c>
      <c r="E3782">
        <v>0.30930000000000002</v>
      </c>
      <c r="F3782">
        <v>0.32550000000000001</v>
      </c>
      <c r="G3782">
        <v>0.38669999999999999</v>
      </c>
      <c r="H3782">
        <v>0.38940000000000002</v>
      </c>
      <c r="I3782">
        <v>0.4234</v>
      </c>
      <c r="J3782">
        <v>0.56030000000000002</v>
      </c>
    </row>
    <row r="3783" spans="1:10" x14ac:dyDescent="0.3">
      <c r="A3783">
        <v>19780807</v>
      </c>
      <c r="B3783">
        <v>0.17</v>
      </c>
      <c r="C3783" s="1"/>
      <c r="D3783">
        <v>19780807</v>
      </c>
      <c r="E3783">
        <v>0.23749999999999999</v>
      </c>
      <c r="F3783">
        <v>0.36170000000000002</v>
      </c>
      <c r="G3783">
        <v>0.44379999999999997</v>
      </c>
      <c r="H3783">
        <v>-0.39269999999999999</v>
      </c>
      <c r="I3783">
        <v>-0.1067</v>
      </c>
      <c r="J3783">
        <v>-0.26129999999999998</v>
      </c>
    </row>
    <row r="3784" spans="1:10" x14ac:dyDescent="0.3">
      <c r="A3784">
        <v>19780808</v>
      </c>
      <c r="B3784">
        <v>0.48</v>
      </c>
      <c r="C3784" s="1"/>
      <c r="D3784">
        <v>19780808</v>
      </c>
      <c r="E3784">
        <v>0.37319999999999998</v>
      </c>
      <c r="F3784">
        <v>0.46860000000000002</v>
      </c>
      <c r="G3784">
        <v>0.87</v>
      </c>
      <c r="H3784">
        <v>0.20269999999999999</v>
      </c>
      <c r="I3784">
        <v>0.45600000000000002</v>
      </c>
      <c r="J3784">
        <v>0.66300000000000003</v>
      </c>
    </row>
    <row r="3785" spans="1:10" x14ac:dyDescent="0.3">
      <c r="A3785">
        <v>19780809</v>
      </c>
      <c r="B3785">
        <v>0.06</v>
      </c>
      <c r="C3785" s="1"/>
      <c r="D3785">
        <v>19780809</v>
      </c>
      <c r="E3785">
        <v>0.98270000000000002</v>
      </c>
      <c r="F3785">
        <v>0.68479999999999996</v>
      </c>
      <c r="G3785">
        <v>1.0169999999999999</v>
      </c>
      <c r="H3785">
        <v>0.3735</v>
      </c>
      <c r="I3785">
        <v>0.60260000000000002</v>
      </c>
      <c r="J3785">
        <v>0.4531</v>
      </c>
    </row>
    <row r="3786" spans="1:10" x14ac:dyDescent="0.3">
      <c r="A3786">
        <v>19780810</v>
      </c>
      <c r="B3786">
        <v>-0.3</v>
      </c>
      <c r="C3786" s="1"/>
      <c r="D3786">
        <v>19780810</v>
      </c>
      <c r="E3786">
        <v>0.1152</v>
      </c>
      <c r="F3786">
        <v>-3.8E-3</v>
      </c>
      <c r="G3786">
        <v>-1.8100000000000002E-2</v>
      </c>
      <c r="H3786">
        <v>-0.47160000000000002</v>
      </c>
      <c r="I3786">
        <v>-0.51880000000000004</v>
      </c>
      <c r="J3786">
        <v>-0.93940000000000001</v>
      </c>
    </row>
    <row r="3787" spans="1:10" x14ac:dyDescent="0.3">
      <c r="A3787">
        <v>19780811</v>
      </c>
      <c r="B3787">
        <v>0.24</v>
      </c>
      <c r="C3787" s="1"/>
      <c r="D3787">
        <v>19780811</v>
      </c>
      <c r="E3787">
        <v>0.42409999999999998</v>
      </c>
      <c r="F3787">
        <v>0.66249999999999998</v>
      </c>
      <c r="G3787">
        <v>0.71519999999999995</v>
      </c>
      <c r="H3787">
        <v>0.26119999999999999</v>
      </c>
      <c r="I3787">
        <v>0.18010000000000001</v>
      </c>
      <c r="J3787">
        <v>0.45550000000000002</v>
      </c>
    </row>
    <row r="3788" spans="1:10" x14ac:dyDescent="0.3">
      <c r="A3788">
        <v>19780814</v>
      </c>
      <c r="B3788">
        <v>-0.09</v>
      </c>
      <c r="C3788" s="1"/>
      <c r="D3788">
        <v>19780814</v>
      </c>
      <c r="E3788">
        <v>0.60929999999999995</v>
      </c>
      <c r="F3788">
        <v>0.3468</v>
      </c>
      <c r="G3788">
        <v>0.44230000000000003</v>
      </c>
      <c r="H3788">
        <v>0.1215</v>
      </c>
      <c r="I3788">
        <v>-1.2500000000000001E-2</v>
      </c>
      <c r="J3788">
        <v>0.11849999999999999</v>
      </c>
    </row>
    <row r="3789" spans="1:10" x14ac:dyDescent="0.3">
      <c r="A3789">
        <v>19780815</v>
      </c>
      <c r="B3789">
        <v>0.02</v>
      </c>
      <c r="C3789" s="1"/>
      <c r="D3789">
        <v>19780815</v>
      </c>
      <c r="E3789">
        <v>-0.10829999999999999</v>
      </c>
      <c r="F3789">
        <v>3.4500000000000003E-2</v>
      </c>
      <c r="G3789">
        <v>-0.10630000000000001</v>
      </c>
      <c r="H3789">
        <v>-0.1123</v>
      </c>
      <c r="I3789">
        <v>-0.19270000000000001</v>
      </c>
      <c r="J3789">
        <v>-6.4699999999999994E-2</v>
      </c>
    </row>
    <row r="3790" spans="1:10" x14ac:dyDescent="0.3">
      <c r="A3790">
        <v>19780816</v>
      </c>
      <c r="B3790">
        <v>0.25</v>
      </c>
      <c r="C3790" s="1"/>
      <c r="D3790">
        <v>19780816</v>
      </c>
      <c r="E3790">
        <v>0.86370000000000002</v>
      </c>
      <c r="F3790">
        <v>0.87580000000000002</v>
      </c>
      <c r="G3790">
        <v>0.85980000000000001</v>
      </c>
      <c r="H3790">
        <v>0.44130000000000003</v>
      </c>
      <c r="I3790">
        <v>0.66590000000000005</v>
      </c>
      <c r="J3790">
        <v>0.94099999999999995</v>
      </c>
    </row>
    <row r="3791" spans="1:10" x14ac:dyDescent="0.3">
      <c r="A3791">
        <v>19780817</v>
      </c>
      <c r="B3791">
        <v>0.09</v>
      </c>
      <c r="C3791" s="1"/>
      <c r="D3791">
        <v>19780817</v>
      </c>
      <c r="E3791">
        <v>0.77849999999999997</v>
      </c>
      <c r="F3791">
        <v>0.90110000000000001</v>
      </c>
      <c r="G3791">
        <v>1.0173000000000001</v>
      </c>
      <c r="H3791">
        <v>0.50319999999999998</v>
      </c>
      <c r="I3791">
        <v>0.65839999999999999</v>
      </c>
      <c r="J3791">
        <v>0.43669999999999998</v>
      </c>
    </row>
    <row r="3792" spans="1:10" x14ac:dyDescent="0.3">
      <c r="A3792">
        <v>19780818</v>
      </c>
      <c r="B3792">
        <v>-0.23</v>
      </c>
      <c r="C3792" s="1"/>
      <c r="D3792">
        <v>19780818</v>
      </c>
      <c r="E3792">
        <v>0.3871</v>
      </c>
      <c r="F3792">
        <v>0.22850000000000001</v>
      </c>
      <c r="G3792">
        <v>0.27179999999999999</v>
      </c>
      <c r="H3792">
        <v>-4.1000000000000003E-3</v>
      </c>
      <c r="I3792">
        <v>-0.34320000000000001</v>
      </c>
      <c r="J3792">
        <v>-0.34350000000000003</v>
      </c>
    </row>
    <row r="3793" spans="1:10" x14ac:dyDescent="0.3">
      <c r="A3793">
        <v>19780821</v>
      </c>
      <c r="B3793">
        <v>0.11</v>
      </c>
      <c r="C3793" s="1"/>
      <c r="D3793">
        <v>19780821</v>
      </c>
      <c r="E3793">
        <v>-0.8911</v>
      </c>
      <c r="F3793">
        <v>-0.52349999999999997</v>
      </c>
      <c r="G3793">
        <v>-0.7107</v>
      </c>
      <c r="H3793">
        <v>-0.85770000000000002</v>
      </c>
      <c r="I3793">
        <v>-0.75290000000000001</v>
      </c>
      <c r="J3793">
        <v>-0.82269999999999999</v>
      </c>
    </row>
    <row r="3794" spans="1:10" x14ac:dyDescent="0.3">
      <c r="A3794">
        <v>19780822</v>
      </c>
      <c r="B3794">
        <v>0.26</v>
      </c>
      <c r="C3794" s="1"/>
      <c r="D3794">
        <v>19780822</v>
      </c>
      <c r="E3794">
        <v>0.36880000000000002</v>
      </c>
      <c r="F3794">
        <v>0.30280000000000001</v>
      </c>
      <c r="G3794">
        <v>0.35670000000000002</v>
      </c>
      <c r="H3794">
        <v>-5.7799999999999997E-2</v>
      </c>
      <c r="I3794">
        <v>0.34849999999999998</v>
      </c>
      <c r="J3794">
        <v>0.48199999999999998</v>
      </c>
    </row>
    <row r="3795" spans="1:10" x14ac:dyDescent="0.3">
      <c r="A3795">
        <v>19780823</v>
      </c>
      <c r="B3795">
        <v>0.46</v>
      </c>
      <c r="C3795" s="1"/>
      <c r="D3795">
        <v>19780823</v>
      </c>
      <c r="E3795">
        <v>0.66910000000000003</v>
      </c>
      <c r="F3795">
        <v>0.6633</v>
      </c>
      <c r="G3795">
        <v>1.0727</v>
      </c>
      <c r="H3795">
        <v>0.2097</v>
      </c>
      <c r="I3795">
        <v>0.68079999999999996</v>
      </c>
      <c r="J3795">
        <v>0.73250000000000004</v>
      </c>
    </row>
    <row r="3796" spans="1:10" x14ac:dyDescent="0.3">
      <c r="A3796">
        <v>19780824</v>
      </c>
      <c r="B3796">
        <v>-0.03</v>
      </c>
      <c r="C3796" s="1"/>
      <c r="D3796">
        <v>19780824</v>
      </c>
      <c r="E3796">
        <v>0.879</v>
      </c>
      <c r="F3796">
        <v>0.66920000000000002</v>
      </c>
      <c r="G3796">
        <v>0.72350000000000003</v>
      </c>
      <c r="H3796">
        <v>0.1363</v>
      </c>
      <c r="I3796">
        <v>0.22869999999999999</v>
      </c>
      <c r="J3796">
        <v>0.2402</v>
      </c>
    </row>
    <row r="3797" spans="1:10" x14ac:dyDescent="0.3">
      <c r="A3797">
        <v>19780825</v>
      </c>
      <c r="B3797">
        <v>0.02</v>
      </c>
      <c r="C3797" s="1"/>
      <c r="D3797">
        <v>19780825</v>
      </c>
      <c r="E3797">
        <v>0.64329999999999998</v>
      </c>
      <c r="F3797">
        <v>0.38629999999999998</v>
      </c>
      <c r="G3797">
        <v>0.44119999999999998</v>
      </c>
      <c r="H3797">
        <v>-9.64E-2</v>
      </c>
      <c r="I3797">
        <v>-6.9800000000000001E-2</v>
      </c>
      <c r="J3797">
        <v>0.15509999999999999</v>
      </c>
    </row>
    <row r="3798" spans="1:10" x14ac:dyDescent="0.3">
      <c r="A3798">
        <v>19780828</v>
      </c>
      <c r="B3798">
        <v>-0.27</v>
      </c>
      <c r="C3798" s="1"/>
      <c r="D3798">
        <v>19780828</v>
      </c>
      <c r="E3798">
        <v>-0.17780000000000001</v>
      </c>
      <c r="F3798">
        <v>-0.21360000000000001</v>
      </c>
      <c r="G3798">
        <v>-0.61699999999999999</v>
      </c>
      <c r="H3798">
        <v>-0.71360000000000001</v>
      </c>
      <c r="I3798">
        <v>-0.68149999999999999</v>
      </c>
      <c r="J3798">
        <v>-0.82430000000000003</v>
      </c>
    </row>
    <row r="3799" spans="1:10" x14ac:dyDescent="0.3">
      <c r="A3799">
        <v>19780829</v>
      </c>
      <c r="B3799">
        <v>-0.38</v>
      </c>
      <c r="C3799" s="1"/>
      <c r="D3799">
        <v>19780829</v>
      </c>
      <c r="E3799">
        <v>-0.10440000000000001</v>
      </c>
      <c r="F3799">
        <v>-0.37309999999999999</v>
      </c>
      <c r="G3799">
        <v>-0.57330000000000003</v>
      </c>
      <c r="H3799">
        <v>-0.46110000000000001</v>
      </c>
      <c r="I3799">
        <v>-0.4904</v>
      </c>
      <c r="J3799">
        <v>-0.75529999999999997</v>
      </c>
    </row>
    <row r="3800" spans="1:10" x14ac:dyDescent="0.3">
      <c r="A3800">
        <v>19780830</v>
      </c>
      <c r="B3800">
        <v>-7.0000000000000007E-2</v>
      </c>
      <c r="C3800" s="1"/>
      <c r="D3800">
        <v>19780830</v>
      </c>
      <c r="E3800">
        <v>0.52569999999999995</v>
      </c>
      <c r="F3800">
        <v>0.27379999999999999</v>
      </c>
      <c r="G3800">
        <v>0.4521</v>
      </c>
      <c r="H3800">
        <v>0.18740000000000001</v>
      </c>
      <c r="I3800">
        <v>0.1163</v>
      </c>
      <c r="J3800">
        <v>0.1193</v>
      </c>
    </row>
    <row r="3801" spans="1:10" x14ac:dyDescent="0.3">
      <c r="A3801">
        <v>19780831</v>
      </c>
      <c r="B3801">
        <v>0.13</v>
      </c>
      <c r="C3801" s="1"/>
      <c r="D3801">
        <v>19780831</v>
      </c>
      <c r="E3801">
        <v>2.24E-2</v>
      </c>
      <c r="F3801">
        <v>-0.1489</v>
      </c>
      <c r="G3801">
        <v>-4.7000000000000002E-3</v>
      </c>
      <c r="H3801">
        <v>-0.40500000000000003</v>
      </c>
      <c r="I3801">
        <v>-0.22109999999999999</v>
      </c>
      <c r="J3801">
        <v>-0.1249</v>
      </c>
    </row>
    <row r="3802" spans="1:10" x14ac:dyDescent="0.3">
      <c r="A3802">
        <v>19780901</v>
      </c>
      <c r="B3802">
        <v>0.16</v>
      </c>
      <c r="C3802" s="1"/>
      <c r="D3802">
        <v>19780901</v>
      </c>
      <c r="E3802">
        <v>0.26219999999999999</v>
      </c>
      <c r="F3802">
        <v>2.3099999999999999E-2</v>
      </c>
      <c r="G3802">
        <v>0.41349999999999998</v>
      </c>
      <c r="H3802">
        <v>0.35220000000000001</v>
      </c>
      <c r="I3802">
        <v>0.27189999999999998</v>
      </c>
      <c r="J3802">
        <v>0.52529999999999999</v>
      </c>
    </row>
    <row r="3803" spans="1:10" x14ac:dyDescent="0.3">
      <c r="A3803">
        <v>19780905</v>
      </c>
      <c r="B3803">
        <v>0.32</v>
      </c>
      <c r="C3803" s="1"/>
      <c r="D3803">
        <v>19780905</v>
      </c>
      <c r="E3803">
        <v>3.6200000000000003E-2</v>
      </c>
      <c r="F3803">
        <v>0.1409</v>
      </c>
      <c r="G3803">
        <v>0.27629999999999999</v>
      </c>
      <c r="H3803">
        <v>0.51739999999999997</v>
      </c>
      <c r="I3803">
        <v>0.4677</v>
      </c>
      <c r="J3803">
        <v>0.90969999999999995</v>
      </c>
    </row>
    <row r="3804" spans="1:10" x14ac:dyDescent="0.3">
      <c r="A3804">
        <v>19780906</v>
      </c>
      <c r="B3804">
        <v>0.22</v>
      </c>
      <c r="C3804" s="1"/>
      <c r="D3804">
        <v>19780906</v>
      </c>
      <c r="E3804">
        <v>0.81899999999999995</v>
      </c>
      <c r="F3804">
        <v>0.87980000000000003</v>
      </c>
      <c r="G3804">
        <v>0.96220000000000006</v>
      </c>
      <c r="H3804">
        <v>0.63990000000000002</v>
      </c>
      <c r="I3804">
        <v>0.92359999999999998</v>
      </c>
      <c r="J3804">
        <v>0.93689999999999996</v>
      </c>
    </row>
    <row r="3805" spans="1:10" x14ac:dyDescent="0.3">
      <c r="A3805">
        <v>19780907</v>
      </c>
      <c r="B3805">
        <v>0.09</v>
      </c>
      <c r="C3805" s="1"/>
      <c r="D3805">
        <v>19780907</v>
      </c>
      <c r="E3805">
        <v>0.46810000000000002</v>
      </c>
      <c r="F3805">
        <v>0.50229999999999997</v>
      </c>
      <c r="G3805">
        <v>0.52610000000000001</v>
      </c>
      <c r="H3805">
        <v>3.4000000000000002E-2</v>
      </c>
      <c r="I3805">
        <v>6.0900000000000003E-2</v>
      </c>
      <c r="J3805">
        <v>0.1525</v>
      </c>
    </row>
    <row r="3806" spans="1:10" x14ac:dyDescent="0.3">
      <c r="A3806">
        <v>19780908</v>
      </c>
      <c r="B3806">
        <v>0.06</v>
      </c>
      <c r="C3806" s="1"/>
      <c r="D3806">
        <v>19780908</v>
      </c>
      <c r="E3806">
        <v>1.4182999999999999</v>
      </c>
      <c r="F3806">
        <v>0.84</v>
      </c>
      <c r="G3806">
        <v>1.075</v>
      </c>
      <c r="H3806">
        <v>1.1756</v>
      </c>
      <c r="I3806">
        <v>1.0436000000000001</v>
      </c>
      <c r="J3806">
        <v>1.6355</v>
      </c>
    </row>
    <row r="3807" spans="1:10" x14ac:dyDescent="0.3">
      <c r="A3807">
        <v>19780911</v>
      </c>
      <c r="B3807">
        <v>-0.05</v>
      </c>
      <c r="C3807" s="1"/>
      <c r="D3807">
        <v>19780911</v>
      </c>
      <c r="E3807">
        <v>0.56210000000000004</v>
      </c>
      <c r="F3807">
        <v>0.60899999999999999</v>
      </c>
      <c r="G3807">
        <v>0.59340000000000004</v>
      </c>
      <c r="H3807">
        <v>0.18160000000000001</v>
      </c>
      <c r="I3807">
        <v>0.31809999999999999</v>
      </c>
      <c r="J3807">
        <v>5.67E-2</v>
      </c>
    </row>
    <row r="3808" spans="1:10" x14ac:dyDescent="0.3">
      <c r="A3808">
        <v>19780912</v>
      </c>
      <c r="B3808">
        <v>0.02</v>
      </c>
      <c r="C3808" s="1"/>
      <c r="D3808">
        <v>19780912</v>
      </c>
      <c r="E3808">
        <v>0.1832</v>
      </c>
      <c r="F3808">
        <v>0.18099999999999999</v>
      </c>
      <c r="G3808">
        <v>0.14330000000000001</v>
      </c>
      <c r="H3808">
        <v>5.8099999999999999E-2</v>
      </c>
      <c r="I3808">
        <v>5.4699999999999999E-2</v>
      </c>
      <c r="J3808">
        <v>0.14269999999999999</v>
      </c>
    </row>
    <row r="3809" spans="1:10" x14ac:dyDescent="0.3">
      <c r="A3809">
        <v>19780913</v>
      </c>
      <c r="B3809">
        <v>-0.31</v>
      </c>
      <c r="C3809" s="1"/>
      <c r="D3809">
        <v>19780913</v>
      </c>
      <c r="E3809">
        <v>5.45E-2</v>
      </c>
      <c r="F3809">
        <v>-7.9600000000000004E-2</v>
      </c>
      <c r="G3809">
        <v>-6.3E-2</v>
      </c>
      <c r="H3809">
        <v>-0.27150000000000002</v>
      </c>
      <c r="I3809">
        <v>-0.56940000000000002</v>
      </c>
      <c r="J3809">
        <v>-0.77549999999999997</v>
      </c>
    </row>
    <row r="3810" spans="1:10" x14ac:dyDescent="0.3">
      <c r="A3810">
        <v>19780914</v>
      </c>
      <c r="B3810">
        <v>-0.37</v>
      </c>
      <c r="C3810" s="1"/>
      <c r="D3810">
        <v>19780914</v>
      </c>
      <c r="E3810">
        <v>-0.66520000000000001</v>
      </c>
      <c r="F3810">
        <v>-0.60060000000000002</v>
      </c>
      <c r="G3810">
        <v>-0.92520000000000002</v>
      </c>
      <c r="H3810">
        <v>-0.79279999999999995</v>
      </c>
      <c r="I3810">
        <v>-1.0068999999999999</v>
      </c>
      <c r="J3810">
        <v>-1.2725</v>
      </c>
    </row>
    <row r="3811" spans="1:10" x14ac:dyDescent="0.3">
      <c r="A3811">
        <v>19780915</v>
      </c>
      <c r="B3811">
        <v>-0.25</v>
      </c>
      <c r="C3811" s="1"/>
      <c r="D3811">
        <v>19780915</v>
      </c>
      <c r="E3811">
        <v>-0.85570000000000002</v>
      </c>
      <c r="F3811">
        <v>-0.65700000000000003</v>
      </c>
      <c r="G3811">
        <v>-0.9607</v>
      </c>
      <c r="H3811">
        <v>-0.72219999999999995</v>
      </c>
      <c r="I3811">
        <v>-0.89700000000000002</v>
      </c>
      <c r="J3811">
        <v>-1.1196999999999999</v>
      </c>
    </row>
    <row r="3812" spans="1:10" x14ac:dyDescent="0.3">
      <c r="A3812">
        <v>19780918</v>
      </c>
      <c r="B3812">
        <v>-0.34</v>
      </c>
      <c r="C3812" s="1"/>
      <c r="D3812">
        <v>19780918</v>
      </c>
      <c r="E3812">
        <v>-1.2564</v>
      </c>
      <c r="F3812">
        <v>-1.1857</v>
      </c>
      <c r="G3812">
        <v>-1.7102999999999999</v>
      </c>
      <c r="H3812">
        <v>-0.76629999999999998</v>
      </c>
      <c r="I3812">
        <v>-1.0922000000000001</v>
      </c>
      <c r="J3812">
        <v>-0.98750000000000004</v>
      </c>
    </row>
    <row r="3813" spans="1:10" x14ac:dyDescent="0.3">
      <c r="A3813">
        <v>19780919</v>
      </c>
      <c r="B3813">
        <v>0</v>
      </c>
      <c r="C3813" s="1"/>
      <c r="D3813">
        <v>19780919</v>
      </c>
      <c r="E3813">
        <v>-1.2543</v>
      </c>
      <c r="F3813">
        <v>-1.0736000000000001</v>
      </c>
      <c r="G3813">
        <v>-1.2321</v>
      </c>
      <c r="H3813">
        <v>-0.61580000000000001</v>
      </c>
      <c r="I3813">
        <v>-0.67879999999999996</v>
      </c>
      <c r="J3813">
        <v>-0.63260000000000005</v>
      </c>
    </row>
    <row r="3814" spans="1:10" x14ac:dyDescent="0.3">
      <c r="A3814">
        <v>19780920</v>
      </c>
      <c r="B3814">
        <v>-7.0000000000000007E-2</v>
      </c>
      <c r="C3814" s="1"/>
      <c r="D3814">
        <v>19780920</v>
      </c>
      <c r="E3814">
        <v>-1.5214000000000001</v>
      </c>
      <c r="F3814">
        <v>-1.0143</v>
      </c>
      <c r="G3814">
        <v>-1.6577</v>
      </c>
      <c r="H3814">
        <v>-0.92130000000000001</v>
      </c>
      <c r="I3814">
        <v>-0.71030000000000004</v>
      </c>
      <c r="J3814">
        <v>-0.92830000000000001</v>
      </c>
    </row>
    <row r="3815" spans="1:10" x14ac:dyDescent="0.3">
      <c r="A3815">
        <v>19780921</v>
      </c>
      <c r="B3815">
        <v>-0.13</v>
      </c>
      <c r="C3815" s="1"/>
      <c r="D3815">
        <v>19780921</v>
      </c>
      <c r="E3815">
        <v>-0.25430000000000003</v>
      </c>
      <c r="F3815">
        <v>-0.36749999999999999</v>
      </c>
      <c r="G3815">
        <v>-0.46310000000000001</v>
      </c>
      <c r="H3815">
        <v>0.11269999999999999</v>
      </c>
      <c r="I3815">
        <v>3.6200000000000003E-2</v>
      </c>
      <c r="J3815">
        <v>6.0699999999999997E-2</v>
      </c>
    </row>
    <row r="3816" spans="1:10" x14ac:dyDescent="0.3">
      <c r="A3816">
        <v>19780922</v>
      </c>
      <c r="B3816">
        <v>0.08</v>
      </c>
      <c r="C3816" s="1"/>
      <c r="D3816">
        <v>19780922</v>
      </c>
      <c r="E3816">
        <v>0.16309999999999999</v>
      </c>
      <c r="F3816">
        <v>0.36459999999999998</v>
      </c>
      <c r="G3816">
        <v>0.49509999999999998</v>
      </c>
      <c r="H3816">
        <v>2.9399999999999999E-2</v>
      </c>
      <c r="I3816">
        <v>0.16930000000000001</v>
      </c>
      <c r="J3816">
        <v>-0.14319999999999999</v>
      </c>
    </row>
    <row r="3817" spans="1:10" x14ac:dyDescent="0.3">
      <c r="A3817">
        <v>19780925</v>
      </c>
      <c r="B3817">
        <v>0.04</v>
      </c>
      <c r="C3817" s="1"/>
      <c r="D3817">
        <v>19780925</v>
      </c>
      <c r="E3817">
        <v>-6.4000000000000001E-2</v>
      </c>
      <c r="F3817">
        <v>-0.1123</v>
      </c>
      <c r="G3817">
        <v>2.98E-2</v>
      </c>
      <c r="H3817">
        <v>2.87E-2</v>
      </c>
      <c r="I3817">
        <v>1.66E-2</v>
      </c>
      <c r="J3817">
        <v>8.6E-3</v>
      </c>
    </row>
    <row r="3818" spans="1:10" x14ac:dyDescent="0.3">
      <c r="A3818">
        <v>19780926</v>
      </c>
      <c r="B3818">
        <v>0</v>
      </c>
      <c r="C3818" s="1"/>
      <c r="D3818">
        <v>19780926</v>
      </c>
      <c r="E3818">
        <v>0.87880000000000003</v>
      </c>
      <c r="F3818">
        <v>0.64690000000000003</v>
      </c>
      <c r="G3818">
        <v>0.80049999999999999</v>
      </c>
      <c r="H3818">
        <v>0.70609999999999995</v>
      </c>
      <c r="I3818">
        <v>0.71509999999999996</v>
      </c>
      <c r="J3818">
        <v>0.77580000000000005</v>
      </c>
    </row>
    <row r="3819" spans="1:10" x14ac:dyDescent="0.3">
      <c r="A3819">
        <v>19780927</v>
      </c>
      <c r="B3819">
        <v>-0.19</v>
      </c>
      <c r="C3819" s="1"/>
      <c r="D3819">
        <v>19780927</v>
      </c>
      <c r="E3819">
        <v>-0.57020000000000004</v>
      </c>
      <c r="F3819">
        <v>-0.56379999999999997</v>
      </c>
      <c r="G3819">
        <v>-0.71609999999999996</v>
      </c>
      <c r="H3819">
        <v>-0.79410000000000003</v>
      </c>
      <c r="I3819">
        <v>-0.82010000000000005</v>
      </c>
      <c r="J3819">
        <v>-1.0381</v>
      </c>
    </row>
    <row r="3820" spans="1:10" x14ac:dyDescent="0.3">
      <c r="A3820">
        <v>19780928</v>
      </c>
      <c r="B3820">
        <v>0.03</v>
      </c>
      <c r="C3820" s="1"/>
      <c r="D3820">
        <v>19780928</v>
      </c>
      <c r="E3820">
        <v>0.15970000000000001</v>
      </c>
      <c r="F3820">
        <v>0.21870000000000001</v>
      </c>
      <c r="G3820">
        <v>1.3299999999999999E-2</v>
      </c>
      <c r="H3820">
        <v>0.21609999999999999</v>
      </c>
      <c r="I3820">
        <v>0.14319999999999999</v>
      </c>
      <c r="J3820">
        <v>0.42049999999999998</v>
      </c>
    </row>
    <row r="3821" spans="1:10" x14ac:dyDescent="0.3">
      <c r="A3821">
        <v>19780929</v>
      </c>
      <c r="B3821">
        <v>0.02</v>
      </c>
      <c r="C3821" s="1"/>
      <c r="D3821">
        <v>19780929</v>
      </c>
      <c r="E3821">
        <v>0.6774</v>
      </c>
      <c r="F3821">
        <v>0.48110000000000003</v>
      </c>
      <c r="G3821">
        <v>0.58079999999999998</v>
      </c>
      <c r="H3821">
        <v>0.34350000000000003</v>
      </c>
      <c r="I3821">
        <v>0.62709999999999999</v>
      </c>
      <c r="J3821">
        <v>0.48180000000000001</v>
      </c>
    </row>
    <row r="3822" spans="1:10" x14ac:dyDescent="0.3">
      <c r="A3822">
        <v>19781002</v>
      </c>
      <c r="B3822">
        <v>0.18</v>
      </c>
      <c r="C3822" s="1"/>
      <c r="D3822">
        <v>19781002</v>
      </c>
      <c r="E3822">
        <v>0.22620000000000001</v>
      </c>
      <c r="F3822">
        <v>0.2026</v>
      </c>
      <c r="G3822">
        <v>0.32850000000000001</v>
      </c>
      <c r="H3822">
        <v>0.2329</v>
      </c>
      <c r="I3822">
        <v>0.29260000000000003</v>
      </c>
      <c r="J3822">
        <v>0.49880000000000002</v>
      </c>
    </row>
    <row r="3823" spans="1:10" x14ac:dyDescent="0.3">
      <c r="A3823">
        <v>19781003</v>
      </c>
      <c r="B3823">
        <v>-0.35</v>
      </c>
      <c r="C3823" s="1"/>
      <c r="D3823">
        <v>19781003</v>
      </c>
      <c r="E3823">
        <v>-0.1976</v>
      </c>
      <c r="F3823">
        <v>-0.14480000000000001</v>
      </c>
      <c r="G3823">
        <v>-0.35089999999999999</v>
      </c>
      <c r="H3823">
        <v>8.3999999999999995E-3</v>
      </c>
      <c r="I3823">
        <v>-0.17580000000000001</v>
      </c>
      <c r="J3823">
        <v>-0.53410000000000002</v>
      </c>
    </row>
    <row r="3824" spans="1:10" x14ac:dyDescent="0.3">
      <c r="A3824">
        <v>19781004</v>
      </c>
      <c r="B3824">
        <v>-0.06</v>
      </c>
      <c r="C3824" s="1"/>
      <c r="D3824">
        <v>19781004</v>
      </c>
      <c r="E3824">
        <v>9.7799999999999998E-2</v>
      </c>
      <c r="F3824">
        <v>-9.7100000000000006E-2</v>
      </c>
      <c r="G3824">
        <v>0.1135</v>
      </c>
      <c r="H3824">
        <v>0.59430000000000005</v>
      </c>
      <c r="I3824">
        <v>0.46850000000000003</v>
      </c>
      <c r="J3824">
        <v>0.46779999999999999</v>
      </c>
    </row>
    <row r="3825" spans="1:10" x14ac:dyDescent="0.3">
      <c r="A3825">
        <v>19781005</v>
      </c>
      <c r="B3825">
        <v>0.09</v>
      </c>
      <c r="C3825" s="1"/>
      <c r="D3825">
        <v>19781005</v>
      </c>
      <c r="E3825">
        <v>0.41310000000000002</v>
      </c>
      <c r="F3825">
        <v>0.27679999999999999</v>
      </c>
      <c r="G3825">
        <v>0.67030000000000001</v>
      </c>
      <c r="H3825">
        <v>0.25319999999999998</v>
      </c>
      <c r="I3825">
        <v>0.23119999999999999</v>
      </c>
      <c r="J3825">
        <v>0.18579999999999999</v>
      </c>
    </row>
    <row r="3826" spans="1:10" x14ac:dyDescent="0.3">
      <c r="A3826">
        <v>19781006</v>
      </c>
      <c r="B3826">
        <v>0.09</v>
      </c>
      <c r="C3826" s="1"/>
      <c r="D3826">
        <v>19781006</v>
      </c>
      <c r="E3826">
        <v>0.44629999999999997</v>
      </c>
      <c r="F3826">
        <v>0.29020000000000001</v>
      </c>
      <c r="G3826">
        <v>0.45950000000000002</v>
      </c>
      <c r="H3826">
        <v>0.11210000000000001</v>
      </c>
      <c r="I3826">
        <v>0.23069999999999999</v>
      </c>
      <c r="J3826">
        <v>0.2863</v>
      </c>
    </row>
    <row r="3827" spans="1:10" x14ac:dyDescent="0.3">
      <c r="A3827">
        <v>19781009</v>
      </c>
      <c r="B3827">
        <v>0.28999999999999998</v>
      </c>
      <c r="C3827" s="1"/>
      <c r="D3827">
        <v>19781009</v>
      </c>
      <c r="E3827">
        <v>0.45879999999999999</v>
      </c>
      <c r="F3827">
        <v>0.61150000000000004</v>
      </c>
      <c r="G3827">
        <v>0.6452</v>
      </c>
      <c r="H3827">
        <v>0.67379999999999995</v>
      </c>
      <c r="I3827">
        <v>1.143</v>
      </c>
      <c r="J3827">
        <v>1.0677000000000001</v>
      </c>
    </row>
    <row r="3828" spans="1:10" x14ac:dyDescent="0.3">
      <c r="A3828">
        <v>19781010</v>
      </c>
      <c r="B3828">
        <v>0</v>
      </c>
      <c r="C3828" s="1"/>
      <c r="D3828">
        <v>19781010</v>
      </c>
      <c r="E3828">
        <v>0.18479999999999999</v>
      </c>
      <c r="F3828">
        <v>9.9699999999999997E-2</v>
      </c>
      <c r="G3828">
        <v>0.1797</v>
      </c>
      <c r="H3828">
        <v>-0.153</v>
      </c>
      <c r="I3828">
        <v>-0.1744</v>
      </c>
      <c r="J3828">
        <v>-0.15590000000000001</v>
      </c>
    </row>
    <row r="3829" spans="1:10" x14ac:dyDescent="0.3">
      <c r="A3829">
        <v>19781011</v>
      </c>
      <c r="B3829">
        <v>0.22</v>
      </c>
      <c r="C3829" s="1"/>
      <c r="D3829">
        <v>19781011</v>
      </c>
      <c r="E3829">
        <v>0.27410000000000001</v>
      </c>
      <c r="F3829">
        <v>0.24</v>
      </c>
      <c r="G3829">
        <v>0.23050000000000001</v>
      </c>
      <c r="H3829">
        <v>0.81320000000000003</v>
      </c>
      <c r="I3829">
        <v>0.81820000000000004</v>
      </c>
      <c r="J3829">
        <v>1.2903</v>
      </c>
    </row>
    <row r="3830" spans="1:10" x14ac:dyDescent="0.3">
      <c r="A3830">
        <v>19781012</v>
      </c>
      <c r="B3830">
        <v>-0.14000000000000001</v>
      </c>
      <c r="C3830" s="1"/>
      <c r="D3830">
        <v>19781012</v>
      </c>
      <c r="E3830">
        <v>0.1474</v>
      </c>
      <c r="F3830">
        <v>-2.2499999999999999E-2</v>
      </c>
      <c r="G3830">
        <v>0.25590000000000002</v>
      </c>
      <c r="H3830">
        <v>-0.3392</v>
      </c>
      <c r="I3830">
        <v>-0.44109999999999999</v>
      </c>
      <c r="J3830">
        <v>-0.73340000000000005</v>
      </c>
    </row>
    <row r="3831" spans="1:10" x14ac:dyDescent="0.3">
      <c r="A3831">
        <v>19781013</v>
      </c>
      <c r="B3831">
        <v>-0.1</v>
      </c>
      <c r="C3831" s="1"/>
      <c r="D3831">
        <v>19781013</v>
      </c>
      <c r="E3831">
        <v>-1E-4</v>
      </c>
      <c r="F3831">
        <v>-6.7699999999999996E-2</v>
      </c>
      <c r="G3831">
        <v>-0.13869999999999999</v>
      </c>
      <c r="H3831">
        <v>-0.251</v>
      </c>
      <c r="I3831">
        <v>-0.24060000000000001</v>
      </c>
      <c r="J3831">
        <v>-0.31580000000000003</v>
      </c>
    </row>
    <row r="3832" spans="1:10" x14ac:dyDescent="0.3">
      <c r="A3832">
        <v>19781016</v>
      </c>
      <c r="B3832">
        <v>-0.15</v>
      </c>
      <c r="C3832" s="1"/>
      <c r="D3832">
        <v>19781016</v>
      </c>
      <c r="E3832">
        <v>-1.8287</v>
      </c>
      <c r="F3832">
        <v>-1.3595999999999999</v>
      </c>
      <c r="G3832">
        <v>-1.8986000000000001</v>
      </c>
      <c r="H3832">
        <v>-1.7043999999999999</v>
      </c>
      <c r="I3832">
        <v>-1.8136000000000001</v>
      </c>
      <c r="J3832">
        <v>-1.9402999999999999</v>
      </c>
    </row>
    <row r="3833" spans="1:10" x14ac:dyDescent="0.3">
      <c r="A3833">
        <v>19781017</v>
      </c>
      <c r="B3833">
        <v>-0.1</v>
      </c>
      <c r="C3833" s="1"/>
      <c r="D3833">
        <v>19781017</v>
      </c>
      <c r="E3833">
        <v>-2.8488000000000002</v>
      </c>
      <c r="F3833">
        <v>-2.6345999999999998</v>
      </c>
      <c r="G3833">
        <v>-3.3418000000000001</v>
      </c>
      <c r="H3833">
        <v>-1.7365999999999999</v>
      </c>
      <c r="I3833">
        <v>-1.4598</v>
      </c>
      <c r="J3833">
        <v>-1.4399</v>
      </c>
    </row>
    <row r="3834" spans="1:10" x14ac:dyDescent="0.3">
      <c r="A3834">
        <v>19781018</v>
      </c>
      <c r="B3834">
        <v>-0.04</v>
      </c>
      <c r="C3834" s="1"/>
      <c r="D3834">
        <v>19781018</v>
      </c>
      <c r="E3834">
        <v>-1.8031999999999999</v>
      </c>
      <c r="F3834">
        <v>-1.4588000000000001</v>
      </c>
      <c r="G3834">
        <v>-2.1126999999999998</v>
      </c>
      <c r="H3834">
        <v>-0.99550000000000005</v>
      </c>
      <c r="I3834">
        <v>-0.83989999999999998</v>
      </c>
      <c r="J3834">
        <v>-0.76270000000000004</v>
      </c>
    </row>
    <row r="3835" spans="1:10" x14ac:dyDescent="0.3">
      <c r="A3835">
        <v>19781019</v>
      </c>
      <c r="B3835">
        <v>-0.16</v>
      </c>
      <c r="C3835" s="1"/>
      <c r="D3835">
        <v>19781019</v>
      </c>
      <c r="E3835">
        <v>-1.7153</v>
      </c>
      <c r="F3835">
        <v>-1.4537</v>
      </c>
      <c r="G3835">
        <v>-1.8063</v>
      </c>
      <c r="H3835">
        <v>-1.0347</v>
      </c>
      <c r="I3835">
        <v>-1.3282</v>
      </c>
      <c r="J3835">
        <v>-1.2571000000000001</v>
      </c>
    </row>
    <row r="3836" spans="1:10" x14ac:dyDescent="0.3">
      <c r="A3836">
        <v>19781020</v>
      </c>
      <c r="B3836">
        <v>0.02</v>
      </c>
      <c r="C3836" s="1"/>
      <c r="D3836">
        <v>19781020</v>
      </c>
      <c r="E3836">
        <v>-3.7791999999999999</v>
      </c>
      <c r="F3836">
        <v>-2.8653</v>
      </c>
      <c r="G3836">
        <v>-4.0503</v>
      </c>
      <c r="H3836">
        <v>-1.5859000000000001</v>
      </c>
      <c r="I3836">
        <v>-1.6415999999999999</v>
      </c>
      <c r="J3836">
        <v>-1.2819</v>
      </c>
    </row>
    <row r="3837" spans="1:10" x14ac:dyDescent="0.3">
      <c r="A3837">
        <v>19781023</v>
      </c>
      <c r="B3837">
        <v>0.26</v>
      </c>
      <c r="C3837" s="1"/>
      <c r="D3837">
        <v>19781023</v>
      </c>
      <c r="E3837">
        <v>-1.6849000000000001</v>
      </c>
      <c r="F3837">
        <v>-1.3539000000000001</v>
      </c>
      <c r="G3837">
        <v>-1.5593999999999999</v>
      </c>
      <c r="H3837">
        <v>-0.22819999999999999</v>
      </c>
      <c r="I3837">
        <v>-2.8000000000000001E-2</v>
      </c>
      <c r="J3837">
        <v>0.16270000000000001</v>
      </c>
    </row>
    <row r="3838" spans="1:10" x14ac:dyDescent="0.3">
      <c r="A3838">
        <v>19781024</v>
      </c>
      <c r="B3838">
        <v>-0.04</v>
      </c>
      <c r="C3838" s="1"/>
      <c r="D3838">
        <v>19781024</v>
      </c>
      <c r="E3838">
        <v>-0.14410000000000001</v>
      </c>
      <c r="F3838">
        <v>-0.27050000000000002</v>
      </c>
      <c r="G3838">
        <v>-0.10639999999999999</v>
      </c>
      <c r="H3838">
        <v>-0.59689999999999999</v>
      </c>
      <c r="I3838">
        <v>-0.52210000000000001</v>
      </c>
      <c r="J3838">
        <v>-0.71919999999999995</v>
      </c>
    </row>
    <row r="3839" spans="1:10" x14ac:dyDescent="0.3">
      <c r="A3839">
        <v>19781025</v>
      </c>
      <c r="B3839">
        <v>0.03</v>
      </c>
      <c r="C3839" s="1"/>
      <c r="D3839">
        <v>19781025</v>
      </c>
      <c r="E3839">
        <v>2.75E-2</v>
      </c>
      <c r="F3839">
        <v>-0.14940000000000001</v>
      </c>
      <c r="G3839">
        <v>0.18540000000000001</v>
      </c>
      <c r="H3839">
        <v>-0.14119999999999999</v>
      </c>
      <c r="I3839">
        <v>-0.21579999999999999</v>
      </c>
      <c r="J3839">
        <v>-0.24129999999999999</v>
      </c>
    </row>
    <row r="3840" spans="1:10" x14ac:dyDescent="0.3">
      <c r="A3840">
        <v>19781026</v>
      </c>
      <c r="B3840">
        <v>-0.33</v>
      </c>
      <c r="C3840" s="1"/>
      <c r="D3840">
        <v>19781026</v>
      </c>
      <c r="E3840">
        <v>-3.2109000000000001</v>
      </c>
      <c r="F3840">
        <v>-2.6295000000000002</v>
      </c>
      <c r="G3840">
        <v>-3.9558</v>
      </c>
      <c r="H3840">
        <v>-1.53</v>
      </c>
      <c r="I3840">
        <v>-1.4477</v>
      </c>
      <c r="J3840">
        <v>-1.4428000000000001</v>
      </c>
    </row>
    <row r="3841" spans="1:10" x14ac:dyDescent="0.3">
      <c r="A3841">
        <v>19781027</v>
      </c>
      <c r="B3841">
        <v>0.22</v>
      </c>
      <c r="C3841" s="1"/>
      <c r="D3841">
        <v>19781027</v>
      </c>
      <c r="E3841">
        <v>-3.8035999999999999</v>
      </c>
      <c r="F3841">
        <v>-2.8866999999999998</v>
      </c>
      <c r="G3841">
        <v>-3.8010000000000002</v>
      </c>
      <c r="H3841">
        <v>-2.1391</v>
      </c>
      <c r="I3841">
        <v>-1.6337999999999999</v>
      </c>
      <c r="J3841">
        <v>-1.6927000000000001</v>
      </c>
    </row>
    <row r="3842" spans="1:10" x14ac:dyDescent="0.3">
      <c r="A3842">
        <v>19781030</v>
      </c>
      <c r="B3842">
        <v>0.52</v>
      </c>
      <c r="C3842" s="1"/>
      <c r="D3842">
        <v>19781030</v>
      </c>
      <c r="E3842">
        <v>-2.8856999999999999</v>
      </c>
      <c r="F3842">
        <v>-2.6316999999999999</v>
      </c>
      <c r="G3842">
        <v>-2.7879</v>
      </c>
      <c r="H3842">
        <v>-7.5399999999999995E-2</v>
      </c>
      <c r="I3842">
        <v>0.31969999999999998</v>
      </c>
      <c r="J3842">
        <v>0.8649</v>
      </c>
    </row>
    <row r="3843" spans="1:10" x14ac:dyDescent="0.3">
      <c r="A3843">
        <v>19781031</v>
      </c>
      <c r="B3843">
        <v>-0.26</v>
      </c>
      <c r="C3843" s="1"/>
      <c r="D3843">
        <v>19781031</v>
      </c>
      <c r="E3843">
        <v>-1.6867000000000001</v>
      </c>
      <c r="F3843">
        <v>-1.4111</v>
      </c>
      <c r="G3843">
        <v>-1.665</v>
      </c>
      <c r="H3843">
        <v>-1.5779000000000001</v>
      </c>
      <c r="I3843">
        <v>-1.6682999999999999</v>
      </c>
      <c r="J3843">
        <v>-2.1280999999999999</v>
      </c>
    </row>
    <row r="3844" spans="1:10" x14ac:dyDescent="0.3">
      <c r="A3844">
        <v>19781101</v>
      </c>
      <c r="B3844">
        <v>1.32</v>
      </c>
      <c r="C3844" s="1"/>
      <c r="D3844">
        <v>19781101</v>
      </c>
      <c r="E3844">
        <v>4.6069000000000004</v>
      </c>
      <c r="F3844">
        <v>3.8635000000000002</v>
      </c>
      <c r="G3844">
        <v>5.8672000000000004</v>
      </c>
      <c r="H3844">
        <v>3.4580000000000002</v>
      </c>
      <c r="I3844">
        <v>3.8060999999999998</v>
      </c>
      <c r="J3844">
        <v>4.8411</v>
      </c>
    </row>
    <row r="3845" spans="1:10" x14ac:dyDescent="0.3">
      <c r="A3845">
        <v>19781102</v>
      </c>
      <c r="B3845">
        <v>0</v>
      </c>
      <c r="C3845" s="1"/>
      <c r="D3845">
        <v>19781102</v>
      </c>
      <c r="E3845">
        <v>8.5500000000000007E-2</v>
      </c>
      <c r="F3845">
        <v>0.15579999999999999</v>
      </c>
      <c r="G3845">
        <v>0.33739999999999998</v>
      </c>
      <c r="H3845">
        <v>-0.98380000000000001</v>
      </c>
      <c r="I3845">
        <v>-0.91679999999999995</v>
      </c>
      <c r="J3845">
        <v>-1.2335</v>
      </c>
    </row>
    <row r="3846" spans="1:10" x14ac:dyDescent="0.3">
      <c r="A3846">
        <v>19781103</v>
      </c>
      <c r="B3846">
        <v>0.36</v>
      </c>
      <c r="C3846" s="1"/>
      <c r="D3846">
        <v>19781103</v>
      </c>
      <c r="E3846">
        <v>1.0226</v>
      </c>
      <c r="F3846">
        <v>0.7339</v>
      </c>
      <c r="G3846">
        <v>1.0874999999999999</v>
      </c>
      <c r="H3846">
        <v>0.24160000000000001</v>
      </c>
      <c r="I3846">
        <v>0.34870000000000001</v>
      </c>
      <c r="J3846">
        <v>0.8901</v>
      </c>
    </row>
    <row r="3847" spans="1:10" x14ac:dyDescent="0.3">
      <c r="A3847">
        <v>19781106</v>
      </c>
      <c r="B3847">
        <v>-0.51</v>
      </c>
      <c r="C3847" s="1"/>
      <c r="D3847">
        <v>19781106</v>
      </c>
      <c r="E3847">
        <v>-3.9699999999999999E-2</v>
      </c>
      <c r="F3847">
        <v>-0.10299999999999999</v>
      </c>
      <c r="G3847">
        <v>-0.29780000000000001</v>
      </c>
      <c r="H3847">
        <v>-0.54659999999999997</v>
      </c>
      <c r="I3847">
        <v>-0.5655</v>
      </c>
      <c r="J3847">
        <v>-1.3023</v>
      </c>
    </row>
    <row r="3848" spans="1:10" x14ac:dyDescent="0.3">
      <c r="A3848">
        <v>19781107</v>
      </c>
      <c r="B3848">
        <v>-0.46</v>
      </c>
      <c r="C3848" s="1"/>
      <c r="D3848">
        <v>19781107</v>
      </c>
      <c r="E3848">
        <v>-2.2480000000000002</v>
      </c>
      <c r="F3848">
        <v>-2.0750999999999999</v>
      </c>
      <c r="G3848">
        <v>-2.7814000000000001</v>
      </c>
      <c r="H3848">
        <v>-1.2397</v>
      </c>
      <c r="I3848">
        <v>-1.3327</v>
      </c>
      <c r="J3848">
        <v>-1.6297999999999999</v>
      </c>
    </row>
    <row r="3849" spans="1:10" x14ac:dyDescent="0.3">
      <c r="A3849">
        <v>19781108</v>
      </c>
      <c r="B3849">
        <v>0.45</v>
      </c>
      <c r="C3849" s="1"/>
      <c r="D3849">
        <v>19781108</v>
      </c>
      <c r="E3849">
        <v>-0.2266</v>
      </c>
      <c r="F3849">
        <v>1.5599999999999999E-2</v>
      </c>
      <c r="G3849">
        <v>0.42359999999999998</v>
      </c>
      <c r="H3849">
        <v>0.49680000000000002</v>
      </c>
      <c r="I3849">
        <v>0.29199999999999998</v>
      </c>
      <c r="J3849">
        <v>0.75519999999999998</v>
      </c>
    </row>
    <row r="3850" spans="1:10" x14ac:dyDescent="0.3">
      <c r="A3850">
        <v>19781109</v>
      </c>
      <c r="B3850">
        <v>-0.08</v>
      </c>
      <c r="C3850" s="1"/>
      <c r="D3850">
        <v>19781109</v>
      </c>
      <c r="E3850">
        <v>0.5353</v>
      </c>
      <c r="F3850">
        <v>0.61699999999999999</v>
      </c>
      <c r="G3850">
        <v>0.5464</v>
      </c>
      <c r="H3850">
        <v>0.17510000000000001</v>
      </c>
      <c r="I3850">
        <v>0.17180000000000001</v>
      </c>
      <c r="J3850">
        <v>-2.0000000000000001E-4</v>
      </c>
    </row>
    <row r="3851" spans="1:10" x14ac:dyDescent="0.3">
      <c r="A3851">
        <v>19781110</v>
      </c>
      <c r="B3851">
        <v>-0.25</v>
      </c>
      <c r="C3851" s="1"/>
      <c r="D3851">
        <v>19781110</v>
      </c>
      <c r="E3851">
        <v>1.0731999999999999</v>
      </c>
      <c r="F3851">
        <v>0.87560000000000004</v>
      </c>
      <c r="G3851">
        <v>0.92589999999999995</v>
      </c>
      <c r="H3851">
        <v>0.66839999999999999</v>
      </c>
      <c r="I3851">
        <v>0.5141</v>
      </c>
      <c r="J3851">
        <v>0.30969999999999998</v>
      </c>
    </row>
    <row r="3852" spans="1:10" x14ac:dyDescent="0.3">
      <c r="A3852">
        <v>19781113</v>
      </c>
      <c r="B3852">
        <v>-0.25</v>
      </c>
      <c r="C3852" s="1"/>
      <c r="D3852">
        <v>19781113</v>
      </c>
      <c r="E3852">
        <v>-1.7630999999999999</v>
      </c>
      <c r="F3852">
        <v>-1.4715</v>
      </c>
      <c r="G3852">
        <v>-1.954</v>
      </c>
      <c r="H3852">
        <v>-1.5449999999999999</v>
      </c>
      <c r="I3852">
        <v>-1.4395</v>
      </c>
      <c r="J3852">
        <v>-1.8572</v>
      </c>
    </row>
    <row r="3853" spans="1:10" x14ac:dyDescent="0.3">
      <c r="A3853">
        <v>19781114</v>
      </c>
      <c r="B3853">
        <v>0.03</v>
      </c>
      <c r="C3853" s="1"/>
      <c r="D3853">
        <v>19781114</v>
      </c>
      <c r="E3853">
        <v>-2.2252999999999998</v>
      </c>
      <c r="F3853">
        <v>-1.9126000000000001</v>
      </c>
      <c r="G3853">
        <v>-2.5306000000000002</v>
      </c>
      <c r="H3853">
        <v>-1.083</v>
      </c>
      <c r="I3853">
        <v>-0.79459999999999997</v>
      </c>
      <c r="J3853">
        <v>-0.71050000000000002</v>
      </c>
    </row>
    <row r="3854" spans="1:10" x14ac:dyDescent="0.3">
      <c r="A3854">
        <v>19781115</v>
      </c>
      <c r="B3854">
        <v>-0.08</v>
      </c>
      <c r="C3854" s="1"/>
      <c r="D3854">
        <v>19781115</v>
      </c>
      <c r="E3854">
        <v>0.47410000000000002</v>
      </c>
      <c r="F3854">
        <v>0.66379999999999995</v>
      </c>
      <c r="G3854">
        <v>0.48299999999999998</v>
      </c>
      <c r="H3854">
        <v>0.40570000000000001</v>
      </c>
      <c r="I3854">
        <v>0.34789999999999999</v>
      </c>
      <c r="J3854">
        <v>0.24299999999999999</v>
      </c>
    </row>
    <row r="3855" spans="1:10" x14ac:dyDescent="0.3">
      <c r="A3855">
        <v>19781116</v>
      </c>
      <c r="B3855">
        <v>0.38</v>
      </c>
      <c r="C3855" s="1"/>
      <c r="D3855">
        <v>19781116</v>
      </c>
      <c r="E3855">
        <v>0.58009999999999995</v>
      </c>
      <c r="F3855">
        <v>0.53059999999999996</v>
      </c>
      <c r="G3855">
        <v>0.9425</v>
      </c>
      <c r="H3855">
        <v>0.878</v>
      </c>
      <c r="I3855">
        <v>1.0586</v>
      </c>
      <c r="J3855">
        <v>1.2766</v>
      </c>
    </row>
    <row r="3856" spans="1:10" x14ac:dyDescent="0.3">
      <c r="A3856">
        <v>19781117</v>
      </c>
      <c r="B3856">
        <v>0.02</v>
      </c>
      <c r="C3856" s="1"/>
      <c r="D3856">
        <v>19781117</v>
      </c>
      <c r="E3856">
        <v>1.5197000000000001</v>
      </c>
      <c r="F3856">
        <v>1.2625</v>
      </c>
      <c r="G3856">
        <v>1.851</v>
      </c>
      <c r="H3856">
        <v>1.135</v>
      </c>
      <c r="I3856">
        <v>0.90659999999999996</v>
      </c>
      <c r="J3856">
        <v>0.83979999999999999</v>
      </c>
    </row>
    <row r="3857" spans="1:10" x14ac:dyDescent="0.3">
      <c r="A3857">
        <v>19781120</v>
      </c>
      <c r="B3857">
        <v>0.3</v>
      </c>
      <c r="C3857" s="1"/>
      <c r="D3857">
        <v>19781120</v>
      </c>
      <c r="E3857">
        <v>0.88300000000000001</v>
      </c>
      <c r="F3857">
        <v>1.0736000000000001</v>
      </c>
      <c r="G3857">
        <v>1.3033999999999999</v>
      </c>
      <c r="H3857">
        <v>0.79339999999999999</v>
      </c>
      <c r="I3857">
        <v>0.9425</v>
      </c>
      <c r="J3857">
        <v>0.9657</v>
      </c>
    </row>
    <row r="3858" spans="1:10" x14ac:dyDescent="0.3">
      <c r="A3858">
        <v>19781121</v>
      </c>
      <c r="B3858">
        <v>0.1</v>
      </c>
      <c r="C3858" s="1"/>
      <c r="D3858">
        <v>19781121</v>
      </c>
      <c r="E3858">
        <v>0.10879999999999999</v>
      </c>
      <c r="F3858">
        <v>0.2092</v>
      </c>
      <c r="G3858">
        <v>0.30909999999999999</v>
      </c>
      <c r="H3858">
        <v>-0.15040000000000001</v>
      </c>
      <c r="I3858">
        <v>-0.16</v>
      </c>
      <c r="J3858">
        <v>-0.15859999999999999</v>
      </c>
    </row>
    <row r="3859" spans="1:10" x14ac:dyDescent="0.3">
      <c r="A3859">
        <v>19781122</v>
      </c>
      <c r="B3859">
        <v>-0.02</v>
      </c>
      <c r="C3859" s="1"/>
      <c r="D3859">
        <v>19781122</v>
      </c>
      <c r="E3859">
        <v>0.93469999999999998</v>
      </c>
      <c r="F3859">
        <v>0.89810000000000001</v>
      </c>
      <c r="G3859">
        <v>1.0644</v>
      </c>
      <c r="H3859">
        <v>0.83240000000000003</v>
      </c>
      <c r="I3859">
        <v>0.35499999999999998</v>
      </c>
      <c r="J3859">
        <v>0.66239999999999999</v>
      </c>
    </row>
    <row r="3860" spans="1:10" x14ac:dyDescent="0.3">
      <c r="A3860">
        <v>19781124</v>
      </c>
      <c r="B3860">
        <v>0.16</v>
      </c>
      <c r="C3860" s="1"/>
      <c r="D3860">
        <v>19781124</v>
      </c>
      <c r="E3860">
        <v>0.62160000000000004</v>
      </c>
      <c r="F3860">
        <v>0.64690000000000003</v>
      </c>
      <c r="G3860">
        <v>1.2442</v>
      </c>
      <c r="H3860">
        <v>0.70679999999999998</v>
      </c>
      <c r="I3860">
        <v>0.4219</v>
      </c>
      <c r="J3860">
        <v>0.41</v>
      </c>
    </row>
    <row r="3861" spans="1:10" x14ac:dyDescent="0.3">
      <c r="A3861">
        <v>19781127</v>
      </c>
      <c r="B3861">
        <v>0.17</v>
      </c>
      <c r="C3861" s="1"/>
      <c r="D3861">
        <v>19781127</v>
      </c>
      <c r="E3861">
        <v>0.16700000000000001</v>
      </c>
      <c r="F3861">
        <v>0.2329</v>
      </c>
      <c r="G3861">
        <v>0.41139999999999999</v>
      </c>
      <c r="H3861">
        <v>0.20699999999999999</v>
      </c>
      <c r="I3861">
        <v>0.31540000000000001</v>
      </c>
      <c r="J3861">
        <v>0.31169999999999998</v>
      </c>
    </row>
    <row r="3862" spans="1:10" x14ac:dyDescent="0.3">
      <c r="A3862">
        <v>19781128</v>
      </c>
      <c r="B3862">
        <v>-0.36</v>
      </c>
      <c r="C3862" s="1"/>
      <c r="D3862">
        <v>19781128</v>
      </c>
      <c r="E3862">
        <v>-0.50690000000000002</v>
      </c>
      <c r="F3862">
        <v>-0.37240000000000001</v>
      </c>
      <c r="G3862">
        <v>-0.78090000000000004</v>
      </c>
      <c r="H3862">
        <v>-0.62980000000000003</v>
      </c>
      <c r="I3862">
        <v>-0.60160000000000002</v>
      </c>
      <c r="J3862">
        <v>-1.0857000000000001</v>
      </c>
    </row>
    <row r="3863" spans="1:10" x14ac:dyDescent="0.3">
      <c r="A3863">
        <v>19781129</v>
      </c>
      <c r="B3863">
        <v>-0.4</v>
      </c>
      <c r="C3863" s="1"/>
      <c r="D3863">
        <v>19781129</v>
      </c>
      <c r="E3863">
        <v>-1.0725</v>
      </c>
      <c r="F3863">
        <v>-1.0702</v>
      </c>
      <c r="G3863">
        <v>-1.6476999999999999</v>
      </c>
      <c r="H3863">
        <v>-1.2902</v>
      </c>
      <c r="I3863">
        <v>-1.3056000000000001</v>
      </c>
      <c r="J3863">
        <v>-1.5156000000000001</v>
      </c>
    </row>
    <row r="3864" spans="1:10" x14ac:dyDescent="0.3">
      <c r="A3864">
        <v>19781130</v>
      </c>
      <c r="B3864">
        <v>0.21</v>
      </c>
      <c r="C3864" s="1"/>
      <c r="D3864">
        <v>19781130</v>
      </c>
      <c r="E3864">
        <v>0.50960000000000005</v>
      </c>
      <c r="F3864">
        <v>0.71589999999999998</v>
      </c>
      <c r="G3864">
        <v>1.0742</v>
      </c>
      <c r="H3864">
        <v>1.1293</v>
      </c>
      <c r="I3864">
        <v>0.85599999999999998</v>
      </c>
      <c r="J3864">
        <v>0.98709999999999998</v>
      </c>
    </row>
    <row r="3865" spans="1:10" x14ac:dyDescent="0.3">
      <c r="A3865">
        <v>19781201</v>
      </c>
      <c r="B3865">
        <v>0.54</v>
      </c>
      <c r="C3865" s="1"/>
      <c r="D3865">
        <v>19781201</v>
      </c>
      <c r="E3865">
        <v>1.4552</v>
      </c>
      <c r="F3865">
        <v>1.5479000000000001</v>
      </c>
      <c r="G3865">
        <v>2.2061000000000002</v>
      </c>
      <c r="H3865">
        <v>1.3673999999999999</v>
      </c>
      <c r="I3865">
        <v>1.6505000000000001</v>
      </c>
      <c r="J3865">
        <v>1.7040999999999999</v>
      </c>
    </row>
    <row r="3866" spans="1:10" x14ac:dyDescent="0.3">
      <c r="A3866">
        <v>19781204</v>
      </c>
      <c r="B3866">
        <v>0.16</v>
      </c>
      <c r="C3866" s="1"/>
      <c r="D3866">
        <v>19781204</v>
      </c>
      <c r="E3866">
        <v>0.26119999999999999</v>
      </c>
      <c r="F3866">
        <v>0.30599999999999999</v>
      </c>
      <c r="G3866">
        <v>0.24460000000000001</v>
      </c>
      <c r="H3866">
        <v>-0.14299999999999999</v>
      </c>
      <c r="I3866">
        <v>-0.11799999999999999</v>
      </c>
      <c r="J3866">
        <v>0.19800000000000001</v>
      </c>
    </row>
    <row r="3867" spans="1:10" x14ac:dyDescent="0.3">
      <c r="A3867">
        <v>19781205</v>
      </c>
      <c r="B3867">
        <v>0.39</v>
      </c>
      <c r="C3867" s="1"/>
      <c r="D3867">
        <v>19781205</v>
      </c>
      <c r="E3867">
        <v>1.1153</v>
      </c>
      <c r="F3867">
        <v>0.89439999999999997</v>
      </c>
      <c r="G3867">
        <v>1.5125</v>
      </c>
      <c r="H3867">
        <v>1.1679999999999999</v>
      </c>
      <c r="I3867">
        <v>1.1453</v>
      </c>
      <c r="J3867">
        <v>1.5472999999999999</v>
      </c>
    </row>
    <row r="3868" spans="1:10" x14ac:dyDescent="0.3">
      <c r="A3868">
        <v>19781206</v>
      </c>
      <c r="B3868">
        <v>-0.05</v>
      </c>
      <c r="C3868" s="1"/>
      <c r="D3868">
        <v>19781206</v>
      </c>
      <c r="E3868">
        <v>0.40799999999999997</v>
      </c>
      <c r="F3868">
        <v>0.49559999999999998</v>
      </c>
      <c r="G3868">
        <v>0.38540000000000002</v>
      </c>
      <c r="H3868">
        <v>0.17</v>
      </c>
      <c r="I3868">
        <v>0.2326</v>
      </c>
      <c r="J3868">
        <v>9.4899999999999998E-2</v>
      </c>
    </row>
    <row r="3869" spans="1:10" x14ac:dyDescent="0.3">
      <c r="A3869">
        <v>19781207</v>
      </c>
      <c r="B3869">
        <v>-0.06</v>
      </c>
      <c r="C3869" s="1"/>
      <c r="D3869">
        <v>19781207</v>
      </c>
      <c r="E3869">
        <v>-0.1547</v>
      </c>
      <c r="F3869">
        <v>6.7999999999999996E-3</v>
      </c>
      <c r="G3869">
        <v>1.0500000000000001E-2</v>
      </c>
      <c r="H3869">
        <v>-0.27279999999999999</v>
      </c>
      <c r="I3869">
        <v>-0.31680000000000003</v>
      </c>
      <c r="J3869">
        <v>-0.54969999999999997</v>
      </c>
    </row>
    <row r="3870" spans="1:10" x14ac:dyDescent="0.3">
      <c r="A3870">
        <v>19781208</v>
      </c>
      <c r="B3870">
        <v>-0.46</v>
      </c>
      <c r="C3870" s="1"/>
      <c r="D3870">
        <v>19781208</v>
      </c>
      <c r="E3870">
        <v>5.96E-2</v>
      </c>
      <c r="F3870">
        <v>-0.10580000000000001</v>
      </c>
      <c r="G3870">
        <v>-0.3579</v>
      </c>
      <c r="H3870">
        <v>-0.128</v>
      </c>
      <c r="I3870">
        <v>-0.40439999999999998</v>
      </c>
      <c r="J3870">
        <v>-0.62129999999999996</v>
      </c>
    </row>
    <row r="3871" spans="1:10" x14ac:dyDescent="0.3">
      <c r="A3871">
        <v>19781211</v>
      </c>
      <c r="B3871">
        <v>0.23</v>
      </c>
      <c r="C3871" s="1"/>
      <c r="D3871">
        <v>19781211</v>
      </c>
      <c r="E3871">
        <v>0.22420000000000001</v>
      </c>
      <c r="F3871">
        <v>0.34329999999999999</v>
      </c>
      <c r="G3871">
        <v>0.32429999999999998</v>
      </c>
      <c r="H3871">
        <v>0.34139999999999998</v>
      </c>
      <c r="I3871">
        <v>0.38229999999999997</v>
      </c>
      <c r="J3871">
        <v>0.70440000000000003</v>
      </c>
    </row>
    <row r="3872" spans="1:10" x14ac:dyDescent="0.3">
      <c r="A3872">
        <v>19781212</v>
      </c>
      <c r="B3872">
        <v>-0.12</v>
      </c>
      <c r="C3872" s="1"/>
      <c r="D3872">
        <v>19781212</v>
      </c>
      <c r="E3872">
        <v>-0.25850000000000001</v>
      </c>
      <c r="F3872">
        <v>-0.2898</v>
      </c>
      <c r="G3872">
        <v>-0.42</v>
      </c>
      <c r="H3872">
        <v>-0.51439999999999997</v>
      </c>
      <c r="I3872">
        <v>-0.39689999999999998</v>
      </c>
      <c r="J3872">
        <v>-0.59609999999999996</v>
      </c>
    </row>
    <row r="3873" spans="1:10" x14ac:dyDescent="0.3">
      <c r="A3873">
        <v>19781213</v>
      </c>
      <c r="B3873">
        <v>-0.08</v>
      </c>
      <c r="C3873" s="1"/>
      <c r="D3873">
        <v>19781213</v>
      </c>
      <c r="E3873">
        <v>-0.3972</v>
      </c>
      <c r="F3873">
        <v>-0.3296</v>
      </c>
      <c r="G3873">
        <v>-0.60699999999999998</v>
      </c>
      <c r="H3873">
        <v>-0.58960000000000001</v>
      </c>
      <c r="I3873">
        <v>-0.56399999999999995</v>
      </c>
      <c r="J3873">
        <v>-0.54810000000000003</v>
      </c>
    </row>
    <row r="3874" spans="1:10" x14ac:dyDescent="0.3">
      <c r="A3874">
        <v>19781214</v>
      </c>
      <c r="B3874">
        <v>0.02</v>
      </c>
      <c r="C3874" s="1"/>
      <c r="D3874">
        <v>19781214</v>
      </c>
      <c r="E3874">
        <v>7.3800000000000004E-2</v>
      </c>
      <c r="F3874">
        <v>-0.16689999999999999</v>
      </c>
      <c r="G3874">
        <v>2.1000000000000001E-2</v>
      </c>
      <c r="H3874">
        <v>-3.4700000000000002E-2</v>
      </c>
      <c r="I3874">
        <v>-8.2000000000000007E-3</v>
      </c>
      <c r="J3874">
        <v>5.2699999999999997E-2</v>
      </c>
    </row>
    <row r="3875" spans="1:10" x14ac:dyDescent="0.3">
      <c r="A3875">
        <v>19781215</v>
      </c>
      <c r="B3875">
        <v>-0.16</v>
      </c>
      <c r="C3875" s="1"/>
      <c r="D3875">
        <v>19781215</v>
      </c>
      <c r="E3875">
        <v>-0.48149999999999998</v>
      </c>
      <c r="F3875">
        <v>-0.67110000000000003</v>
      </c>
      <c r="G3875">
        <v>-0.9274</v>
      </c>
      <c r="H3875">
        <v>-0.78859999999999997</v>
      </c>
      <c r="I3875">
        <v>-0.71740000000000004</v>
      </c>
      <c r="J3875">
        <v>-0.66439999999999999</v>
      </c>
    </row>
    <row r="3876" spans="1:10" x14ac:dyDescent="0.3">
      <c r="A3876">
        <v>19781218</v>
      </c>
      <c r="B3876">
        <v>-0.39</v>
      </c>
      <c r="C3876" s="1"/>
      <c r="D3876">
        <v>19781218</v>
      </c>
      <c r="E3876">
        <v>-2.7347000000000001</v>
      </c>
      <c r="F3876">
        <v>-2.5969000000000002</v>
      </c>
      <c r="G3876">
        <v>-3.5398000000000001</v>
      </c>
      <c r="H3876">
        <v>-2.2033999999999998</v>
      </c>
      <c r="I3876">
        <v>-1.9994000000000001</v>
      </c>
      <c r="J3876">
        <v>-2.1840000000000002</v>
      </c>
    </row>
    <row r="3877" spans="1:10" x14ac:dyDescent="0.3">
      <c r="A3877">
        <v>19781219</v>
      </c>
      <c r="B3877">
        <v>0.7</v>
      </c>
      <c r="C3877" s="1"/>
      <c r="D3877">
        <v>19781219</v>
      </c>
      <c r="E3877">
        <v>0.14430000000000001</v>
      </c>
      <c r="F3877">
        <v>0.37469999999999998</v>
      </c>
      <c r="G3877">
        <v>0.50919999999999999</v>
      </c>
      <c r="H3877">
        <v>0.31459999999999999</v>
      </c>
      <c r="I3877">
        <v>0.52339999999999998</v>
      </c>
      <c r="J3877">
        <v>1.3524</v>
      </c>
    </row>
    <row r="3878" spans="1:10" x14ac:dyDescent="0.3">
      <c r="A3878">
        <v>19781220</v>
      </c>
      <c r="B3878">
        <v>0.2</v>
      </c>
      <c r="C3878" s="1"/>
      <c r="D3878">
        <v>19781220</v>
      </c>
      <c r="E3878">
        <v>0.63590000000000002</v>
      </c>
      <c r="F3878">
        <v>0.55869999999999997</v>
      </c>
      <c r="G3878">
        <v>0.65</v>
      </c>
      <c r="H3878">
        <v>0.15340000000000001</v>
      </c>
      <c r="I3878">
        <v>0.37240000000000001</v>
      </c>
      <c r="J3878">
        <v>0.54</v>
      </c>
    </row>
    <row r="3879" spans="1:10" x14ac:dyDescent="0.3">
      <c r="A3879">
        <v>19781221</v>
      </c>
      <c r="B3879">
        <v>0.12</v>
      </c>
      <c r="C3879" s="1"/>
      <c r="D3879">
        <v>19781221</v>
      </c>
      <c r="E3879">
        <v>0.3276</v>
      </c>
      <c r="F3879">
        <v>0.2752</v>
      </c>
      <c r="G3879">
        <v>0.55149999999999999</v>
      </c>
      <c r="H3879">
        <v>2.4400000000000002E-2</v>
      </c>
      <c r="I3879">
        <v>5.1799999999999999E-2</v>
      </c>
      <c r="J3879">
        <v>3.4200000000000001E-2</v>
      </c>
    </row>
    <row r="3880" spans="1:10" x14ac:dyDescent="0.3">
      <c r="A3880">
        <v>19781222</v>
      </c>
      <c r="B3880">
        <v>0.45</v>
      </c>
      <c r="C3880" s="1"/>
      <c r="D3880">
        <v>19781222</v>
      </c>
      <c r="E3880">
        <v>1.5918000000000001</v>
      </c>
      <c r="F3880">
        <v>1.2793000000000001</v>
      </c>
      <c r="G3880">
        <v>1.7818000000000001</v>
      </c>
      <c r="H3880">
        <v>1.3834</v>
      </c>
      <c r="I3880">
        <v>1.5298</v>
      </c>
      <c r="J3880">
        <v>2.093</v>
      </c>
    </row>
    <row r="3881" spans="1:10" x14ac:dyDescent="0.3">
      <c r="A3881">
        <v>19781226</v>
      </c>
      <c r="B3881">
        <v>0.91</v>
      </c>
      <c r="C3881" s="1"/>
      <c r="D3881">
        <v>19781226</v>
      </c>
      <c r="E3881">
        <v>0.26619999999999999</v>
      </c>
      <c r="F3881">
        <v>0.50160000000000005</v>
      </c>
      <c r="G3881">
        <v>0.92800000000000005</v>
      </c>
      <c r="H3881">
        <v>0.50249999999999995</v>
      </c>
      <c r="I3881">
        <v>0.76359999999999995</v>
      </c>
      <c r="J3881">
        <v>1.6698</v>
      </c>
    </row>
    <row r="3882" spans="1:10" x14ac:dyDescent="0.3">
      <c r="A3882">
        <v>19781227</v>
      </c>
      <c r="B3882">
        <v>-0.18</v>
      </c>
      <c r="C3882" s="1"/>
      <c r="D3882">
        <v>19781227</v>
      </c>
      <c r="E3882">
        <v>-0.6573</v>
      </c>
      <c r="F3882">
        <v>-0.53239999999999998</v>
      </c>
      <c r="G3882">
        <v>-0.64329999999999998</v>
      </c>
      <c r="H3882">
        <v>-0.73019999999999996</v>
      </c>
      <c r="I3882">
        <v>-0.63880000000000003</v>
      </c>
      <c r="J3882">
        <v>-1.1037999999999999</v>
      </c>
    </row>
    <row r="3883" spans="1:10" x14ac:dyDescent="0.3">
      <c r="A3883">
        <v>19781228</v>
      </c>
      <c r="B3883">
        <v>0</v>
      </c>
      <c r="C3883" s="1"/>
      <c r="D3883">
        <v>19781228</v>
      </c>
      <c r="E3883">
        <v>-0.3826</v>
      </c>
      <c r="F3883">
        <v>-0.26540000000000002</v>
      </c>
      <c r="G3883">
        <v>-0.42009999999999997</v>
      </c>
      <c r="H3883">
        <v>-0.39729999999999999</v>
      </c>
      <c r="I3883">
        <v>-0.36170000000000002</v>
      </c>
      <c r="J3883">
        <v>-0.36159999999999998</v>
      </c>
    </row>
    <row r="3884" spans="1:10" x14ac:dyDescent="0.3">
      <c r="A3884">
        <v>19781229</v>
      </c>
      <c r="B3884">
        <v>-0.18</v>
      </c>
      <c r="C3884" s="1"/>
      <c r="D3884">
        <v>19781229</v>
      </c>
      <c r="E3884">
        <v>0.61639999999999995</v>
      </c>
      <c r="F3884">
        <v>0.50290000000000001</v>
      </c>
      <c r="G3884">
        <v>0.53069999999999995</v>
      </c>
      <c r="H3884">
        <v>-8.6599999999999996E-2</v>
      </c>
      <c r="I3884">
        <v>-0.1053</v>
      </c>
      <c r="J3884">
        <v>-0.3513</v>
      </c>
    </row>
    <row r="3885" spans="1:10" x14ac:dyDescent="0.3">
      <c r="A3885">
        <v>19790102</v>
      </c>
      <c r="B3885">
        <v>-0.39</v>
      </c>
      <c r="C3885" s="1"/>
      <c r="D3885">
        <v>19790102</v>
      </c>
      <c r="E3885">
        <v>0.78779999999999994</v>
      </c>
      <c r="F3885">
        <v>0.50119999999999998</v>
      </c>
      <c r="G3885">
        <v>0.42009999999999997</v>
      </c>
      <c r="H3885">
        <v>1.0254000000000001</v>
      </c>
      <c r="I3885">
        <v>0.54390000000000005</v>
      </c>
      <c r="J3885">
        <v>0.60560000000000003</v>
      </c>
    </row>
    <row r="3886" spans="1:10" x14ac:dyDescent="0.3">
      <c r="A3886">
        <v>19790103</v>
      </c>
      <c r="B3886">
        <v>0.05</v>
      </c>
      <c r="C3886" s="1"/>
      <c r="D3886">
        <v>19790103</v>
      </c>
      <c r="E3886">
        <v>1.591</v>
      </c>
      <c r="F3886">
        <v>1.2112000000000001</v>
      </c>
      <c r="G3886">
        <v>1.9736</v>
      </c>
      <c r="H3886">
        <v>1.3540000000000001</v>
      </c>
      <c r="I3886">
        <v>1.0392999999999999</v>
      </c>
      <c r="J3886">
        <v>1.0627</v>
      </c>
    </row>
    <row r="3887" spans="1:10" x14ac:dyDescent="0.3">
      <c r="A3887">
        <v>19790104</v>
      </c>
      <c r="B3887">
        <v>-0.14000000000000001</v>
      </c>
      <c r="C3887" s="1"/>
      <c r="D3887">
        <v>19790104</v>
      </c>
      <c r="E3887">
        <v>1.5288999999999999</v>
      </c>
      <c r="F3887">
        <v>1.2647999999999999</v>
      </c>
      <c r="G3887">
        <v>1.5276000000000001</v>
      </c>
      <c r="H3887">
        <v>1.1761999999999999</v>
      </c>
      <c r="I3887">
        <v>0.80700000000000005</v>
      </c>
      <c r="J3887">
        <v>0.9012</v>
      </c>
    </row>
    <row r="3888" spans="1:10" x14ac:dyDescent="0.3">
      <c r="A3888">
        <v>19790105</v>
      </c>
      <c r="B3888">
        <v>-0.05</v>
      </c>
      <c r="C3888" s="1"/>
      <c r="D3888">
        <v>19790105</v>
      </c>
      <c r="E3888">
        <v>1.2524</v>
      </c>
      <c r="F3888">
        <v>0.97750000000000004</v>
      </c>
      <c r="G3888">
        <v>1.5123</v>
      </c>
      <c r="H3888">
        <v>0.8367</v>
      </c>
      <c r="I3888">
        <v>0.61709999999999998</v>
      </c>
      <c r="J3888">
        <v>0.48509999999999998</v>
      </c>
    </row>
    <row r="3889" spans="1:10" x14ac:dyDescent="0.3">
      <c r="A3889">
        <v>19790108</v>
      </c>
      <c r="B3889">
        <v>0</v>
      </c>
      <c r="C3889" s="1"/>
      <c r="D3889">
        <v>19790108</v>
      </c>
      <c r="E3889">
        <v>-0.1268</v>
      </c>
      <c r="F3889">
        <v>-0.2097</v>
      </c>
      <c r="G3889">
        <v>-0.1709</v>
      </c>
      <c r="H3889">
        <v>-0.30530000000000002</v>
      </c>
      <c r="I3889">
        <v>-0.23499999999999999</v>
      </c>
      <c r="J3889">
        <v>-0.25580000000000003</v>
      </c>
    </row>
    <row r="3890" spans="1:10" x14ac:dyDescent="0.3">
      <c r="A3890">
        <v>19790109</v>
      </c>
      <c r="B3890">
        <v>-0.06</v>
      </c>
      <c r="C3890" s="1"/>
      <c r="D3890">
        <v>19790109</v>
      </c>
      <c r="E3890">
        <v>0.83440000000000003</v>
      </c>
      <c r="F3890">
        <v>0.86509999999999998</v>
      </c>
      <c r="G3890">
        <v>0.78810000000000002</v>
      </c>
      <c r="H3890">
        <v>0.53120000000000001</v>
      </c>
      <c r="I3890">
        <v>0.53839999999999999</v>
      </c>
      <c r="J3890">
        <v>0.45800000000000002</v>
      </c>
    </row>
    <row r="3891" spans="1:10" x14ac:dyDescent="0.3">
      <c r="A3891">
        <v>19790110</v>
      </c>
      <c r="B3891">
        <v>-0.21</v>
      </c>
      <c r="C3891" s="1"/>
      <c r="D3891">
        <v>19790110</v>
      </c>
      <c r="E3891">
        <v>-0.2082</v>
      </c>
      <c r="F3891">
        <v>-0.1182</v>
      </c>
      <c r="G3891">
        <v>-0.38019999999999998</v>
      </c>
      <c r="H3891">
        <v>-0.46</v>
      </c>
      <c r="I3891">
        <v>-0.44940000000000002</v>
      </c>
      <c r="J3891">
        <v>-0.71789999999999998</v>
      </c>
    </row>
    <row r="3892" spans="1:10" x14ac:dyDescent="0.3">
      <c r="A3892">
        <v>19790111</v>
      </c>
      <c r="B3892">
        <v>-0.04</v>
      </c>
      <c r="C3892" s="1"/>
      <c r="D3892">
        <v>19790111</v>
      </c>
      <c r="E3892">
        <v>0.4743</v>
      </c>
      <c r="F3892">
        <v>0.29330000000000001</v>
      </c>
      <c r="G3892">
        <v>0.42680000000000001</v>
      </c>
      <c r="H3892">
        <v>0.63700000000000001</v>
      </c>
      <c r="I3892">
        <v>0.28920000000000001</v>
      </c>
      <c r="J3892">
        <v>0.60129999999999995</v>
      </c>
    </row>
    <row r="3893" spans="1:10" x14ac:dyDescent="0.3">
      <c r="A3893">
        <v>19790112</v>
      </c>
      <c r="B3893">
        <v>0.13</v>
      </c>
      <c r="C3893" s="1"/>
      <c r="D3893">
        <v>19790112</v>
      </c>
      <c r="E3893">
        <v>1.0041</v>
      </c>
      <c r="F3893">
        <v>0.97960000000000003</v>
      </c>
      <c r="G3893">
        <v>1.2014</v>
      </c>
      <c r="H3893">
        <v>0.65759999999999996</v>
      </c>
      <c r="I3893">
        <v>0.81740000000000002</v>
      </c>
      <c r="J3893">
        <v>0.71479999999999999</v>
      </c>
    </row>
    <row r="3894" spans="1:10" x14ac:dyDescent="0.3">
      <c r="A3894">
        <v>19790115</v>
      </c>
      <c r="B3894">
        <v>0.42</v>
      </c>
      <c r="C3894" s="1"/>
      <c r="D3894">
        <v>19790115</v>
      </c>
      <c r="E3894">
        <v>0.24399999999999999</v>
      </c>
      <c r="F3894">
        <v>0.52290000000000003</v>
      </c>
      <c r="G3894">
        <v>0.69130000000000003</v>
      </c>
      <c r="H3894">
        <v>0.42580000000000001</v>
      </c>
      <c r="I3894">
        <v>0.71889999999999998</v>
      </c>
      <c r="J3894">
        <v>0.81969999999999998</v>
      </c>
    </row>
    <row r="3895" spans="1:10" x14ac:dyDescent="0.3">
      <c r="A3895">
        <v>19790116</v>
      </c>
      <c r="B3895">
        <v>-0.4</v>
      </c>
      <c r="C3895" s="1"/>
      <c r="D3895">
        <v>19790116</v>
      </c>
      <c r="E3895">
        <v>-0.7177</v>
      </c>
      <c r="F3895">
        <v>-0.68579999999999997</v>
      </c>
      <c r="G3895">
        <v>-1.1175999999999999</v>
      </c>
      <c r="H3895">
        <v>-0.95979999999999999</v>
      </c>
      <c r="I3895">
        <v>-1.0290999999999999</v>
      </c>
      <c r="J3895">
        <v>-1.3683000000000001</v>
      </c>
    </row>
    <row r="3896" spans="1:10" x14ac:dyDescent="0.3">
      <c r="A3896">
        <v>19790117</v>
      </c>
      <c r="B3896">
        <v>-0.18</v>
      </c>
      <c r="C3896" s="1"/>
      <c r="D3896">
        <v>19790117</v>
      </c>
      <c r="E3896">
        <v>-8.5500000000000007E-2</v>
      </c>
      <c r="F3896">
        <v>-0.23799999999999999</v>
      </c>
      <c r="G3896">
        <v>-0.2661</v>
      </c>
      <c r="H3896">
        <v>0.20050000000000001</v>
      </c>
      <c r="I3896">
        <v>-0.17780000000000001</v>
      </c>
      <c r="J3896">
        <v>1.77E-2</v>
      </c>
    </row>
    <row r="3897" spans="1:10" x14ac:dyDescent="0.3">
      <c r="A3897">
        <v>19790118</v>
      </c>
      <c r="B3897">
        <v>-0.43</v>
      </c>
      <c r="C3897" s="1"/>
      <c r="D3897">
        <v>19790118</v>
      </c>
      <c r="E3897">
        <v>1.1606000000000001</v>
      </c>
      <c r="F3897">
        <v>0.69499999999999995</v>
      </c>
      <c r="G3897">
        <v>0.84299999999999997</v>
      </c>
      <c r="H3897">
        <v>0.73740000000000006</v>
      </c>
      <c r="I3897">
        <v>0.3866</v>
      </c>
      <c r="J3897">
        <v>0.19639999999999999</v>
      </c>
    </row>
    <row r="3898" spans="1:10" x14ac:dyDescent="0.3">
      <c r="A3898">
        <v>19790119</v>
      </c>
      <c r="B3898">
        <v>-0.26</v>
      </c>
      <c r="C3898" s="1"/>
      <c r="D3898">
        <v>19790119</v>
      </c>
      <c r="E3898">
        <v>0.50990000000000002</v>
      </c>
      <c r="F3898">
        <v>0.33800000000000002</v>
      </c>
      <c r="G3898">
        <v>0.40289999999999998</v>
      </c>
      <c r="H3898">
        <v>0.20169999999999999</v>
      </c>
      <c r="I3898">
        <v>9.1999999999999998E-3</v>
      </c>
      <c r="J3898">
        <v>-0.20760000000000001</v>
      </c>
    </row>
    <row r="3899" spans="1:10" x14ac:dyDescent="0.3">
      <c r="A3899">
        <v>19790122</v>
      </c>
      <c r="B3899">
        <v>0.16</v>
      </c>
      <c r="C3899" s="1"/>
      <c r="D3899">
        <v>19790122</v>
      </c>
      <c r="E3899">
        <v>-1.7000000000000001E-2</v>
      </c>
      <c r="F3899">
        <v>-0.1211</v>
      </c>
      <c r="G3899">
        <v>-3.9600000000000003E-2</v>
      </c>
      <c r="H3899">
        <v>-0.1065</v>
      </c>
      <c r="I3899">
        <v>0.15060000000000001</v>
      </c>
      <c r="J3899">
        <v>0.22950000000000001</v>
      </c>
    </row>
    <row r="3900" spans="1:10" x14ac:dyDescent="0.3">
      <c r="A3900">
        <v>19790123</v>
      </c>
      <c r="B3900">
        <v>-0.2</v>
      </c>
      <c r="C3900" s="1"/>
      <c r="D3900">
        <v>19790123</v>
      </c>
      <c r="E3900">
        <v>0.81369999999999998</v>
      </c>
      <c r="F3900">
        <v>0.60840000000000005</v>
      </c>
      <c r="G3900">
        <v>0.58860000000000001</v>
      </c>
      <c r="H3900">
        <v>0.71609999999999996</v>
      </c>
      <c r="I3900">
        <v>0.80359999999999998</v>
      </c>
      <c r="J3900">
        <v>0.53769999999999996</v>
      </c>
    </row>
    <row r="3901" spans="1:10" x14ac:dyDescent="0.3">
      <c r="A3901">
        <v>19790124</v>
      </c>
      <c r="B3901">
        <v>-0.2</v>
      </c>
      <c r="C3901" s="1"/>
      <c r="D3901">
        <v>19790124</v>
      </c>
      <c r="E3901">
        <v>-0.28639999999999999</v>
      </c>
      <c r="F3901">
        <v>-8.3299999999999999E-2</v>
      </c>
      <c r="G3901">
        <v>-0.30420000000000003</v>
      </c>
      <c r="H3901">
        <v>-0.11559999999999999</v>
      </c>
      <c r="I3901">
        <v>-0.28439999999999999</v>
      </c>
      <c r="J3901">
        <v>-0.49530000000000002</v>
      </c>
    </row>
    <row r="3902" spans="1:10" x14ac:dyDescent="0.3">
      <c r="A3902">
        <v>19790125</v>
      </c>
      <c r="B3902">
        <v>0.05</v>
      </c>
      <c r="C3902" s="1"/>
      <c r="D3902">
        <v>19790125</v>
      </c>
      <c r="E3902">
        <v>0.68710000000000004</v>
      </c>
      <c r="F3902">
        <v>0.77129999999999999</v>
      </c>
      <c r="G3902">
        <v>0.73939999999999995</v>
      </c>
      <c r="H3902">
        <v>0.98550000000000004</v>
      </c>
      <c r="I3902">
        <v>1.0075000000000001</v>
      </c>
      <c r="J3902">
        <v>1.0298</v>
      </c>
    </row>
    <row r="3903" spans="1:10" x14ac:dyDescent="0.3">
      <c r="A3903">
        <v>19790126</v>
      </c>
      <c r="B3903">
        <v>0.03</v>
      </c>
      <c r="C3903" s="1"/>
      <c r="D3903">
        <v>19790126</v>
      </c>
      <c r="E3903">
        <v>0.7732</v>
      </c>
      <c r="F3903">
        <v>0.48680000000000001</v>
      </c>
      <c r="G3903">
        <v>0.68669999999999998</v>
      </c>
      <c r="H3903">
        <v>0.59899999999999998</v>
      </c>
      <c r="I3903">
        <v>0.67369999999999997</v>
      </c>
      <c r="J3903">
        <v>0.75170000000000003</v>
      </c>
    </row>
    <row r="3904" spans="1:10" x14ac:dyDescent="0.3">
      <c r="A3904">
        <v>19790129</v>
      </c>
      <c r="B3904">
        <v>-0.21</v>
      </c>
      <c r="C3904" s="1"/>
      <c r="D3904">
        <v>19790129</v>
      </c>
      <c r="E3904">
        <v>3.5900000000000001E-2</v>
      </c>
      <c r="F3904">
        <v>0.02</v>
      </c>
      <c r="G3904">
        <v>-0.21329999999999999</v>
      </c>
      <c r="H3904">
        <v>-3.44E-2</v>
      </c>
      <c r="I3904">
        <v>-0.31369999999999998</v>
      </c>
      <c r="J3904">
        <v>-0.21490000000000001</v>
      </c>
    </row>
    <row r="3905" spans="1:10" x14ac:dyDescent="0.3">
      <c r="A3905">
        <v>19790130</v>
      </c>
      <c r="B3905">
        <v>0</v>
      </c>
      <c r="C3905" s="1"/>
      <c r="D3905">
        <v>19790130</v>
      </c>
      <c r="E3905">
        <v>-0.21340000000000001</v>
      </c>
      <c r="F3905">
        <v>-4.8099999999999997E-2</v>
      </c>
      <c r="G3905">
        <v>-0.1178</v>
      </c>
      <c r="H3905">
        <v>-0.20519999999999999</v>
      </c>
      <c r="I3905">
        <v>-0.47899999999999998</v>
      </c>
      <c r="J3905">
        <v>-0.3004</v>
      </c>
    </row>
    <row r="3906" spans="1:10" x14ac:dyDescent="0.3">
      <c r="A3906">
        <v>19790131</v>
      </c>
      <c r="B3906">
        <v>-0.31</v>
      </c>
      <c r="C3906" s="1"/>
      <c r="D3906">
        <v>19790131</v>
      </c>
      <c r="E3906">
        <v>-0.69189999999999996</v>
      </c>
      <c r="F3906">
        <v>-0.70920000000000005</v>
      </c>
      <c r="G3906">
        <v>-0.86760000000000004</v>
      </c>
      <c r="H3906">
        <v>-0.85270000000000001</v>
      </c>
      <c r="I3906">
        <v>-1.1726000000000001</v>
      </c>
      <c r="J3906">
        <v>-1.2874000000000001</v>
      </c>
    </row>
    <row r="3907" spans="1:10" x14ac:dyDescent="0.3">
      <c r="A3907">
        <v>19790201</v>
      </c>
      <c r="B3907">
        <v>-0.02</v>
      </c>
      <c r="C3907" s="1"/>
      <c r="D3907">
        <v>19790201</v>
      </c>
      <c r="E3907">
        <v>9.4000000000000004E-3</v>
      </c>
      <c r="F3907">
        <v>-9.8799999999999999E-2</v>
      </c>
      <c r="G3907">
        <v>-0.2177</v>
      </c>
      <c r="H3907">
        <v>-8.4099999999999994E-2</v>
      </c>
      <c r="I3907">
        <v>0.17760000000000001</v>
      </c>
      <c r="J3907">
        <v>0.1053</v>
      </c>
    </row>
    <row r="3908" spans="1:10" x14ac:dyDescent="0.3">
      <c r="A3908">
        <v>19790202</v>
      </c>
      <c r="B3908">
        <v>-0.13</v>
      </c>
      <c r="C3908" s="1"/>
      <c r="D3908">
        <v>19790202</v>
      </c>
      <c r="E3908">
        <v>0.26169999999999999</v>
      </c>
      <c r="F3908">
        <v>4.2599999999999999E-2</v>
      </c>
      <c r="G3908">
        <v>8.4900000000000003E-2</v>
      </c>
      <c r="H3908">
        <v>-0.4214</v>
      </c>
      <c r="I3908">
        <v>-0.18690000000000001</v>
      </c>
      <c r="J3908">
        <v>-0.5091</v>
      </c>
    </row>
    <row r="3909" spans="1:10" x14ac:dyDescent="0.3">
      <c r="A3909">
        <v>19790205</v>
      </c>
      <c r="B3909">
        <v>-0.28000000000000003</v>
      </c>
      <c r="C3909" s="1"/>
      <c r="D3909">
        <v>19790205</v>
      </c>
      <c r="E3909">
        <v>-1.3324</v>
      </c>
      <c r="F3909">
        <v>-1.1782999999999999</v>
      </c>
      <c r="G3909">
        <v>-1.6572</v>
      </c>
      <c r="H3909">
        <v>-1.1890000000000001</v>
      </c>
      <c r="I3909">
        <v>-1.1797</v>
      </c>
      <c r="J3909">
        <v>-1.4286000000000001</v>
      </c>
    </row>
    <row r="3910" spans="1:10" x14ac:dyDescent="0.3">
      <c r="A3910">
        <v>19790206</v>
      </c>
      <c r="B3910">
        <v>-0.09</v>
      </c>
      <c r="C3910" s="1"/>
      <c r="D3910">
        <v>19790206</v>
      </c>
      <c r="E3910">
        <v>-0.12139999999999999</v>
      </c>
      <c r="F3910">
        <v>-5.0200000000000002E-2</v>
      </c>
      <c r="G3910">
        <v>-0.15840000000000001</v>
      </c>
      <c r="H3910">
        <v>0.22289999999999999</v>
      </c>
      <c r="I3910">
        <v>-0.16059999999999999</v>
      </c>
      <c r="J3910">
        <v>7.0699999999999999E-2</v>
      </c>
    </row>
    <row r="3911" spans="1:10" x14ac:dyDescent="0.3">
      <c r="A3911">
        <v>19790207</v>
      </c>
      <c r="B3911">
        <v>-0.18</v>
      </c>
      <c r="C3911" s="1"/>
      <c r="D3911">
        <v>19790207</v>
      </c>
      <c r="E3911">
        <v>-1.1709000000000001</v>
      </c>
      <c r="F3911">
        <v>-0.98719999999999997</v>
      </c>
      <c r="G3911">
        <v>-1.4348000000000001</v>
      </c>
      <c r="H3911">
        <v>-0.78239999999999998</v>
      </c>
      <c r="I3911">
        <v>-0.91180000000000005</v>
      </c>
      <c r="J3911">
        <v>-0.88560000000000005</v>
      </c>
    </row>
    <row r="3912" spans="1:10" x14ac:dyDescent="0.3">
      <c r="A3912">
        <v>19790208</v>
      </c>
      <c r="B3912">
        <v>0.04</v>
      </c>
      <c r="C3912" s="1"/>
      <c r="D3912">
        <v>19790208</v>
      </c>
      <c r="E3912">
        <v>0.79979999999999996</v>
      </c>
      <c r="F3912">
        <v>0.57399999999999995</v>
      </c>
      <c r="G3912">
        <v>0.73609999999999998</v>
      </c>
      <c r="H3912">
        <v>0.51490000000000002</v>
      </c>
      <c r="I3912">
        <v>0.42849999999999999</v>
      </c>
      <c r="J3912">
        <v>0.6633</v>
      </c>
    </row>
    <row r="3913" spans="1:10" x14ac:dyDescent="0.3">
      <c r="A3913">
        <v>19790209</v>
      </c>
      <c r="B3913">
        <v>-0.03</v>
      </c>
      <c r="C3913" s="1"/>
      <c r="D3913">
        <v>19790209</v>
      </c>
      <c r="E3913">
        <v>0.62060000000000004</v>
      </c>
      <c r="F3913">
        <v>0.50990000000000002</v>
      </c>
      <c r="G3913">
        <v>0.46029999999999999</v>
      </c>
      <c r="H3913">
        <v>0.17549999999999999</v>
      </c>
      <c r="I3913">
        <v>0.24440000000000001</v>
      </c>
      <c r="J3913">
        <v>0.26819999999999999</v>
      </c>
    </row>
    <row r="3914" spans="1:10" x14ac:dyDescent="0.3">
      <c r="A3914">
        <v>19790212</v>
      </c>
      <c r="B3914">
        <v>0.17</v>
      </c>
      <c r="C3914" s="1"/>
      <c r="D3914">
        <v>19790212</v>
      </c>
      <c r="E3914">
        <v>0.1474</v>
      </c>
      <c r="F3914">
        <v>-6.4799999999999996E-2</v>
      </c>
      <c r="G3914">
        <v>9.6500000000000002E-2</v>
      </c>
      <c r="H3914">
        <v>6.3399999999999998E-2</v>
      </c>
      <c r="I3914">
        <v>0.2913</v>
      </c>
      <c r="J3914">
        <v>0.44629999999999997</v>
      </c>
    </row>
    <row r="3915" spans="1:10" x14ac:dyDescent="0.3">
      <c r="A3915">
        <v>19790213</v>
      </c>
      <c r="B3915">
        <v>7.0000000000000007E-2</v>
      </c>
      <c r="C3915" s="1"/>
      <c r="D3915">
        <v>19790213</v>
      </c>
      <c r="E3915">
        <v>0.92349999999999999</v>
      </c>
      <c r="F3915">
        <v>0.82430000000000003</v>
      </c>
      <c r="G3915">
        <v>1.1191</v>
      </c>
      <c r="H3915">
        <v>0.79049999999999998</v>
      </c>
      <c r="I3915">
        <v>0.80259999999999998</v>
      </c>
      <c r="J3915">
        <v>0.73909999999999998</v>
      </c>
    </row>
    <row r="3916" spans="1:10" x14ac:dyDescent="0.3">
      <c r="A3916">
        <v>19790214</v>
      </c>
      <c r="B3916">
        <v>-0.23</v>
      </c>
      <c r="C3916" s="1"/>
      <c r="D3916">
        <v>19790214</v>
      </c>
      <c r="E3916">
        <v>-8.2000000000000007E-3</v>
      </c>
      <c r="F3916">
        <v>3.2099999999999997E-2</v>
      </c>
      <c r="G3916">
        <v>-0.16969999999999999</v>
      </c>
      <c r="H3916">
        <v>6.2799999999999995E-2</v>
      </c>
      <c r="I3916">
        <v>-0.1085</v>
      </c>
      <c r="J3916">
        <v>-0.2344</v>
      </c>
    </row>
    <row r="3917" spans="1:10" x14ac:dyDescent="0.3">
      <c r="A3917">
        <v>19790215</v>
      </c>
      <c r="B3917">
        <v>-0.15</v>
      </c>
      <c r="C3917" s="1"/>
      <c r="D3917">
        <v>19790215</v>
      </c>
      <c r="E3917">
        <v>0.3518</v>
      </c>
      <c r="F3917">
        <v>8.4500000000000006E-2</v>
      </c>
      <c r="G3917">
        <v>0.18679999999999999</v>
      </c>
      <c r="H3917">
        <v>5.6800000000000003E-2</v>
      </c>
      <c r="I3917">
        <v>-9.7500000000000003E-2</v>
      </c>
      <c r="J3917">
        <v>-8.2799999999999999E-2</v>
      </c>
    </row>
    <row r="3918" spans="1:10" x14ac:dyDescent="0.3">
      <c r="A3918">
        <v>19790216</v>
      </c>
      <c r="B3918">
        <v>-0.14000000000000001</v>
      </c>
      <c r="C3918" s="1"/>
      <c r="D3918">
        <v>19790216</v>
      </c>
      <c r="E3918">
        <v>0.51970000000000005</v>
      </c>
      <c r="F3918">
        <v>0.23019999999999999</v>
      </c>
      <c r="G3918">
        <v>0.26529999999999998</v>
      </c>
      <c r="H3918">
        <v>8.6099999999999996E-2</v>
      </c>
      <c r="I3918">
        <v>-6.8000000000000005E-2</v>
      </c>
      <c r="J3918">
        <v>5.62E-2</v>
      </c>
    </row>
    <row r="3919" spans="1:10" x14ac:dyDescent="0.3">
      <c r="A3919">
        <v>19790220</v>
      </c>
      <c r="B3919">
        <v>0.23</v>
      </c>
      <c r="C3919" s="1"/>
      <c r="D3919">
        <v>19790220</v>
      </c>
      <c r="E3919">
        <v>0.378</v>
      </c>
      <c r="F3919">
        <v>0.3135</v>
      </c>
      <c r="G3919">
        <v>0.51370000000000005</v>
      </c>
      <c r="H3919">
        <v>0.38829999999999998</v>
      </c>
      <c r="I3919">
        <v>0.75949999999999995</v>
      </c>
      <c r="J3919">
        <v>0.71599999999999997</v>
      </c>
    </row>
    <row r="3920" spans="1:10" x14ac:dyDescent="0.3">
      <c r="A3920">
        <v>19790221</v>
      </c>
      <c r="B3920">
        <v>-0.03</v>
      </c>
      <c r="C3920" s="1"/>
      <c r="D3920">
        <v>19790221</v>
      </c>
      <c r="E3920">
        <v>4.24E-2</v>
      </c>
      <c r="F3920">
        <v>-1.3599999999999999E-2</v>
      </c>
      <c r="G3920">
        <v>-4.41E-2</v>
      </c>
      <c r="H3920">
        <v>-0.26200000000000001</v>
      </c>
      <c r="I3920">
        <v>-0.32240000000000002</v>
      </c>
      <c r="J3920">
        <v>-0.22950000000000001</v>
      </c>
    </row>
    <row r="3921" spans="1:10" x14ac:dyDescent="0.3">
      <c r="A3921">
        <v>19790222</v>
      </c>
      <c r="B3921">
        <v>-0.2</v>
      </c>
      <c r="C3921" s="1"/>
      <c r="D3921">
        <v>19790222</v>
      </c>
      <c r="E3921">
        <v>-0.24410000000000001</v>
      </c>
      <c r="F3921">
        <v>-0.1981</v>
      </c>
      <c r="G3921">
        <v>-0.3846</v>
      </c>
      <c r="H3921">
        <v>-0.43340000000000001</v>
      </c>
      <c r="I3921">
        <v>-0.58169999999999999</v>
      </c>
      <c r="J3921">
        <v>-0.69599999999999995</v>
      </c>
    </row>
    <row r="3922" spans="1:10" x14ac:dyDescent="0.3">
      <c r="A3922">
        <v>19790223</v>
      </c>
      <c r="B3922">
        <v>-0.02</v>
      </c>
      <c r="C3922" s="1"/>
      <c r="D3922">
        <v>19790223</v>
      </c>
      <c r="E3922">
        <v>-0.46429999999999999</v>
      </c>
      <c r="F3922">
        <v>-0.29770000000000002</v>
      </c>
      <c r="G3922">
        <v>-0.43840000000000001</v>
      </c>
      <c r="H3922">
        <v>-0.55220000000000002</v>
      </c>
      <c r="I3922">
        <v>-0.49630000000000002</v>
      </c>
      <c r="J3922">
        <v>-0.61019999999999996</v>
      </c>
    </row>
    <row r="3923" spans="1:10" x14ac:dyDescent="0.3">
      <c r="A3923">
        <v>19790226</v>
      </c>
      <c r="B3923">
        <v>0</v>
      </c>
      <c r="C3923" s="1"/>
      <c r="D3923">
        <v>19790226</v>
      </c>
      <c r="E3923">
        <v>-5.96E-2</v>
      </c>
      <c r="F3923">
        <v>-3.5000000000000001E-3</v>
      </c>
      <c r="G3923">
        <v>-8.6699999999999999E-2</v>
      </c>
      <c r="H3923">
        <v>-0.13059999999999999</v>
      </c>
      <c r="I3923">
        <v>-9.9599999999999994E-2</v>
      </c>
      <c r="J3923">
        <v>-9.9299999999999999E-2</v>
      </c>
    </row>
    <row r="3924" spans="1:10" x14ac:dyDescent="0.3">
      <c r="A3924">
        <v>19790227</v>
      </c>
      <c r="B3924">
        <v>-0.2</v>
      </c>
      <c r="C3924" s="1"/>
      <c r="D3924">
        <v>19790227</v>
      </c>
      <c r="E3924">
        <v>-2.0186000000000002</v>
      </c>
      <c r="F3924">
        <v>-1.8110999999999999</v>
      </c>
      <c r="G3924">
        <v>-2.5661999999999998</v>
      </c>
      <c r="H3924">
        <v>-1.7877000000000001</v>
      </c>
      <c r="I3924">
        <v>-1.5123</v>
      </c>
      <c r="J3924">
        <v>-1.6420999999999999</v>
      </c>
    </row>
    <row r="3925" spans="1:10" x14ac:dyDescent="0.3">
      <c r="A3925">
        <v>19790228</v>
      </c>
      <c r="B3925">
        <v>0.08</v>
      </c>
      <c r="C3925" s="1"/>
      <c r="D3925">
        <v>19790228</v>
      </c>
      <c r="E3925">
        <v>-0.1837</v>
      </c>
      <c r="F3925">
        <v>-5.8900000000000001E-2</v>
      </c>
      <c r="G3925">
        <v>-9.7600000000000006E-2</v>
      </c>
      <c r="H3925">
        <v>0.1014</v>
      </c>
      <c r="I3925">
        <v>0.15890000000000001</v>
      </c>
      <c r="J3925">
        <v>0.16569999999999999</v>
      </c>
    </row>
    <row r="3926" spans="1:10" x14ac:dyDescent="0.3">
      <c r="A3926">
        <v>19790301</v>
      </c>
      <c r="B3926">
        <v>-0.06</v>
      </c>
      <c r="C3926" s="1"/>
      <c r="D3926">
        <v>19790301</v>
      </c>
      <c r="E3926">
        <v>0.66180000000000005</v>
      </c>
      <c r="F3926">
        <v>0.6734</v>
      </c>
      <c r="G3926">
        <v>0.66410000000000002</v>
      </c>
      <c r="H3926">
        <v>0.78749999999999998</v>
      </c>
      <c r="I3926">
        <v>0.68720000000000003</v>
      </c>
      <c r="J3926">
        <v>0.67120000000000002</v>
      </c>
    </row>
    <row r="3927" spans="1:10" x14ac:dyDescent="0.3">
      <c r="A3927">
        <v>19790302</v>
      </c>
      <c r="B3927">
        <v>0.06</v>
      </c>
      <c r="C3927" s="1"/>
      <c r="D3927">
        <v>19790302</v>
      </c>
      <c r="E3927">
        <v>0.42230000000000001</v>
      </c>
      <c r="F3927">
        <v>0.43809999999999999</v>
      </c>
      <c r="G3927">
        <v>0.5141</v>
      </c>
      <c r="H3927">
        <v>8.8900000000000007E-2</v>
      </c>
      <c r="I3927">
        <v>0.09</v>
      </c>
      <c r="J3927">
        <v>0.12379999999999999</v>
      </c>
    </row>
    <row r="3928" spans="1:10" x14ac:dyDescent="0.3">
      <c r="A3928">
        <v>19790305</v>
      </c>
      <c r="B3928">
        <v>0.23</v>
      </c>
      <c r="C3928" s="1"/>
      <c r="D3928">
        <v>19790305</v>
      </c>
      <c r="E3928">
        <v>0.81030000000000002</v>
      </c>
      <c r="F3928">
        <v>0.80569999999999997</v>
      </c>
      <c r="G3928">
        <v>0.92720000000000002</v>
      </c>
      <c r="H3928">
        <v>0.98670000000000002</v>
      </c>
      <c r="I3928">
        <v>1.0855999999999999</v>
      </c>
      <c r="J3928">
        <v>1.3322000000000001</v>
      </c>
    </row>
    <row r="3929" spans="1:10" x14ac:dyDescent="0.3">
      <c r="A3929">
        <v>19790306</v>
      </c>
      <c r="B3929">
        <v>-0.05</v>
      </c>
      <c r="C3929" s="1"/>
      <c r="D3929">
        <v>19790306</v>
      </c>
      <c r="E3929">
        <v>-0.1283</v>
      </c>
      <c r="F3929">
        <v>-5.6399999999999999E-2</v>
      </c>
      <c r="G3929">
        <v>-0.17269999999999999</v>
      </c>
      <c r="H3929">
        <v>-0.20100000000000001</v>
      </c>
      <c r="I3929">
        <v>-0.20669999999999999</v>
      </c>
      <c r="J3929">
        <v>-0.25359999999999999</v>
      </c>
    </row>
    <row r="3930" spans="1:10" x14ac:dyDescent="0.3">
      <c r="A3930">
        <v>19790307</v>
      </c>
      <c r="B3930">
        <v>0.08</v>
      </c>
      <c r="C3930" s="1"/>
      <c r="D3930">
        <v>19790307</v>
      </c>
      <c r="E3930">
        <v>0.81579999999999997</v>
      </c>
      <c r="F3930">
        <v>0.69750000000000001</v>
      </c>
      <c r="G3930">
        <v>0.92400000000000004</v>
      </c>
      <c r="H3930">
        <v>0.66779999999999995</v>
      </c>
      <c r="I3930">
        <v>0.59509999999999996</v>
      </c>
      <c r="J3930">
        <v>0.72199999999999998</v>
      </c>
    </row>
    <row r="3931" spans="1:10" x14ac:dyDescent="0.3">
      <c r="A3931">
        <v>19790308</v>
      </c>
      <c r="B3931">
        <v>-0.04</v>
      </c>
      <c r="C3931" s="1"/>
      <c r="D3931">
        <v>19790308</v>
      </c>
      <c r="E3931">
        <v>0.99409999999999998</v>
      </c>
      <c r="F3931">
        <v>1.0119</v>
      </c>
      <c r="G3931">
        <v>1.0544</v>
      </c>
      <c r="H3931">
        <v>1.1887000000000001</v>
      </c>
      <c r="I3931">
        <v>1.0348999999999999</v>
      </c>
      <c r="J3931">
        <v>1.0519000000000001</v>
      </c>
    </row>
    <row r="3932" spans="1:10" x14ac:dyDescent="0.3">
      <c r="A3932">
        <v>19790309</v>
      </c>
      <c r="B3932">
        <v>0.05</v>
      </c>
      <c r="C3932" s="1"/>
      <c r="D3932">
        <v>19790309</v>
      </c>
      <c r="E3932">
        <v>0.24329999999999999</v>
      </c>
      <c r="F3932">
        <v>4.8500000000000001E-2</v>
      </c>
      <c r="G3932">
        <v>0.35570000000000002</v>
      </c>
      <c r="H3932">
        <v>0.1028</v>
      </c>
      <c r="I3932">
        <v>1.47E-2</v>
      </c>
      <c r="J3932">
        <v>9.6600000000000005E-2</v>
      </c>
    </row>
    <row r="3933" spans="1:10" x14ac:dyDescent="0.3">
      <c r="A3933">
        <v>19790312</v>
      </c>
      <c r="B3933">
        <v>0.05</v>
      </c>
      <c r="C3933" s="1"/>
      <c r="D3933">
        <v>19790312</v>
      </c>
      <c r="E3933">
        <v>0.30559999999999998</v>
      </c>
      <c r="F3933">
        <v>0.3044</v>
      </c>
      <c r="G3933">
        <v>0.30740000000000001</v>
      </c>
      <c r="H3933">
        <v>9.8900000000000002E-2</v>
      </c>
      <c r="I3933">
        <v>0.1429</v>
      </c>
      <c r="J3933">
        <v>0.20419999999999999</v>
      </c>
    </row>
    <row r="3934" spans="1:10" x14ac:dyDescent="0.3">
      <c r="A3934">
        <v>19790313</v>
      </c>
      <c r="B3934">
        <v>0.22</v>
      </c>
      <c r="C3934" s="1"/>
      <c r="D3934">
        <v>19790313</v>
      </c>
      <c r="E3934">
        <v>0.47889999999999999</v>
      </c>
      <c r="F3934">
        <v>0.37469999999999998</v>
      </c>
      <c r="G3934">
        <v>0.80759999999999998</v>
      </c>
      <c r="H3934">
        <v>0.21160000000000001</v>
      </c>
      <c r="I3934">
        <v>9.9500000000000005E-2</v>
      </c>
      <c r="J3934">
        <v>0.32929999999999998</v>
      </c>
    </row>
    <row r="3935" spans="1:10" x14ac:dyDescent="0.3">
      <c r="A3935">
        <v>19790314</v>
      </c>
      <c r="B3935">
        <v>-0.09</v>
      </c>
      <c r="C3935" s="1"/>
      <c r="D3935">
        <v>19790314</v>
      </c>
      <c r="E3935">
        <v>0.10489999999999999</v>
      </c>
      <c r="F3935">
        <v>0.125</v>
      </c>
      <c r="G3935">
        <v>6.3200000000000006E-2</v>
      </c>
      <c r="H3935">
        <v>2.69E-2</v>
      </c>
      <c r="I3935">
        <v>-2.07E-2</v>
      </c>
      <c r="J3935">
        <v>-0.1124</v>
      </c>
    </row>
    <row r="3936" spans="1:10" x14ac:dyDescent="0.3">
      <c r="A3936">
        <v>19790315</v>
      </c>
      <c r="B3936">
        <v>-0.06</v>
      </c>
      <c r="C3936" s="1"/>
      <c r="D3936">
        <v>19790315</v>
      </c>
      <c r="E3936">
        <v>0.37409999999999999</v>
      </c>
      <c r="F3936">
        <v>0.27629999999999999</v>
      </c>
      <c r="G3936">
        <v>0.37740000000000001</v>
      </c>
      <c r="H3936">
        <v>0.31909999999999999</v>
      </c>
      <c r="I3936">
        <v>0.09</v>
      </c>
      <c r="J3936">
        <v>0.191</v>
      </c>
    </row>
    <row r="3937" spans="1:10" x14ac:dyDescent="0.3">
      <c r="A3937">
        <v>19790316</v>
      </c>
      <c r="B3937">
        <v>0.22</v>
      </c>
      <c r="C3937" s="1"/>
      <c r="D3937">
        <v>19790316</v>
      </c>
      <c r="E3937">
        <v>0.63759999999999994</v>
      </c>
      <c r="F3937">
        <v>0.79920000000000002</v>
      </c>
      <c r="G3937">
        <v>0.7611</v>
      </c>
      <c r="H3937">
        <v>0.5272</v>
      </c>
      <c r="I3937">
        <v>0.84770000000000001</v>
      </c>
      <c r="J3937">
        <v>0.83609999999999995</v>
      </c>
    </row>
    <row r="3938" spans="1:10" x14ac:dyDescent="0.3">
      <c r="A3938">
        <v>19790319</v>
      </c>
      <c r="B3938">
        <v>-0.03</v>
      </c>
      <c r="C3938" s="1"/>
      <c r="D3938">
        <v>19790319</v>
      </c>
      <c r="E3938">
        <v>0.442</v>
      </c>
      <c r="F3938">
        <v>0.3402</v>
      </c>
      <c r="G3938">
        <v>0.38529999999999998</v>
      </c>
      <c r="H3938">
        <v>0.41239999999999999</v>
      </c>
      <c r="I3938">
        <v>0.37630000000000002</v>
      </c>
      <c r="J3938">
        <v>0.39979999999999999</v>
      </c>
    </row>
    <row r="3939" spans="1:10" x14ac:dyDescent="0.3">
      <c r="A3939">
        <v>19790320</v>
      </c>
      <c r="B3939">
        <v>-0.06</v>
      </c>
      <c r="C3939" s="1"/>
      <c r="D3939">
        <v>19790320</v>
      </c>
      <c r="E3939">
        <v>-0.23830000000000001</v>
      </c>
      <c r="F3939">
        <v>-0.17269999999999999</v>
      </c>
      <c r="G3939">
        <v>-0.49</v>
      </c>
      <c r="H3939">
        <v>-0.59719999999999995</v>
      </c>
      <c r="I3939">
        <v>-0.58320000000000005</v>
      </c>
      <c r="J3939">
        <v>-0.4672</v>
      </c>
    </row>
    <row r="3940" spans="1:10" x14ac:dyDescent="0.3">
      <c r="A3940">
        <v>19790321</v>
      </c>
      <c r="B3940">
        <v>0.2</v>
      </c>
      <c r="C3940" s="1"/>
      <c r="D3940">
        <v>19790321</v>
      </c>
      <c r="E3940">
        <v>0.63849999999999996</v>
      </c>
      <c r="F3940">
        <v>0.42620000000000002</v>
      </c>
      <c r="G3940">
        <v>0.66859999999999997</v>
      </c>
      <c r="H3940">
        <v>0.48949999999999999</v>
      </c>
      <c r="I3940">
        <v>0.64949999999999997</v>
      </c>
      <c r="J3940">
        <v>0.8538</v>
      </c>
    </row>
    <row r="3941" spans="1:10" x14ac:dyDescent="0.3">
      <c r="A3941">
        <v>19790322</v>
      </c>
      <c r="B3941">
        <v>0.08</v>
      </c>
      <c r="C3941" s="1"/>
      <c r="D3941">
        <v>19790322</v>
      </c>
      <c r="E3941">
        <v>0.53300000000000003</v>
      </c>
      <c r="F3941">
        <v>0.45669999999999999</v>
      </c>
      <c r="G3941">
        <v>0.69910000000000005</v>
      </c>
      <c r="H3941">
        <v>0.36159999999999998</v>
      </c>
      <c r="I3941">
        <v>0.50190000000000001</v>
      </c>
      <c r="J3941">
        <v>0.36070000000000002</v>
      </c>
    </row>
    <row r="3942" spans="1:10" x14ac:dyDescent="0.3">
      <c r="A3942">
        <v>19790323</v>
      </c>
      <c r="B3942">
        <v>-0.42</v>
      </c>
      <c r="C3942" s="1"/>
      <c r="D3942">
        <v>19790323</v>
      </c>
      <c r="E3942">
        <v>0.6512</v>
      </c>
      <c r="F3942">
        <v>0.42480000000000001</v>
      </c>
      <c r="G3942">
        <v>0.46389999999999998</v>
      </c>
      <c r="H3942">
        <v>0.3115</v>
      </c>
      <c r="I3942">
        <v>5.33E-2</v>
      </c>
      <c r="J3942">
        <v>-0.34620000000000001</v>
      </c>
    </row>
    <row r="3943" spans="1:10" x14ac:dyDescent="0.3">
      <c r="A3943">
        <v>19790326</v>
      </c>
      <c r="B3943">
        <v>-0.04</v>
      </c>
      <c r="C3943" s="1"/>
      <c r="D3943">
        <v>19790326</v>
      </c>
      <c r="E3943">
        <v>-0.29049999999999998</v>
      </c>
      <c r="F3943">
        <v>-0.2195</v>
      </c>
      <c r="G3943">
        <v>-0.4204</v>
      </c>
      <c r="H3943">
        <v>-0.55000000000000004</v>
      </c>
      <c r="I3943">
        <v>-0.48209999999999997</v>
      </c>
      <c r="J3943">
        <v>-0.49640000000000001</v>
      </c>
    </row>
    <row r="3944" spans="1:10" x14ac:dyDescent="0.3">
      <c r="A3944">
        <v>19790327</v>
      </c>
      <c r="B3944">
        <v>0.11</v>
      </c>
      <c r="C3944" s="1"/>
      <c r="D3944">
        <v>19790327</v>
      </c>
      <c r="E3944">
        <v>0.98860000000000003</v>
      </c>
      <c r="F3944">
        <v>0.74209999999999998</v>
      </c>
      <c r="G3944">
        <v>1.0660000000000001</v>
      </c>
      <c r="H3944">
        <v>1.4665999999999999</v>
      </c>
      <c r="I3944">
        <v>1.2061999999999999</v>
      </c>
      <c r="J3944">
        <v>1.6082000000000001</v>
      </c>
    </row>
    <row r="3945" spans="1:10" x14ac:dyDescent="0.3">
      <c r="A3945">
        <v>19790328</v>
      </c>
      <c r="B3945">
        <v>0.05</v>
      </c>
      <c r="C3945" s="1"/>
      <c r="D3945">
        <v>19790328</v>
      </c>
      <c r="E3945">
        <v>-9.3299999999999994E-2</v>
      </c>
      <c r="F3945">
        <v>0.1137</v>
      </c>
      <c r="G3945">
        <v>0.14219999999999999</v>
      </c>
      <c r="H3945">
        <v>-0.25659999999999999</v>
      </c>
      <c r="I3945">
        <v>-0.39879999999999999</v>
      </c>
      <c r="J3945">
        <v>-0.40139999999999998</v>
      </c>
    </row>
    <row r="3946" spans="1:10" x14ac:dyDescent="0.3">
      <c r="A3946">
        <v>19790329</v>
      </c>
      <c r="B3946">
        <v>-0.01</v>
      </c>
      <c r="C3946" s="1"/>
      <c r="D3946">
        <v>19790329</v>
      </c>
      <c r="E3946">
        <v>0.3236</v>
      </c>
      <c r="F3946">
        <v>0.42870000000000003</v>
      </c>
      <c r="G3946">
        <v>0.56940000000000002</v>
      </c>
      <c r="H3946">
        <v>0.13800000000000001</v>
      </c>
      <c r="I3946">
        <v>-0.1002</v>
      </c>
      <c r="J3946">
        <v>-0.1288</v>
      </c>
    </row>
    <row r="3947" spans="1:10" x14ac:dyDescent="0.3">
      <c r="A3947">
        <v>19790330</v>
      </c>
      <c r="B3947">
        <v>0</v>
      </c>
      <c r="C3947" s="1"/>
      <c r="D3947">
        <v>19790330</v>
      </c>
      <c r="E3947">
        <v>0.4002</v>
      </c>
      <c r="F3947">
        <v>0.20039999999999999</v>
      </c>
      <c r="G3947">
        <v>0.32419999999999999</v>
      </c>
      <c r="H3947">
        <v>-0.39269999999999999</v>
      </c>
      <c r="I3947">
        <v>-0.43259999999999998</v>
      </c>
      <c r="J3947">
        <v>-0.31480000000000002</v>
      </c>
    </row>
    <row r="3948" spans="1:10" x14ac:dyDescent="0.3">
      <c r="A3948">
        <v>19790402</v>
      </c>
      <c r="B3948">
        <v>0.13</v>
      </c>
      <c r="C3948" s="1"/>
      <c r="D3948">
        <v>19790402</v>
      </c>
      <c r="E3948">
        <v>-0.37330000000000002</v>
      </c>
      <c r="F3948">
        <v>-0.45850000000000002</v>
      </c>
      <c r="G3948">
        <v>-0.47349999999999998</v>
      </c>
      <c r="H3948">
        <v>-1.0079</v>
      </c>
      <c r="I3948">
        <v>-0.55779999999999996</v>
      </c>
      <c r="J3948">
        <v>-0.65410000000000001</v>
      </c>
    </row>
    <row r="3949" spans="1:10" x14ac:dyDescent="0.3">
      <c r="A3949">
        <v>19790403</v>
      </c>
      <c r="B3949">
        <v>0.26</v>
      </c>
      <c r="C3949" s="1"/>
      <c r="D3949">
        <v>19790403</v>
      </c>
      <c r="E3949">
        <v>1.0999000000000001</v>
      </c>
      <c r="F3949">
        <v>0.97330000000000005</v>
      </c>
      <c r="G3949">
        <v>1.3525</v>
      </c>
      <c r="H3949">
        <v>1.2312000000000001</v>
      </c>
      <c r="I3949">
        <v>1.4280999999999999</v>
      </c>
      <c r="J3949">
        <v>1.5079</v>
      </c>
    </row>
    <row r="3950" spans="1:10" x14ac:dyDescent="0.3">
      <c r="A3950">
        <v>19790404</v>
      </c>
      <c r="B3950">
        <v>0.19</v>
      </c>
      <c r="C3950" s="1"/>
      <c r="D3950">
        <v>19790404</v>
      </c>
      <c r="E3950">
        <v>0.3201</v>
      </c>
      <c r="F3950">
        <v>0.37609999999999999</v>
      </c>
      <c r="G3950">
        <v>0.52580000000000005</v>
      </c>
      <c r="H3950">
        <v>0.25090000000000001</v>
      </c>
      <c r="I3950">
        <v>0.26550000000000001</v>
      </c>
      <c r="J3950">
        <v>0.41920000000000002</v>
      </c>
    </row>
    <row r="3951" spans="1:10" x14ac:dyDescent="0.3">
      <c r="A3951">
        <v>19790405</v>
      </c>
      <c r="B3951">
        <v>0.18</v>
      </c>
      <c r="C3951" s="1"/>
      <c r="D3951">
        <v>19790405</v>
      </c>
      <c r="E3951">
        <v>0.63160000000000005</v>
      </c>
      <c r="F3951">
        <v>0.40620000000000001</v>
      </c>
      <c r="G3951">
        <v>0.6119</v>
      </c>
      <c r="H3951">
        <v>0.30270000000000002</v>
      </c>
      <c r="I3951">
        <v>0.66349999999999998</v>
      </c>
      <c r="J3951">
        <v>0.68210000000000004</v>
      </c>
    </row>
    <row r="3952" spans="1:10" x14ac:dyDescent="0.3">
      <c r="A3952">
        <v>19790406</v>
      </c>
      <c r="B3952">
        <v>-0.09</v>
      </c>
      <c r="C3952" s="1"/>
      <c r="D3952">
        <v>19790406</v>
      </c>
      <c r="E3952">
        <v>8.9399999999999993E-2</v>
      </c>
      <c r="F3952">
        <v>5.1400000000000001E-2</v>
      </c>
      <c r="G3952">
        <v>2.2200000000000001E-2</v>
      </c>
      <c r="H3952">
        <v>7.7399999999999997E-2</v>
      </c>
      <c r="I3952">
        <v>-9.1700000000000004E-2</v>
      </c>
      <c r="J3952">
        <v>-3.1E-2</v>
      </c>
    </row>
    <row r="3953" spans="1:10" x14ac:dyDescent="0.3">
      <c r="A3953">
        <v>19790409</v>
      </c>
      <c r="B3953">
        <v>0</v>
      </c>
      <c r="C3953" s="1"/>
      <c r="D3953">
        <v>19790409</v>
      </c>
      <c r="E3953">
        <v>-5.7799999999999997E-2</v>
      </c>
      <c r="F3953">
        <v>-7.7600000000000002E-2</v>
      </c>
      <c r="G3953">
        <v>-0.30320000000000003</v>
      </c>
      <c r="H3953">
        <v>-0.4652</v>
      </c>
      <c r="I3953">
        <v>-0.29089999999999999</v>
      </c>
      <c r="J3953">
        <v>-0.2198</v>
      </c>
    </row>
    <row r="3954" spans="1:10" x14ac:dyDescent="0.3">
      <c r="A3954">
        <v>19790410</v>
      </c>
      <c r="B3954">
        <v>0</v>
      </c>
      <c r="C3954" s="1"/>
      <c r="D3954">
        <v>19790410</v>
      </c>
      <c r="E3954">
        <v>0.56079999999999997</v>
      </c>
      <c r="F3954">
        <v>0.47910000000000003</v>
      </c>
      <c r="G3954">
        <v>0.50539999999999996</v>
      </c>
      <c r="H3954">
        <v>0.43259999999999998</v>
      </c>
      <c r="I3954">
        <v>0.48070000000000002</v>
      </c>
      <c r="J3954">
        <v>0.47839999999999999</v>
      </c>
    </row>
    <row r="3955" spans="1:10" x14ac:dyDescent="0.3">
      <c r="A3955">
        <v>19790411</v>
      </c>
      <c r="B3955">
        <v>-0.36</v>
      </c>
      <c r="C3955" s="1"/>
      <c r="D3955">
        <v>19790411</v>
      </c>
      <c r="E3955">
        <v>-0.439</v>
      </c>
      <c r="F3955">
        <v>-0.37769999999999998</v>
      </c>
      <c r="G3955">
        <v>-0.81130000000000002</v>
      </c>
      <c r="H3955">
        <v>-0.75070000000000003</v>
      </c>
      <c r="I3955">
        <v>-0.76</v>
      </c>
      <c r="J3955">
        <v>-1.1074999999999999</v>
      </c>
    </row>
    <row r="3956" spans="1:10" x14ac:dyDescent="0.3">
      <c r="A3956">
        <v>19790412</v>
      </c>
      <c r="B3956">
        <v>-0.21</v>
      </c>
      <c r="C3956" s="1"/>
      <c r="D3956">
        <v>19790412</v>
      </c>
      <c r="E3956">
        <v>0.1923</v>
      </c>
      <c r="F3956">
        <v>0.16520000000000001</v>
      </c>
      <c r="G3956">
        <v>0.16400000000000001</v>
      </c>
      <c r="H3956">
        <v>-7.0800000000000002E-2</v>
      </c>
      <c r="I3956">
        <v>-0.11840000000000001</v>
      </c>
      <c r="J3956">
        <v>-0.47060000000000002</v>
      </c>
    </row>
    <row r="3957" spans="1:10" x14ac:dyDescent="0.3">
      <c r="A3957">
        <v>19790416</v>
      </c>
      <c r="B3957">
        <v>-0.11</v>
      </c>
      <c r="C3957" s="1"/>
      <c r="D3957">
        <v>19790416</v>
      </c>
      <c r="E3957">
        <v>-0.77729999999999999</v>
      </c>
      <c r="F3957">
        <v>-0.84209999999999996</v>
      </c>
      <c r="G3957">
        <v>-0.93600000000000005</v>
      </c>
      <c r="H3957">
        <v>-0.79910000000000003</v>
      </c>
      <c r="I3957">
        <v>-0.80800000000000005</v>
      </c>
      <c r="J3957">
        <v>-0.87</v>
      </c>
    </row>
    <row r="3958" spans="1:10" x14ac:dyDescent="0.3">
      <c r="A3958">
        <v>19790417</v>
      </c>
      <c r="B3958">
        <v>0.03</v>
      </c>
      <c r="C3958" s="1"/>
      <c r="D3958">
        <v>19790417</v>
      </c>
      <c r="E3958">
        <v>-6.8000000000000005E-2</v>
      </c>
      <c r="F3958">
        <v>-0.1641</v>
      </c>
      <c r="G3958">
        <v>-0.1948</v>
      </c>
      <c r="H3958">
        <v>-0.13739999999999999</v>
      </c>
      <c r="I3958">
        <v>2.5899999999999999E-2</v>
      </c>
      <c r="J3958">
        <v>4.19E-2</v>
      </c>
    </row>
    <row r="3959" spans="1:10" x14ac:dyDescent="0.3">
      <c r="A3959">
        <v>19790418</v>
      </c>
      <c r="B3959">
        <v>0.18</v>
      </c>
      <c r="C3959" s="1"/>
      <c r="D3959">
        <v>19790418</v>
      </c>
      <c r="E3959">
        <v>0.82050000000000001</v>
      </c>
      <c r="F3959">
        <v>0.69510000000000005</v>
      </c>
      <c r="G3959">
        <v>0.88649999999999995</v>
      </c>
      <c r="H3959">
        <v>0.31929999999999997</v>
      </c>
      <c r="I3959">
        <v>0.39660000000000001</v>
      </c>
      <c r="J3959">
        <v>0.61129999999999995</v>
      </c>
    </row>
    <row r="3960" spans="1:10" x14ac:dyDescent="0.3">
      <c r="A3960">
        <v>19790419</v>
      </c>
      <c r="B3960">
        <v>0.1</v>
      </c>
      <c r="C3960" s="1"/>
      <c r="D3960">
        <v>19790419</v>
      </c>
      <c r="E3960">
        <v>-0.2099</v>
      </c>
      <c r="F3960">
        <v>7.22E-2</v>
      </c>
      <c r="G3960">
        <v>-9.4100000000000003E-2</v>
      </c>
      <c r="H3960">
        <v>-0.44979999999999998</v>
      </c>
      <c r="I3960">
        <v>-0.43709999999999999</v>
      </c>
      <c r="J3960">
        <v>-0.36799999999999999</v>
      </c>
    </row>
    <row r="3961" spans="1:10" x14ac:dyDescent="0.3">
      <c r="A3961">
        <v>19790420</v>
      </c>
      <c r="B3961">
        <v>0.15</v>
      </c>
      <c r="C3961" s="1"/>
      <c r="D3961">
        <v>19790420</v>
      </c>
      <c r="E3961">
        <v>0.14580000000000001</v>
      </c>
      <c r="F3961">
        <v>0.1709</v>
      </c>
      <c r="G3961">
        <v>0.25569999999999998</v>
      </c>
      <c r="H3961">
        <v>-8.6599999999999996E-2</v>
      </c>
      <c r="I3961">
        <v>-3.8899999999999997E-2</v>
      </c>
      <c r="J3961">
        <v>9.5200000000000007E-2</v>
      </c>
    </row>
    <row r="3962" spans="1:10" x14ac:dyDescent="0.3">
      <c r="A3962">
        <v>19790423</v>
      </c>
      <c r="B3962">
        <v>0.33</v>
      </c>
      <c r="C3962" s="1"/>
      <c r="D3962">
        <v>19790423</v>
      </c>
      <c r="E3962">
        <v>0.26869999999999999</v>
      </c>
      <c r="F3962">
        <v>0.2407</v>
      </c>
      <c r="G3962">
        <v>0.48530000000000001</v>
      </c>
      <c r="H3962">
        <v>7.6799999999999993E-2</v>
      </c>
      <c r="I3962">
        <v>0.3009</v>
      </c>
      <c r="J3962">
        <v>0.51790000000000003</v>
      </c>
    </row>
    <row r="3963" spans="1:10" x14ac:dyDescent="0.3">
      <c r="A3963">
        <v>19790424</v>
      </c>
      <c r="B3963">
        <v>0.23</v>
      </c>
      <c r="C3963" s="1"/>
      <c r="D3963">
        <v>19790424</v>
      </c>
      <c r="E3963">
        <v>0.47749999999999998</v>
      </c>
      <c r="F3963">
        <v>0.47460000000000002</v>
      </c>
      <c r="G3963">
        <v>0.66249999999999998</v>
      </c>
      <c r="H3963">
        <v>0.33810000000000001</v>
      </c>
      <c r="I3963">
        <v>0.59419999999999995</v>
      </c>
      <c r="J3963">
        <v>0.61570000000000003</v>
      </c>
    </row>
    <row r="3964" spans="1:10" x14ac:dyDescent="0.3">
      <c r="A3964">
        <v>19790425</v>
      </c>
      <c r="B3964">
        <v>0.2</v>
      </c>
      <c r="C3964" s="1"/>
      <c r="D3964">
        <v>19790425</v>
      </c>
      <c r="E3964">
        <v>0.33110000000000001</v>
      </c>
      <c r="F3964">
        <v>0.54290000000000005</v>
      </c>
      <c r="G3964">
        <v>0.41439999999999999</v>
      </c>
      <c r="H3964">
        <v>0.1585</v>
      </c>
      <c r="I3964">
        <v>0.27210000000000001</v>
      </c>
      <c r="J3964">
        <v>0.47349999999999998</v>
      </c>
    </row>
    <row r="3965" spans="1:10" x14ac:dyDescent="0.3">
      <c r="A3965">
        <v>19790426</v>
      </c>
      <c r="B3965">
        <v>0.01</v>
      </c>
      <c r="C3965" s="1"/>
      <c r="D3965">
        <v>19790426</v>
      </c>
      <c r="E3965">
        <v>-4.0300000000000002E-2</v>
      </c>
      <c r="F3965">
        <v>-7.51E-2</v>
      </c>
      <c r="G3965">
        <v>-0.2162</v>
      </c>
      <c r="H3965">
        <v>-0.66620000000000001</v>
      </c>
      <c r="I3965">
        <v>-0.44790000000000002</v>
      </c>
      <c r="J3965">
        <v>-0.4743</v>
      </c>
    </row>
    <row r="3966" spans="1:10" x14ac:dyDescent="0.3">
      <c r="A3966">
        <v>19790427</v>
      </c>
      <c r="B3966">
        <v>-0.04</v>
      </c>
      <c r="C3966" s="1"/>
      <c r="D3966">
        <v>19790427</v>
      </c>
      <c r="E3966">
        <v>0.1176</v>
      </c>
      <c r="F3966">
        <v>-0.1298</v>
      </c>
      <c r="G3966">
        <v>-8.4699999999999998E-2</v>
      </c>
      <c r="H3966">
        <v>-0.25409999999999999</v>
      </c>
      <c r="I3966">
        <v>-0.36809999999999998</v>
      </c>
      <c r="J3966">
        <v>-0.1409</v>
      </c>
    </row>
    <row r="3967" spans="1:10" x14ac:dyDescent="0.3">
      <c r="A3967">
        <v>19790430</v>
      </c>
      <c r="B3967">
        <v>0.02</v>
      </c>
      <c r="C3967" s="1"/>
      <c r="D3967">
        <v>19790430</v>
      </c>
      <c r="E3967">
        <v>1.6500000000000001E-2</v>
      </c>
      <c r="F3967">
        <v>-0.20619999999999999</v>
      </c>
      <c r="G3967">
        <v>-0.2177</v>
      </c>
      <c r="H3967">
        <v>-0.22059999999999999</v>
      </c>
      <c r="I3967">
        <v>2.4199999999999999E-2</v>
      </c>
      <c r="J3967">
        <v>4.8500000000000001E-2</v>
      </c>
    </row>
    <row r="3968" spans="1:10" x14ac:dyDescent="0.3">
      <c r="A3968">
        <v>19790501</v>
      </c>
      <c r="B3968">
        <v>0.08</v>
      </c>
      <c r="C3968" s="1"/>
      <c r="D3968">
        <v>19790501</v>
      </c>
      <c r="E3968">
        <v>2.87E-2</v>
      </c>
      <c r="F3968">
        <v>0.16750000000000001</v>
      </c>
      <c r="G3968">
        <v>3.32E-2</v>
      </c>
      <c r="H3968">
        <v>-6.6500000000000004E-2</v>
      </c>
      <c r="I3968">
        <v>-2.53E-2</v>
      </c>
      <c r="J3968">
        <v>8.1500000000000003E-2</v>
      </c>
    </row>
    <row r="3969" spans="1:10" x14ac:dyDescent="0.3">
      <c r="A3969">
        <v>19790502</v>
      </c>
      <c r="B3969">
        <v>0.21</v>
      </c>
      <c r="C3969" s="1"/>
      <c r="D3969">
        <v>19790502</v>
      </c>
      <c r="E3969">
        <v>0.2044</v>
      </c>
      <c r="F3969">
        <v>8.43E-2</v>
      </c>
      <c r="G3969">
        <v>0.31440000000000001</v>
      </c>
      <c r="H3969">
        <v>-9.8400000000000001E-2</v>
      </c>
      <c r="I3969">
        <v>-8.0000000000000004E-4</v>
      </c>
      <c r="J3969">
        <v>0.21920000000000001</v>
      </c>
    </row>
    <row r="3970" spans="1:10" x14ac:dyDescent="0.3">
      <c r="A3970">
        <v>19790503</v>
      </c>
      <c r="B3970">
        <v>0.14000000000000001</v>
      </c>
      <c r="C3970" s="1"/>
      <c r="D3970">
        <v>19790503</v>
      </c>
      <c r="E3970">
        <v>0.17699999999999999</v>
      </c>
      <c r="F3970">
        <v>4.7100000000000003E-2</v>
      </c>
      <c r="G3970">
        <v>0.1678</v>
      </c>
      <c r="H3970">
        <v>-0.1303</v>
      </c>
      <c r="I3970">
        <v>1.61E-2</v>
      </c>
      <c r="J3970">
        <v>0.1658</v>
      </c>
    </row>
    <row r="3971" spans="1:10" x14ac:dyDescent="0.3">
      <c r="A3971">
        <v>19790504</v>
      </c>
      <c r="B3971">
        <v>-7.0000000000000007E-2</v>
      </c>
      <c r="C3971" s="1"/>
      <c r="D3971">
        <v>19790504</v>
      </c>
      <c r="E3971">
        <v>-0.77010000000000001</v>
      </c>
      <c r="F3971">
        <v>-0.68530000000000002</v>
      </c>
      <c r="G3971">
        <v>-0.85070000000000001</v>
      </c>
      <c r="H3971">
        <v>-1.0318000000000001</v>
      </c>
      <c r="I3971">
        <v>-0.82950000000000002</v>
      </c>
      <c r="J3971">
        <v>-1.0812999999999999</v>
      </c>
    </row>
    <row r="3972" spans="1:10" x14ac:dyDescent="0.3">
      <c r="A3972">
        <v>19790507</v>
      </c>
      <c r="B3972">
        <v>-0.26</v>
      </c>
      <c r="C3972" s="1"/>
      <c r="D3972">
        <v>19790507</v>
      </c>
      <c r="E3972">
        <v>-2.4544000000000001</v>
      </c>
      <c r="F3972">
        <v>-2.1621999999999999</v>
      </c>
      <c r="G3972">
        <v>-3.0952000000000002</v>
      </c>
      <c r="H3972">
        <v>-1.7554000000000001</v>
      </c>
      <c r="I3972">
        <v>-1.5669</v>
      </c>
      <c r="J3972">
        <v>-1.6408</v>
      </c>
    </row>
    <row r="3973" spans="1:10" x14ac:dyDescent="0.3">
      <c r="A3973">
        <v>19790508</v>
      </c>
      <c r="B3973">
        <v>0.08</v>
      </c>
      <c r="C3973" s="1"/>
      <c r="D3973">
        <v>19790508</v>
      </c>
      <c r="E3973">
        <v>-0.57930000000000004</v>
      </c>
      <c r="F3973">
        <v>-0.71040000000000003</v>
      </c>
      <c r="G3973">
        <v>-0.49640000000000001</v>
      </c>
      <c r="H3973">
        <v>0.15190000000000001</v>
      </c>
      <c r="I3973">
        <v>3.6700000000000003E-2</v>
      </c>
      <c r="J3973">
        <v>0.23419999999999999</v>
      </c>
    </row>
    <row r="3974" spans="1:10" x14ac:dyDescent="0.3">
      <c r="A3974">
        <v>19790509</v>
      </c>
      <c r="B3974">
        <v>-0.15</v>
      </c>
      <c r="C3974" s="1"/>
      <c r="D3974">
        <v>19790509</v>
      </c>
      <c r="E3974">
        <v>0.75370000000000004</v>
      </c>
      <c r="F3974">
        <v>0.32279999999999998</v>
      </c>
      <c r="G3974">
        <v>0.81420000000000003</v>
      </c>
      <c r="H3974">
        <v>0.53659999999999997</v>
      </c>
      <c r="I3974">
        <v>0.34339999999999998</v>
      </c>
      <c r="J3974">
        <v>0.17530000000000001</v>
      </c>
    </row>
    <row r="3975" spans="1:10" x14ac:dyDescent="0.3">
      <c r="A3975">
        <v>19790510</v>
      </c>
      <c r="B3975">
        <v>-0.18</v>
      </c>
      <c r="C3975" s="1"/>
      <c r="D3975">
        <v>19790510</v>
      </c>
      <c r="E3975">
        <v>-0.71530000000000005</v>
      </c>
      <c r="F3975">
        <v>-0.7288</v>
      </c>
      <c r="G3975">
        <v>-0.73450000000000004</v>
      </c>
      <c r="H3975">
        <v>-0.69669999999999999</v>
      </c>
      <c r="I3975">
        <v>-0.81289999999999996</v>
      </c>
      <c r="J3975">
        <v>-1.0337000000000001</v>
      </c>
    </row>
    <row r="3976" spans="1:10" x14ac:dyDescent="0.3">
      <c r="A3976">
        <v>19790511</v>
      </c>
      <c r="B3976">
        <v>0.08</v>
      </c>
      <c r="C3976" s="1"/>
      <c r="D3976">
        <v>19790511</v>
      </c>
      <c r="E3976">
        <v>8.5699999999999998E-2</v>
      </c>
      <c r="F3976">
        <v>0.1452</v>
      </c>
      <c r="G3976">
        <v>0.29520000000000002</v>
      </c>
      <c r="H3976">
        <v>0.15909999999999999</v>
      </c>
      <c r="I3976">
        <v>0.18990000000000001</v>
      </c>
      <c r="J3976">
        <v>0.1061</v>
      </c>
    </row>
    <row r="3977" spans="1:10" x14ac:dyDescent="0.3">
      <c r="A3977">
        <v>19790514</v>
      </c>
      <c r="B3977">
        <v>-0.18</v>
      </c>
      <c r="C3977" s="1"/>
      <c r="D3977">
        <v>19790514</v>
      </c>
      <c r="E3977">
        <v>-0.22989999999999999</v>
      </c>
      <c r="F3977">
        <v>-0.34229999999999999</v>
      </c>
      <c r="G3977">
        <v>-0.3992</v>
      </c>
      <c r="H3977">
        <v>-0.41799999999999998</v>
      </c>
      <c r="I3977">
        <v>-0.35370000000000001</v>
      </c>
      <c r="J3977">
        <v>-0.60709999999999997</v>
      </c>
    </row>
    <row r="3978" spans="1:10" x14ac:dyDescent="0.3">
      <c r="A3978">
        <v>19790515</v>
      </c>
      <c r="B3978">
        <v>-0.12</v>
      </c>
      <c r="C3978" s="1"/>
      <c r="D3978">
        <v>19790515</v>
      </c>
      <c r="E3978">
        <v>6.6400000000000001E-2</v>
      </c>
      <c r="F3978">
        <v>0.13100000000000001</v>
      </c>
      <c r="G3978">
        <v>0.05</v>
      </c>
      <c r="H3978">
        <v>0.19700000000000001</v>
      </c>
      <c r="I3978">
        <v>0.19270000000000001</v>
      </c>
      <c r="J3978">
        <v>-3.4500000000000003E-2</v>
      </c>
    </row>
    <row r="3979" spans="1:10" x14ac:dyDescent="0.3">
      <c r="A3979">
        <v>19790516</v>
      </c>
      <c r="B3979">
        <v>-0.22</v>
      </c>
      <c r="C3979" s="1"/>
      <c r="D3979">
        <v>19790516</v>
      </c>
      <c r="E3979">
        <v>0.26290000000000002</v>
      </c>
      <c r="F3979">
        <v>0.13550000000000001</v>
      </c>
      <c r="G3979">
        <v>-8.7099999999999997E-2</v>
      </c>
      <c r="H3979">
        <v>0.34379999999999999</v>
      </c>
      <c r="I3979">
        <v>0.28220000000000001</v>
      </c>
      <c r="J3979">
        <v>0.26029999999999998</v>
      </c>
    </row>
    <row r="3980" spans="1:10" x14ac:dyDescent="0.3">
      <c r="A3980">
        <v>19790517</v>
      </c>
      <c r="B3980">
        <v>7.0000000000000007E-2</v>
      </c>
      <c r="C3980" s="1"/>
      <c r="D3980">
        <v>19790517</v>
      </c>
      <c r="E3980">
        <v>1.1484000000000001</v>
      </c>
      <c r="F3980">
        <v>1.1226</v>
      </c>
      <c r="G3980">
        <v>1.2212000000000001</v>
      </c>
      <c r="H3980">
        <v>1.5902000000000001</v>
      </c>
      <c r="I3980">
        <v>1.464</v>
      </c>
      <c r="J3980">
        <v>1.6509</v>
      </c>
    </row>
    <row r="3981" spans="1:10" x14ac:dyDescent="0.3">
      <c r="A3981">
        <v>19790518</v>
      </c>
      <c r="B3981">
        <v>-0.12</v>
      </c>
      <c r="C3981" s="1"/>
      <c r="D3981">
        <v>19790518</v>
      </c>
      <c r="E3981">
        <v>0.6472</v>
      </c>
      <c r="F3981">
        <v>0.23449999999999999</v>
      </c>
      <c r="G3981">
        <v>0.6472</v>
      </c>
      <c r="H3981">
        <v>0.32650000000000001</v>
      </c>
      <c r="I3981">
        <v>-7.5600000000000001E-2</v>
      </c>
      <c r="J3981">
        <v>7.8799999999999995E-2</v>
      </c>
    </row>
    <row r="3982" spans="1:10" x14ac:dyDescent="0.3">
      <c r="A3982">
        <v>19790521</v>
      </c>
      <c r="B3982">
        <v>0</v>
      </c>
      <c r="C3982" s="1"/>
      <c r="D3982">
        <v>19790521</v>
      </c>
      <c r="E3982">
        <v>0.51970000000000005</v>
      </c>
      <c r="F3982">
        <v>0.46339999999999998</v>
      </c>
      <c r="G3982">
        <v>0.38590000000000002</v>
      </c>
      <c r="H3982">
        <v>0.31759999999999999</v>
      </c>
      <c r="I3982">
        <v>0.1978</v>
      </c>
      <c r="J3982">
        <v>0.4476</v>
      </c>
    </row>
    <row r="3983" spans="1:10" x14ac:dyDescent="0.3">
      <c r="A3983">
        <v>19790522</v>
      </c>
      <c r="B3983">
        <v>0.05</v>
      </c>
      <c r="C3983" s="1"/>
      <c r="D3983">
        <v>19790522</v>
      </c>
      <c r="E3983">
        <v>0.63790000000000002</v>
      </c>
      <c r="F3983">
        <v>0.23319999999999999</v>
      </c>
      <c r="G3983">
        <v>0.55920000000000003</v>
      </c>
      <c r="H3983">
        <v>0.4158</v>
      </c>
      <c r="I3983">
        <v>0.48559999999999998</v>
      </c>
      <c r="J3983">
        <v>0.58630000000000004</v>
      </c>
    </row>
    <row r="3984" spans="1:10" x14ac:dyDescent="0.3">
      <c r="A3984">
        <v>19790523</v>
      </c>
      <c r="B3984">
        <v>-0.11</v>
      </c>
      <c r="C3984" s="1"/>
      <c r="D3984">
        <v>19790523</v>
      </c>
      <c r="E3984">
        <v>3.8199999999999998E-2</v>
      </c>
      <c r="F3984">
        <v>2.18E-2</v>
      </c>
      <c r="G3984">
        <v>1.9099999999999999E-2</v>
      </c>
      <c r="H3984">
        <v>-0.34710000000000002</v>
      </c>
      <c r="I3984">
        <v>-0.38030000000000003</v>
      </c>
      <c r="J3984">
        <v>-0.54779999999999995</v>
      </c>
    </row>
    <row r="3985" spans="1:10" x14ac:dyDescent="0.3">
      <c r="A3985">
        <v>19790524</v>
      </c>
      <c r="B3985">
        <v>-0.26</v>
      </c>
      <c r="C3985" s="1"/>
      <c r="D3985">
        <v>19790524</v>
      </c>
      <c r="E3985">
        <v>0.50209999999999999</v>
      </c>
      <c r="F3985">
        <v>0.2301</v>
      </c>
      <c r="G3985">
        <v>0.1799</v>
      </c>
      <c r="H3985">
        <v>0.25330000000000003</v>
      </c>
      <c r="I3985">
        <v>0.21679999999999999</v>
      </c>
      <c r="J3985">
        <v>4.87E-2</v>
      </c>
    </row>
    <row r="3986" spans="1:10" x14ac:dyDescent="0.3">
      <c r="A3986">
        <v>19790525</v>
      </c>
      <c r="B3986">
        <v>-0.11</v>
      </c>
      <c r="C3986" s="1"/>
      <c r="D3986">
        <v>19790525</v>
      </c>
      <c r="E3986">
        <v>0.58809999999999996</v>
      </c>
      <c r="F3986">
        <v>0.56510000000000005</v>
      </c>
      <c r="G3986">
        <v>0.3861</v>
      </c>
      <c r="H3986">
        <v>0.35010000000000002</v>
      </c>
      <c r="I3986">
        <v>0.17430000000000001</v>
      </c>
      <c r="J3986">
        <v>0.3261</v>
      </c>
    </row>
    <row r="3987" spans="1:10" x14ac:dyDescent="0.3">
      <c r="A3987">
        <v>19790529</v>
      </c>
      <c r="B3987">
        <v>-0.06</v>
      </c>
      <c r="C3987" s="1"/>
      <c r="D3987">
        <v>19790529</v>
      </c>
      <c r="E3987">
        <v>-0.16039999999999999</v>
      </c>
      <c r="F3987">
        <v>-5.3800000000000001E-2</v>
      </c>
      <c r="G3987">
        <v>-0.23350000000000001</v>
      </c>
      <c r="H3987">
        <v>-8.7099999999999997E-2</v>
      </c>
      <c r="I3987">
        <v>-0.25800000000000001</v>
      </c>
      <c r="J3987">
        <v>-0.13350000000000001</v>
      </c>
    </row>
    <row r="3988" spans="1:10" x14ac:dyDescent="0.3">
      <c r="A3988">
        <v>19790530</v>
      </c>
      <c r="B3988">
        <v>-0.24</v>
      </c>
      <c r="C3988" s="1"/>
      <c r="D3988">
        <v>19790530</v>
      </c>
      <c r="E3988">
        <v>-1.0266999999999999</v>
      </c>
      <c r="F3988">
        <v>-0.81220000000000003</v>
      </c>
      <c r="G3988">
        <v>-1.0983000000000001</v>
      </c>
      <c r="H3988">
        <v>-0.72650000000000003</v>
      </c>
      <c r="I3988">
        <v>-0.77329999999999999</v>
      </c>
      <c r="J3988">
        <v>-1.1306</v>
      </c>
    </row>
    <row r="3989" spans="1:10" x14ac:dyDescent="0.3">
      <c r="A3989">
        <v>19790531</v>
      </c>
      <c r="B3989">
        <v>-0.19</v>
      </c>
      <c r="C3989" s="1"/>
      <c r="D3989">
        <v>19790531</v>
      </c>
      <c r="E3989">
        <v>0.12590000000000001</v>
      </c>
      <c r="F3989">
        <v>3.1199999999999999E-2</v>
      </c>
      <c r="G3989">
        <v>-7.6799999999999993E-2</v>
      </c>
      <c r="H3989">
        <v>0.19289999999999999</v>
      </c>
      <c r="I3989">
        <v>-9.6000000000000002E-2</v>
      </c>
      <c r="J3989">
        <v>2.5000000000000001E-2</v>
      </c>
    </row>
    <row r="3990" spans="1:10" x14ac:dyDescent="0.3">
      <c r="A3990">
        <v>19790601</v>
      </c>
      <c r="B3990">
        <v>-0.02</v>
      </c>
      <c r="C3990" s="1"/>
      <c r="D3990">
        <v>19790601</v>
      </c>
      <c r="E3990">
        <v>0.246</v>
      </c>
      <c r="F3990">
        <v>0.25219999999999998</v>
      </c>
      <c r="G3990">
        <v>0.21099999999999999</v>
      </c>
      <c r="H3990">
        <v>0.12889999999999999</v>
      </c>
      <c r="I3990">
        <v>4.2799999999999998E-2</v>
      </c>
      <c r="J3990">
        <v>0.12180000000000001</v>
      </c>
    </row>
    <row r="3991" spans="1:10" x14ac:dyDescent="0.3">
      <c r="A3991">
        <v>19790604</v>
      </c>
      <c r="B3991">
        <v>0.13</v>
      </c>
      <c r="C3991" s="1"/>
      <c r="D3991">
        <v>19790604</v>
      </c>
      <c r="E3991">
        <v>-4.4999999999999997E-3</v>
      </c>
      <c r="F3991">
        <v>0.21190000000000001</v>
      </c>
      <c r="G3991">
        <v>0.19139999999999999</v>
      </c>
      <c r="H3991">
        <v>0.1517</v>
      </c>
      <c r="I3991">
        <v>0.27389999999999998</v>
      </c>
      <c r="J3991">
        <v>0.22550000000000001</v>
      </c>
    </row>
    <row r="3992" spans="1:10" x14ac:dyDescent="0.3">
      <c r="A3992">
        <v>19790605</v>
      </c>
      <c r="B3992">
        <v>0.2</v>
      </c>
      <c r="C3992" s="1"/>
      <c r="D3992">
        <v>19790605</v>
      </c>
      <c r="E3992">
        <v>1.1186</v>
      </c>
      <c r="F3992">
        <v>0.87670000000000003</v>
      </c>
      <c r="G3992">
        <v>1.1838</v>
      </c>
      <c r="H3992">
        <v>1.2270000000000001</v>
      </c>
      <c r="I3992">
        <v>0.9849</v>
      </c>
      <c r="J3992">
        <v>1.5548999999999999</v>
      </c>
    </row>
    <row r="3993" spans="1:10" x14ac:dyDescent="0.3">
      <c r="A3993">
        <v>19790606</v>
      </c>
      <c r="B3993">
        <v>0.32</v>
      </c>
      <c r="C3993" s="1"/>
      <c r="D3993">
        <v>19790606</v>
      </c>
      <c r="E3993">
        <v>0.30159999999999998</v>
      </c>
      <c r="F3993">
        <v>0.60680000000000001</v>
      </c>
      <c r="G3993">
        <v>0.97089999999999999</v>
      </c>
      <c r="H3993">
        <v>0.61770000000000003</v>
      </c>
      <c r="I3993">
        <v>0.85870000000000002</v>
      </c>
      <c r="J3993">
        <v>0.59179999999999999</v>
      </c>
    </row>
    <row r="3994" spans="1:10" x14ac:dyDescent="0.3">
      <c r="A3994">
        <v>19790607</v>
      </c>
      <c r="B3994">
        <v>-0.08</v>
      </c>
      <c r="C3994" s="1"/>
      <c r="D3994">
        <v>19790607</v>
      </c>
      <c r="E3994">
        <v>0.53869999999999996</v>
      </c>
      <c r="F3994">
        <v>0.71079999999999999</v>
      </c>
      <c r="G3994">
        <v>0.4909</v>
      </c>
      <c r="H3994">
        <v>0.66190000000000004</v>
      </c>
      <c r="I3994">
        <v>0.60570000000000002</v>
      </c>
      <c r="J3994">
        <v>0.55720000000000003</v>
      </c>
    </row>
    <row r="3995" spans="1:10" x14ac:dyDescent="0.3">
      <c r="A3995">
        <v>19790608</v>
      </c>
      <c r="B3995">
        <v>-0.23</v>
      </c>
      <c r="C3995" s="1"/>
      <c r="D3995">
        <v>19790608</v>
      </c>
      <c r="E3995">
        <v>0.29380000000000001</v>
      </c>
      <c r="F3995">
        <v>7.2099999999999997E-2</v>
      </c>
      <c r="G3995">
        <v>0.35439999999999999</v>
      </c>
      <c r="H3995">
        <v>0.15590000000000001</v>
      </c>
      <c r="I3995">
        <v>-0.2334</v>
      </c>
      <c r="J3995">
        <v>-0.37180000000000002</v>
      </c>
    </row>
    <row r="3996" spans="1:10" x14ac:dyDescent="0.3">
      <c r="A3996">
        <v>19790611</v>
      </c>
      <c r="B3996">
        <v>0.19</v>
      </c>
      <c r="C3996" s="1"/>
      <c r="D3996">
        <v>19790611</v>
      </c>
      <c r="E3996">
        <v>4.5100000000000001E-2</v>
      </c>
      <c r="F3996">
        <v>0.79620000000000002</v>
      </c>
      <c r="G3996">
        <v>0.13789999999999999</v>
      </c>
      <c r="H3996">
        <v>0.12570000000000001</v>
      </c>
      <c r="I3996">
        <v>0.28810000000000002</v>
      </c>
      <c r="J3996">
        <v>0.40429999999999999</v>
      </c>
    </row>
    <row r="3997" spans="1:10" x14ac:dyDescent="0.3">
      <c r="A3997">
        <v>19790612</v>
      </c>
      <c r="B3997">
        <v>0.13</v>
      </c>
      <c r="C3997" s="1"/>
      <c r="D3997">
        <v>19790612</v>
      </c>
      <c r="E3997">
        <v>0.65429999999999999</v>
      </c>
      <c r="F3997">
        <v>0.65949999999999998</v>
      </c>
      <c r="G3997">
        <v>1.4005000000000001</v>
      </c>
      <c r="H3997">
        <v>1.3391999999999999</v>
      </c>
      <c r="I3997">
        <v>0.93769999999999998</v>
      </c>
      <c r="J3997">
        <v>0.86270000000000002</v>
      </c>
    </row>
    <row r="3998" spans="1:10" x14ac:dyDescent="0.3">
      <c r="A3998">
        <v>19790613</v>
      </c>
      <c r="B3998">
        <v>-0.4</v>
      </c>
      <c r="C3998" s="1"/>
      <c r="D3998">
        <v>19790613</v>
      </c>
      <c r="E3998">
        <v>0.1802</v>
      </c>
      <c r="F3998">
        <v>4.6800000000000001E-2</v>
      </c>
      <c r="G3998">
        <v>0.35699999999999998</v>
      </c>
      <c r="H3998">
        <v>5.2299999999999999E-2</v>
      </c>
      <c r="I3998">
        <v>-7.6399999999999996E-2</v>
      </c>
      <c r="J3998">
        <v>-0.93120000000000003</v>
      </c>
    </row>
    <row r="3999" spans="1:10" x14ac:dyDescent="0.3">
      <c r="A3999">
        <v>19790614</v>
      </c>
      <c r="B3999">
        <v>-0.38</v>
      </c>
      <c r="C3999" s="1"/>
      <c r="D3999">
        <v>19790614</v>
      </c>
      <c r="E3999">
        <v>6.7900000000000002E-2</v>
      </c>
      <c r="F3999">
        <v>8.0799999999999997E-2</v>
      </c>
      <c r="G3999">
        <v>-0.58609999999999995</v>
      </c>
      <c r="H3999">
        <v>-0.15579999999999999</v>
      </c>
      <c r="I3999">
        <v>-8.5400000000000004E-2</v>
      </c>
      <c r="J3999">
        <v>-0.253</v>
      </c>
    </row>
    <row r="4000" spans="1:10" x14ac:dyDescent="0.3">
      <c r="A4000">
        <v>19790615</v>
      </c>
      <c r="B4000">
        <v>-0.21</v>
      </c>
      <c r="C4000" s="1"/>
      <c r="D4000">
        <v>19790615</v>
      </c>
      <c r="E4000">
        <v>0.35649999999999998</v>
      </c>
      <c r="F4000">
        <v>0.2397</v>
      </c>
      <c r="G4000">
        <v>3.4599999999999999E-2</v>
      </c>
      <c r="H4000">
        <v>0.1361</v>
      </c>
      <c r="I4000">
        <v>6.7100000000000007E-2</v>
      </c>
      <c r="J4000">
        <v>3.6900000000000002E-2</v>
      </c>
    </row>
    <row r="4001" spans="1:10" x14ac:dyDescent="0.3">
      <c r="A4001">
        <v>19790618</v>
      </c>
      <c r="B4001">
        <v>-0.2</v>
      </c>
      <c r="C4001" s="1"/>
      <c r="D4001">
        <v>19790618</v>
      </c>
      <c r="E4001">
        <v>-0.3029</v>
      </c>
      <c r="F4001">
        <v>-0.24410000000000001</v>
      </c>
      <c r="G4001">
        <v>-0.50860000000000005</v>
      </c>
      <c r="H4001">
        <v>-0.44779999999999998</v>
      </c>
      <c r="I4001">
        <v>-0.53580000000000005</v>
      </c>
      <c r="J4001">
        <v>-0.64339999999999997</v>
      </c>
    </row>
    <row r="4002" spans="1:10" x14ac:dyDescent="0.3">
      <c r="A4002">
        <v>19790619</v>
      </c>
      <c r="B4002">
        <v>0</v>
      </c>
      <c r="C4002" s="1"/>
      <c r="D4002">
        <v>19790619</v>
      </c>
      <c r="E4002">
        <v>8.0799999999999997E-2</v>
      </c>
      <c r="F4002">
        <v>-7.9000000000000008E-3</v>
      </c>
      <c r="G4002">
        <v>0.158</v>
      </c>
      <c r="H4002">
        <v>0.14480000000000001</v>
      </c>
      <c r="I4002">
        <v>6.7500000000000004E-2</v>
      </c>
      <c r="J4002">
        <v>6.8000000000000005E-2</v>
      </c>
    </row>
    <row r="4003" spans="1:10" x14ac:dyDescent="0.3">
      <c r="A4003">
        <v>19790620</v>
      </c>
      <c r="B4003">
        <v>-0.05</v>
      </c>
      <c r="C4003" s="1"/>
      <c r="D4003">
        <v>19790620</v>
      </c>
      <c r="E4003">
        <v>0.48049999999999998</v>
      </c>
      <c r="F4003">
        <v>0.44879999999999998</v>
      </c>
      <c r="G4003">
        <v>0.46029999999999999</v>
      </c>
      <c r="H4003">
        <v>0.22040000000000001</v>
      </c>
      <c r="I4003">
        <v>1.47E-2</v>
      </c>
      <c r="J4003">
        <v>0.1331</v>
      </c>
    </row>
    <row r="4004" spans="1:10" x14ac:dyDescent="0.3">
      <c r="A4004">
        <v>19790621</v>
      </c>
      <c r="B4004">
        <v>0.03</v>
      </c>
      <c r="C4004" s="1"/>
      <c r="D4004">
        <v>19790621</v>
      </c>
      <c r="E4004">
        <v>0.70830000000000004</v>
      </c>
      <c r="F4004">
        <v>0.3538</v>
      </c>
      <c r="G4004">
        <v>0.49480000000000002</v>
      </c>
      <c r="H4004">
        <v>0.28920000000000001</v>
      </c>
      <c r="I4004">
        <v>0.33289999999999997</v>
      </c>
      <c r="J4004">
        <v>0.56220000000000003</v>
      </c>
    </row>
    <row r="4005" spans="1:10" x14ac:dyDescent="0.3">
      <c r="A4005">
        <v>19790622</v>
      </c>
      <c r="B4005">
        <v>-0.13</v>
      </c>
      <c r="C4005" s="1"/>
      <c r="D4005">
        <v>19790622</v>
      </c>
      <c r="E4005">
        <v>0.41799999999999998</v>
      </c>
      <c r="F4005">
        <v>0.47460000000000002</v>
      </c>
      <c r="G4005">
        <v>0.2707</v>
      </c>
      <c r="H4005">
        <v>0.65249999999999997</v>
      </c>
      <c r="I4005">
        <v>0.43159999999999998</v>
      </c>
      <c r="J4005">
        <v>0.53890000000000005</v>
      </c>
    </row>
    <row r="4006" spans="1:10" x14ac:dyDescent="0.3">
      <c r="A4006">
        <v>19790625</v>
      </c>
      <c r="B4006">
        <v>-0.47</v>
      </c>
      <c r="C4006" s="1"/>
      <c r="D4006">
        <v>19790625</v>
      </c>
      <c r="E4006">
        <v>-5.3699999999999998E-2</v>
      </c>
      <c r="F4006">
        <v>-0.62780000000000002</v>
      </c>
      <c r="G4006">
        <v>-0.88939999999999997</v>
      </c>
      <c r="H4006">
        <v>-0.44030000000000002</v>
      </c>
      <c r="I4006">
        <v>-0.4264</v>
      </c>
      <c r="J4006">
        <v>-0.54469999999999996</v>
      </c>
    </row>
    <row r="4007" spans="1:10" x14ac:dyDescent="0.3">
      <c r="A4007">
        <v>19790626</v>
      </c>
      <c r="B4007">
        <v>-0.28999999999999998</v>
      </c>
      <c r="C4007" s="1"/>
      <c r="D4007">
        <v>19790626</v>
      </c>
      <c r="E4007">
        <v>-0.23599999999999999</v>
      </c>
      <c r="F4007">
        <v>-0.25040000000000001</v>
      </c>
      <c r="G4007">
        <v>-0.61470000000000002</v>
      </c>
      <c r="H4007">
        <v>-0.34570000000000001</v>
      </c>
      <c r="I4007">
        <v>-0.28820000000000001</v>
      </c>
      <c r="J4007">
        <v>-0.54959999999999998</v>
      </c>
    </row>
    <row r="4008" spans="1:10" x14ac:dyDescent="0.3">
      <c r="A4008">
        <v>19790627</v>
      </c>
      <c r="B4008">
        <v>0.13</v>
      </c>
      <c r="C4008" s="1"/>
      <c r="D4008">
        <v>19790627</v>
      </c>
      <c r="E4008">
        <v>0.60850000000000004</v>
      </c>
      <c r="F4008">
        <v>0.24310000000000001</v>
      </c>
      <c r="G4008">
        <v>0.68</v>
      </c>
      <c r="H4008">
        <v>0.6008</v>
      </c>
      <c r="I4008">
        <v>0.46110000000000001</v>
      </c>
      <c r="J4008">
        <v>0.78239999999999998</v>
      </c>
    </row>
    <row r="4009" spans="1:10" x14ac:dyDescent="0.3">
      <c r="A4009">
        <v>19790628</v>
      </c>
      <c r="B4009">
        <v>-0.02</v>
      </c>
      <c r="C4009" s="1"/>
      <c r="D4009">
        <v>19790628</v>
      </c>
      <c r="E4009">
        <v>0.64219999999999999</v>
      </c>
      <c r="F4009">
        <v>0.59740000000000004</v>
      </c>
      <c r="G4009">
        <v>0.39589999999999997</v>
      </c>
      <c r="H4009">
        <v>0.62150000000000005</v>
      </c>
      <c r="I4009">
        <v>0.31680000000000003</v>
      </c>
      <c r="J4009">
        <v>0.82199999999999995</v>
      </c>
    </row>
    <row r="4010" spans="1:10" x14ac:dyDescent="0.3">
      <c r="A4010">
        <v>19790629</v>
      </c>
      <c r="B4010">
        <v>-0.16</v>
      </c>
      <c r="C4010" s="1"/>
      <c r="D4010">
        <v>19790629</v>
      </c>
      <c r="E4010">
        <v>-5.1799999999999999E-2</v>
      </c>
      <c r="F4010">
        <v>0.23069999999999999</v>
      </c>
      <c r="G4010">
        <v>-0.16639999999999999</v>
      </c>
      <c r="H4010">
        <v>0.15340000000000001</v>
      </c>
      <c r="I4010">
        <v>0.1875</v>
      </c>
      <c r="J4010">
        <v>-4.5699999999999998E-2</v>
      </c>
    </row>
    <row r="4011" spans="1:10" x14ac:dyDescent="0.3">
      <c r="A4011">
        <v>19790702</v>
      </c>
      <c r="B4011">
        <v>-0.28000000000000003</v>
      </c>
      <c r="C4011" s="1"/>
      <c r="D4011">
        <v>19790702</v>
      </c>
      <c r="E4011">
        <v>-0.82330000000000003</v>
      </c>
      <c r="F4011">
        <v>-0.82410000000000005</v>
      </c>
      <c r="G4011">
        <v>-1.0145999999999999</v>
      </c>
      <c r="H4011">
        <v>-0.60619999999999996</v>
      </c>
      <c r="I4011">
        <v>-0.90900000000000003</v>
      </c>
      <c r="J4011">
        <v>-0.97240000000000004</v>
      </c>
    </row>
    <row r="4012" spans="1:10" x14ac:dyDescent="0.3">
      <c r="A4012">
        <v>19790703</v>
      </c>
      <c r="B4012">
        <v>-0.17</v>
      </c>
      <c r="C4012" s="1"/>
      <c r="D4012">
        <v>19790703</v>
      </c>
      <c r="E4012">
        <v>0.34889999999999999</v>
      </c>
      <c r="F4012">
        <v>0.33069999999999999</v>
      </c>
      <c r="G4012">
        <v>8.2500000000000004E-2</v>
      </c>
      <c r="H4012">
        <v>0.19139999999999999</v>
      </c>
      <c r="I4012">
        <v>0.1706</v>
      </c>
      <c r="J4012">
        <v>0.1263</v>
      </c>
    </row>
    <row r="4013" spans="1:10" x14ac:dyDescent="0.3">
      <c r="A4013">
        <v>19790705</v>
      </c>
      <c r="B4013">
        <v>-0.03</v>
      </c>
      <c r="C4013" s="1"/>
      <c r="D4013">
        <v>19790705</v>
      </c>
      <c r="E4013">
        <v>0.57040000000000002</v>
      </c>
      <c r="F4013">
        <v>0.53920000000000001</v>
      </c>
      <c r="G4013">
        <v>0.59719999999999995</v>
      </c>
      <c r="H4013">
        <v>0.46899999999999997</v>
      </c>
      <c r="I4013">
        <v>0.3196</v>
      </c>
      <c r="J4013">
        <v>0.37719999999999998</v>
      </c>
    </row>
    <row r="4014" spans="1:10" x14ac:dyDescent="0.3">
      <c r="A4014">
        <v>19790706</v>
      </c>
      <c r="B4014">
        <v>-0.03</v>
      </c>
      <c r="C4014" s="1"/>
      <c r="D4014">
        <v>19790706</v>
      </c>
      <c r="E4014">
        <v>0.99870000000000003</v>
      </c>
      <c r="F4014">
        <v>0.67879999999999996</v>
      </c>
      <c r="G4014">
        <v>0.82489999999999997</v>
      </c>
      <c r="H4014">
        <v>1.1294</v>
      </c>
      <c r="I4014">
        <v>1.0620000000000001</v>
      </c>
      <c r="J4014">
        <v>1.2482</v>
      </c>
    </row>
    <row r="4015" spans="1:10" x14ac:dyDescent="0.3">
      <c r="A4015">
        <v>19790709</v>
      </c>
      <c r="B4015">
        <v>-0.05</v>
      </c>
      <c r="C4015" s="1"/>
      <c r="D4015">
        <v>19790709</v>
      </c>
      <c r="E4015">
        <v>0.47149999999999997</v>
      </c>
      <c r="F4015">
        <v>0.41720000000000002</v>
      </c>
      <c r="G4015">
        <v>0.48899999999999999</v>
      </c>
      <c r="H4015">
        <v>1.0072000000000001</v>
      </c>
      <c r="I4015">
        <v>0.79310000000000003</v>
      </c>
      <c r="J4015">
        <v>0.89180000000000004</v>
      </c>
    </row>
    <row r="4016" spans="1:10" x14ac:dyDescent="0.3">
      <c r="A4016">
        <v>19790710</v>
      </c>
      <c r="B4016">
        <v>-0.11</v>
      </c>
      <c r="C4016" s="1"/>
      <c r="D4016">
        <v>19790710</v>
      </c>
      <c r="E4016">
        <v>-0.19020000000000001</v>
      </c>
      <c r="F4016">
        <v>-7.5300000000000006E-2</v>
      </c>
      <c r="G4016">
        <v>-0.13689999999999999</v>
      </c>
      <c r="H4016">
        <v>-0.14319999999999999</v>
      </c>
      <c r="I4016">
        <v>-0.21859999999999999</v>
      </c>
      <c r="J4016">
        <v>-0.41849999999999998</v>
      </c>
    </row>
    <row r="4017" spans="1:10" x14ac:dyDescent="0.3">
      <c r="A4017">
        <v>19790711</v>
      </c>
      <c r="B4017">
        <v>-0.27</v>
      </c>
      <c r="C4017" s="1"/>
      <c r="D4017">
        <v>19790711</v>
      </c>
      <c r="E4017">
        <v>-0.2009</v>
      </c>
      <c r="F4017">
        <v>-6.6799999999999998E-2</v>
      </c>
      <c r="G4017">
        <v>-9.7199999999999995E-2</v>
      </c>
      <c r="H4017">
        <v>-0.2535</v>
      </c>
      <c r="I4017">
        <v>-0.49469999999999997</v>
      </c>
      <c r="J4017">
        <v>-0.89219999999999999</v>
      </c>
    </row>
    <row r="4018" spans="1:10" x14ac:dyDescent="0.3">
      <c r="A4018">
        <v>19790712</v>
      </c>
      <c r="B4018">
        <v>-0.21</v>
      </c>
      <c r="C4018" s="1"/>
      <c r="D4018">
        <v>19790712</v>
      </c>
      <c r="E4018">
        <v>-0.26169999999999999</v>
      </c>
      <c r="F4018">
        <v>-0.1215</v>
      </c>
      <c r="G4018">
        <v>-0.23119999999999999</v>
      </c>
      <c r="H4018">
        <v>-0.56310000000000004</v>
      </c>
      <c r="I4018">
        <v>-0.63759999999999994</v>
      </c>
      <c r="J4018">
        <v>-1.0155000000000001</v>
      </c>
    </row>
    <row r="4019" spans="1:10" x14ac:dyDescent="0.3">
      <c r="A4019">
        <v>19790713</v>
      </c>
      <c r="B4019">
        <v>-0.34</v>
      </c>
      <c r="C4019" s="1"/>
      <c r="D4019">
        <v>19790713</v>
      </c>
      <c r="E4019">
        <v>2.3599999999999999E-2</v>
      </c>
      <c r="F4019">
        <v>-0.24440000000000001</v>
      </c>
      <c r="G4019">
        <v>-0.42070000000000002</v>
      </c>
      <c r="H4019">
        <v>-0.2056</v>
      </c>
      <c r="I4019">
        <v>-0.33110000000000001</v>
      </c>
      <c r="J4019">
        <v>-0.4355</v>
      </c>
    </row>
    <row r="4020" spans="1:10" x14ac:dyDescent="0.3">
      <c r="A4020">
        <v>19790716</v>
      </c>
      <c r="B4020">
        <v>0.01</v>
      </c>
      <c r="C4020" s="1"/>
      <c r="D4020">
        <v>19790716</v>
      </c>
      <c r="E4020">
        <v>0.26300000000000001</v>
      </c>
      <c r="F4020">
        <v>0.31480000000000002</v>
      </c>
      <c r="G4020">
        <v>0.32519999999999999</v>
      </c>
      <c r="H4020">
        <v>0.55220000000000002</v>
      </c>
      <c r="I4020">
        <v>0.33739999999999998</v>
      </c>
      <c r="J4020">
        <v>0.5141</v>
      </c>
    </row>
    <row r="4021" spans="1:10" x14ac:dyDescent="0.3">
      <c r="A4021">
        <v>19790717</v>
      </c>
      <c r="B4021">
        <v>-0.36</v>
      </c>
      <c r="C4021" s="1"/>
      <c r="D4021">
        <v>19790717</v>
      </c>
      <c r="E4021">
        <v>-1.0528999999999999</v>
      </c>
      <c r="F4021">
        <v>-0.77800000000000002</v>
      </c>
      <c r="G4021">
        <v>-1.1012999999999999</v>
      </c>
      <c r="H4021">
        <v>-0.69159999999999999</v>
      </c>
      <c r="I4021">
        <v>-0.64180000000000004</v>
      </c>
      <c r="J4021">
        <v>-1.3579000000000001</v>
      </c>
    </row>
    <row r="4022" spans="1:10" x14ac:dyDescent="0.3">
      <c r="A4022">
        <v>19790718</v>
      </c>
      <c r="B4022">
        <v>0.1</v>
      </c>
      <c r="C4022" s="1"/>
      <c r="D4022">
        <v>19790718</v>
      </c>
      <c r="E4022">
        <v>-0.53620000000000001</v>
      </c>
      <c r="F4022">
        <v>-0.41970000000000002</v>
      </c>
      <c r="G4022">
        <v>-0.58760000000000001</v>
      </c>
      <c r="H4022">
        <v>-0.32869999999999999</v>
      </c>
      <c r="I4022">
        <v>-0.24410000000000001</v>
      </c>
      <c r="J4022">
        <v>-7.2099999999999997E-2</v>
      </c>
    </row>
    <row r="4023" spans="1:10" x14ac:dyDescent="0.3">
      <c r="A4023">
        <v>19790719</v>
      </c>
      <c r="B4023">
        <v>-0.28000000000000003</v>
      </c>
      <c r="C4023" s="1"/>
      <c r="D4023">
        <v>19790719</v>
      </c>
      <c r="E4023">
        <v>0.72860000000000003</v>
      </c>
      <c r="F4023">
        <v>0.37009999999999998</v>
      </c>
      <c r="G4023">
        <v>0.47210000000000002</v>
      </c>
      <c r="H4023">
        <v>8.6800000000000002E-2</v>
      </c>
      <c r="I4023">
        <v>3.4599999999999999E-2</v>
      </c>
      <c r="J4023">
        <v>-0.22309999999999999</v>
      </c>
    </row>
    <row r="4024" spans="1:10" x14ac:dyDescent="0.3">
      <c r="A4024">
        <v>19790720</v>
      </c>
      <c r="B4024">
        <v>0.18</v>
      </c>
      <c r="C4024" s="1"/>
      <c r="D4024">
        <v>19790720</v>
      </c>
      <c r="E4024">
        <v>0.1663</v>
      </c>
      <c r="F4024">
        <v>0.36759999999999998</v>
      </c>
      <c r="G4024">
        <v>0.34610000000000002</v>
      </c>
      <c r="H4024">
        <v>0.2419</v>
      </c>
      <c r="I4024">
        <v>0.1341</v>
      </c>
      <c r="J4024">
        <v>0.43070000000000003</v>
      </c>
    </row>
    <row r="4025" spans="1:10" x14ac:dyDescent="0.3">
      <c r="A4025">
        <v>19790723</v>
      </c>
      <c r="B4025">
        <v>0.06</v>
      </c>
      <c r="C4025" s="1"/>
      <c r="D4025">
        <v>19790723</v>
      </c>
      <c r="E4025">
        <v>-0.20760000000000001</v>
      </c>
      <c r="F4025">
        <v>-0.1951</v>
      </c>
      <c r="G4025">
        <v>-0.1525</v>
      </c>
      <c r="H4025">
        <v>-0.32650000000000001</v>
      </c>
      <c r="I4025">
        <v>-0.2482</v>
      </c>
      <c r="J4025">
        <v>-0.26150000000000001</v>
      </c>
    </row>
    <row r="4026" spans="1:10" x14ac:dyDescent="0.3">
      <c r="A4026">
        <v>19790724</v>
      </c>
      <c r="B4026">
        <v>0.24</v>
      </c>
      <c r="C4026" s="1"/>
      <c r="D4026">
        <v>19790724</v>
      </c>
      <c r="E4026">
        <v>0.1794</v>
      </c>
      <c r="F4026">
        <v>0.43080000000000002</v>
      </c>
      <c r="G4026">
        <v>0.49980000000000002</v>
      </c>
      <c r="H4026">
        <v>0.30149999999999999</v>
      </c>
      <c r="I4026">
        <v>0.25219999999999998</v>
      </c>
      <c r="J4026">
        <v>0.4541</v>
      </c>
    </row>
    <row r="4027" spans="1:10" x14ac:dyDescent="0.3">
      <c r="A4027">
        <v>19790725</v>
      </c>
      <c r="B4027">
        <v>0.53</v>
      </c>
      <c r="C4027" s="1"/>
      <c r="D4027">
        <v>19790725</v>
      </c>
      <c r="E4027">
        <v>0.79690000000000005</v>
      </c>
      <c r="F4027">
        <v>0.70009999999999994</v>
      </c>
      <c r="G4027">
        <v>1.1753</v>
      </c>
      <c r="H4027">
        <v>0.70779999999999998</v>
      </c>
      <c r="I4027">
        <v>1.1034999999999999</v>
      </c>
      <c r="J4027">
        <v>1.3934</v>
      </c>
    </row>
    <row r="4028" spans="1:10" x14ac:dyDescent="0.3">
      <c r="A4028">
        <v>19790726</v>
      </c>
      <c r="B4028">
        <v>0.03</v>
      </c>
      <c r="C4028" s="1"/>
      <c r="D4028">
        <v>19790726</v>
      </c>
      <c r="E4028">
        <v>0.1444</v>
      </c>
      <c r="F4028">
        <v>0.60119999999999996</v>
      </c>
      <c r="G4028">
        <v>0.42620000000000002</v>
      </c>
      <c r="H4028">
        <v>0.18870000000000001</v>
      </c>
      <c r="I4028">
        <v>0.1661</v>
      </c>
      <c r="J4028">
        <v>-3.5200000000000002E-2</v>
      </c>
    </row>
    <row r="4029" spans="1:10" x14ac:dyDescent="0.3">
      <c r="A4029">
        <v>19790727</v>
      </c>
      <c r="B4029">
        <v>-0.03</v>
      </c>
      <c r="C4029" s="1"/>
      <c r="D4029">
        <v>19790727</v>
      </c>
      <c r="E4029">
        <v>0.56169999999999998</v>
      </c>
      <c r="F4029">
        <v>0.47489999999999999</v>
      </c>
      <c r="G4029">
        <v>0.49569999999999997</v>
      </c>
      <c r="H4029">
        <v>0.12230000000000001</v>
      </c>
      <c r="I4029">
        <v>0.1046</v>
      </c>
      <c r="J4029">
        <v>0.13439999999999999</v>
      </c>
    </row>
    <row r="4030" spans="1:10" x14ac:dyDescent="0.3">
      <c r="A4030">
        <v>19790730</v>
      </c>
      <c r="B4030">
        <v>0.42</v>
      </c>
      <c r="C4030" s="1"/>
      <c r="D4030">
        <v>19790730</v>
      </c>
      <c r="E4030">
        <v>-3.3500000000000002E-2</v>
      </c>
      <c r="F4030">
        <v>0.26850000000000002</v>
      </c>
      <c r="G4030">
        <v>0.52780000000000005</v>
      </c>
      <c r="H4030">
        <v>-2.2599999999999999E-2</v>
      </c>
      <c r="I4030">
        <v>0.1464</v>
      </c>
      <c r="J4030">
        <v>0.26469999999999999</v>
      </c>
    </row>
    <row r="4031" spans="1:10" x14ac:dyDescent="0.3">
      <c r="A4031">
        <v>19790731</v>
      </c>
      <c r="B4031">
        <v>0.18</v>
      </c>
      <c r="C4031" s="1"/>
      <c r="D4031">
        <v>19790731</v>
      </c>
      <c r="E4031">
        <v>0.3629</v>
      </c>
      <c r="F4031">
        <v>0.74170000000000003</v>
      </c>
      <c r="G4031">
        <v>0.62370000000000003</v>
      </c>
      <c r="H4031">
        <v>0.5272</v>
      </c>
      <c r="I4031">
        <v>0.7853</v>
      </c>
      <c r="J4031">
        <v>0.62019999999999997</v>
      </c>
    </row>
    <row r="4032" spans="1:10" x14ac:dyDescent="0.3">
      <c r="A4032">
        <v>19790801</v>
      </c>
      <c r="B4032">
        <v>0.36</v>
      </c>
      <c r="C4032" s="1"/>
      <c r="D4032">
        <v>19790801</v>
      </c>
      <c r="E4032">
        <v>0.37319999999999998</v>
      </c>
      <c r="F4032">
        <v>0.61519999999999997</v>
      </c>
      <c r="G4032">
        <v>0.71250000000000002</v>
      </c>
      <c r="H4032">
        <v>8.7099999999999997E-2</v>
      </c>
      <c r="I4032">
        <v>0.37780000000000002</v>
      </c>
      <c r="J4032">
        <v>0.46100000000000002</v>
      </c>
    </row>
    <row r="4033" spans="1:10" x14ac:dyDescent="0.3">
      <c r="A4033">
        <v>19790802</v>
      </c>
      <c r="B4033">
        <v>0.16</v>
      </c>
      <c r="C4033" s="1"/>
      <c r="D4033">
        <v>19790802</v>
      </c>
      <c r="E4033">
        <v>0.27360000000000001</v>
      </c>
      <c r="F4033">
        <v>0.27060000000000001</v>
      </c>
      <c r="G4033">
        <v>0.43669999999999998</v>
      </c>
      <c r="H4033">
        <v>-0.12520000000000001</v>
      </c>
      <c r="I4033">
        <v>0.10290000000000001</v>
      </c>
      <c r="J4033">
        <v>4.0599999999999997E-2</v>
      </c>
    </row>
    <row r="4034" spans="1:10" x14ac:dyDescent="0.3">
      <c r="A4034">
        <v>19790803</v>
      </c>
      <c r="B4034">
        <v>-0.1</v>
      </c>
      <c r="C4034" s="1"/>
      <c r="D4034">
        <v>19790803</v>
      </c>
      <c r="E4034">
        <v>8.7800000000000003E-2</v>
      </c>
      <c r="F4034">
        <v>-0.12839999999999999</v>
      </c>
      <c r="G4034">
        <v>6.5199999999999994E-2</v>
      </c>
      <c r="H4034">
        <v>5.3699999999999998E-2</v>
      </c>
      <c r="I4034">
        <v>-1.06E-2</v>
      </c>
      <c r="J4034">
        <v>-0.13100000000000001</v>
      </c>
    </row>
    <row r="4035" spans="1:10" x14ac:dyDescent="0.3">
      <c r="A4035">
        <v>19790806</v>
      </c>
      <c r="B4035">
        <v>0.28000000000000003</v>
      </c>
      <c r="C4035" s="1"/>
      <c r="D4035">
        <v>19790806</v>
      </c>
      <c r="E4035">
        <v>-5.0200000000000002E-2</v>
      </c>
      <c r="F4035">
        <v>0.18759999999999999</v>
      </c>
      <c r="G4035">
        <v>9.9400000000000002E-2</v>
      </c>
      <c r="H4035">
        <v>-2.98E-2</v>
      </c>
      <c r="I4035">
        <v>0.32179999999999997</v>
      </c>
      <c r="J4035">
        <v>0.38129999999999997</v>
      </c>
    </row>
    <row r="4036" spans="1:10" x14ac:dyDescent="0.3">
      <c r="A4036">
        <v>19790807</v>
      </c>
      <c r="B4036">
        <v>0.37</v>
      </c>
      <c r="C4036" s="1"/>
      <c r="D4036">
        <v>19790807</v>
      </c>
      <c r="E4036">
        <v>0.83089999999999997</v>
      </c>
      <c r="F4036">
        <v>0.77490000000000003</v>
      </c>
      <c r="G4036">
        <v>0.94289999999999996</v>
      </c>
      <c r="H4036">
        <v>0.92320000000000002</v>
      </c>
      <c r="I4036">
        <v>1.284</v>
      </c>
      <c r="J4036">
        <v>1.5465</v>
      </c>
    </row>
    <row r="4037" spans="1:10" x14ac:dyDescent="0.3">
      <c r="A4037">
        <v>19790808</v>
      </c>
      <c r="B4037">
        <v>0.05</v>
      </c>
      <c r="C4037" s="1"/>
      <c r="D4037">
        <v>19790808</v>
      </c>
      <c r="E4037">
        <v>0.34789999999999999</v>
      </c>
      <c r="F4037">
        <v>0.44550000000000001</v>
      </c>
      <c r="G4037">
        <v>0.40699999999999997</v>
      </c>
      <c r="H4037">
        <v>0.2349</v>
      </c>
      <c r="I4037">
        <v>0.45979999999999999</v>
      </c>
      <c r="J4037">
        <v>0.27989999999999998</v>
      </c>
    </row>
    <row r="4038" spans="1:10" x14ac:dyDescent="0.3">
      <c r="A4038">
        <v>19790809</v>
      </c>
      <c r="B4038">
        <v>-0.09</v>
      </c>
      <c r="C4038" s="1"/>
      <c r="D4038">
        <v>19790809</v>
      </c>
      <c r="E4038">
        <v>0.1399</v>
      </c>
      <c r="F4038">
        <v>9.8400000000000001E-2</v>
      </c>
      <c r="G4038">
        <v>0.19670000000000001</v>
      </c>
      <c r="H4038">
        <v>-0.2671</v>
      </c>
      <c r="I4038">
        <v>-0.1757</v>
      </c>
      <c r="J4038">
        <v>-0.50890000000000002</v>
      </c>
    </row>
    <row r="4039" spans="1:10" x14ac:dyDescent="0.3">
      <c r="A4039">
        <v>19790810</v>
      </c>
      <c r="B4039">
        <v>0.39</v>
      </c>
      <c r="C4039" s="1"/>
      <c r="D4039">
        <v>19790810</v>
      </c>
      <c r="E4039">
        <v>0.55530000000000002</v>
      </c>
      <c r="F4039">
        <v>0.69069999999999998</v>
      </c>
      <c r="G4039">
        <v>1.0517000000000001</v>
      </c>
      <c r="H4039">
        <v>0.68159999999999998</v>
      </c>
      <c r="I4039">
        <v>0.86639999999999995</v>
      </c>
      <c r="J4039">
        <v>0.9556</v>
      </c>
    </row>
    <row r="4040" spans="1:10" x14ac:dyDescent="0.3">
      <c r="A4040">
        <v>19790813</v>
      </c>
      <c r="B4040">
        <v>0.33</v>
      </c>
      <c r="C4040" s="1"/>
      <c r="D4040">
        <v>19790813</v>
      </c>
      <c r="E4040">
        <v>0.61429999999999996</v>
      </c>
      <c r="F4040">
        <v>0.64710000000000001</v>
      </c>
      <c r="G4040">
        <v>0.93300000000000005</v>
      </c>
      <c r="H4040">
        <v>0.64249999999999996</v>
      </c>
      <c r="I4040">
        <v>1.0385</v>
      </c>
      <c r="J4040">
        <v>0.97460000000000002</v>
      </c>
    </row>
    <row r="4041" spans="1:10" x14ac:dyDescent="0.3">
      <c r="A4041">
        <v>19790814</v>
      </c>
      <c r="B4041">
        <v>-0.08</v>
      </c>
      <c r="C4041" s="1"/>
      <c r="D4041">
        <v>19790814</v>
      </c>
      <c r="E4041">
        <v>0.25459999999999999</v>
      </c>
      <c r="F4041">
        <v>0.38419999999999999</v>
      </c>
      <c r="G4041">
        <v>0.38990000000000002</v>
      </c>
      <c r="H4041">
        <v>0.33210000000000001</v>
      </c>
      <c r="I4041">
        <v>0.17430000000000001</v>
      </c>
      <c r="J4041">
        <v>3.5999999999999997E-2</v>
      </c>
    </row>
    <row r="4042" spans="1:10" x14ac:dyDescent="0.3">
      <c r="A4042">
        <v>19790815</v>
      </c>
      <c r="B4042">
        <v>0.13</v>
      </c>
      <c r="C4042" s="1"/>
      <c r="D4042">
        <v>19790815</v>
      </c>
      <c r="E4042">
        <v>0.92359999999999998</v>
      </c>
      <c r="F4042">
        <v>0.68969999999999998</v>
      </c>
      <c r="G4042">
        <v>0.79090000000000005</v>
      </c>
      <c r="H4042">
        <v>0.46160000000000001</v>
      </c>
      <c r="I4042">
        <v>0.68820000000000003</v>
      </c>
      <c r="J4042">
        <v>0.85099999999999998</v>
      </c>
    </row>
    <row r="4043" spans="1:10" x14ac:dyDescent="0.3">
      <c r="A4043">
        <v>19790816</v>
      </c>
      <c r="B4043">
        <v>0.06</v>
      </c>
      <c r="C4043" s="1"/>
      <c r="D4043">
        <v>19790816</v>
      </c>
      <c r="E4043">
        <v>-0.31180000000000002</v>
      </c>
      <c r="F4043">
        <v>-5.1499999999999997E-2</v>
      </c>
      <c r="G4043">
        <v>-4.3200000000000002E-2</v>
      </c>
      <c r="H4043">
        <v>-0.14610000000000001</v>
      </c>
      <c r="I4043">
        <v>-9.5899999999999999E-2</v>
      </c>
      <c r="J4043">
        <v>-0.28660000000000002</v>
      </c>
    </row>
    <row r="4044" spans="1:10" x14ac:dyDescent="0.3">
      <c r="A4044">
        <v>19790817</v>
      </c>
      <c r="B4044">
        <v>0.03</v>
      </c>
      <c r="C4044" s="1"/>
      <c r="D4044">
        <v>19790817</v>
      </c>
      <c r="E4044">
        <v>0.1105</v>
      </c>
      <c r="F4044">
        <v>0.34039999999999998</v>
      </c>
      <c r="G4044">
        <v>0.26229999999999998</v>
      </c>
      <c r="H4044">
        <v>0.30409999999999998</v>
      </c>
      <c r="I4044">
        <v>0.29680000000000001</v>
      </c>
      <c r="J4044">
        <v>0.20760000000000001</v>
      </c>
    </row>
    <row r="4045" spans="1:10" x14ac:dyDescent="0.3">
      <c r="A4045">
        <v>19790820</v>
      </c>
      <c r="B4045">
        <v>0.05</v>
      </c>
      <c r="C4045" s="1"/>
      <c r="D4045">
        <v>19790820</v>
      </c>
      <c r="E4045">
        <v>0.4718</v>
      </c>
      <c r="F4045">
        <v>0.28129999999999999</v>
      </c>
      <c r="G4045">
        <v>0.41620000000000001</v>
      </c>
      <c r="H4045">
        <v>0.4919</v>
      </c>
      <c r="I4045">
        <v>0.42830000000000001</v>
      </c>
      <c r="J4045">
        <v>0.64510000000000001</v>
      </c>
    </row>
    <row r="4046" spans="1:10" x14ac:dyDescent="0.3">
      <c r="A4046">
        <v>19790821</v>
      </c>
      <c r="B4046">
        <v>-0.04</v>
      </c>
      <c r="C4046" s="1"/>
      <c r="D4046">
        <v>19790821</v>
      </c>
      <c r="E4046">
        <v>0.1641</v>
      </c>
      <c r="F4046">
        <v>0.1462</v>
      </c>
      <c r="G4046">
        <v>8.5300000000000001E-2</v>
      </c>
      <c r="H4046">
        <v>3.8E-3</v>
      </c>
      <c r="I4046">
        <v>6.1899999999999997E-2</v>
      </c>
      <c r="J4046">
        <v>1.1299999999999999E-2</v>
      </c>
    </row>
    <row r="4047" spans="1:10" x14ac:dyDescent="0.3">
      <c r="A4047">
        <v>19790822</v>
      </c>
      <c r="B4047">
        <v>-0.16</v>
      </c>
      <c r="C4047" s="1"/>
      <c r="D4047">
        <v>19790822</v>
      </c>
      <c r="E4047">
        <v>0.45750000000000002</v>
      </c>
      <c r="F4047">
        <v>0.40429999999999999</v>
      </c>
      <c r="G4047">
        <v>0.3246</v>
      </c>
      <c r="H4047">
        <v>0.27529999999999999</v>
      </c>
      <c r="I4047">
        <v>0.12239999999999999</v>
      </c>
      <c r="J4047">
        <v>9.6299999999999997E-2</v>
      </c>
    </row>
    <row r="4048" spans="1:10" x14ac:dyDescent="0.3">
      <c r="A4048">
        <v>19790823</v>
      </c>
      <c r="B4048">
        <v>-0.19</v>
      </c>
      <c r="C4048" s="1"/>
      <c r="D4048">
        <v>19790823</v>
      </c>
      <c r="E4048">
        <v>0.1326</v>
      </c>
      <c r="F4048">
        <v>0.1366</v>
      </c>
      <c r="G4048">
        <v>8.4099999999999994E-2</v>
      </c>
      <c r="H4048">
        <v>-9.7799999999999998E-2</v>
      </c>
      <c r="I4048">
        <v>-0.2868</v>
      </c>
      <c r="J4048">
        <v>-0.43540000000000001</v>
      </c>
    </row>
    <row r="4049" spans="1:10" x14ac:dyDescent="0.3">
      <c r="A4049">
        <v>19790824</v>
      </c>
      <c r="B4049">
        <v>-0.19</v>
      </c>
      <c r="C4049" s="1"/>
      <c r="D4049">
        <v>19790824</v>
      </c>
      <c r="E4049">
        <v>9.5500000000000002E-2</v>
      </c>
      <c r="F4049">
        <v>-5.4600000000000003E-2</v>
      </c>
      <c r="G4049">
        <v>-8.5199999999999998E-2</v>
      </c>
      <c r="H4049">
        <v>0.2606</v>
      </c>
      <c r="I4049">
        <v>-0.1072</v>
      </c>
      <c r="J4049">
        <v>5.5399999999999998E-2</v>
      </c>
    </row>
    <row r="4050" spans="1:10" x14ac:dyDescent="0.3">
      <c r="A4050">
        <v>19790827</v>
      </c>
      <c r="B4050">
        <v>0.35</v>
      </c>
      <c r="C4050" s="1"/>
      <c r="D4050">
        <v>19790827</v>
      </c>
      <c r="E4050">
        <v>0.24879999999999999</v>
      </c>
      <c r="F4050">
        <v>0.24790000000000001</v>
      </c>
      <c r="G4050">
        <v>0.47420000000000001</v>
      </c>
      <c r="H4050">
        <v>0.41449999999999998</v>
      </c>
      <c r="I4050">
        <v>0.40260000000000001</v>
      </c>
      <c r="J4050">
        <v>0.8831</v>
      </c>
    </row>
    <row r="4051" spans="1:10" x14ac:dyDescent="0.3">
      <c r="A4051">
        <v>19790828</v>
      </c>
      <c r="B4051">
        <v>-0.1</v>
      </c>
      <c r="C4051" s="1"/>
      <c r="D4051">
        <v>19790828</v>
      </c>
      <c r="E4051">
        <v>0.19370000000000001</v>
      </c>
      <c r="F4051">
        <v>3.2000000000000001E-2</v>
      </c>
      <c r="G4051">
        <v>3.6900000000000002E-2</v>
      </c>
      <c r="H4051">
        <v>-8.4400000000000003E-2</v>
      </c>
      <c r="I4051">
        <v>-3.0200000000000001E-2</v>
      </c>
      <c r="J4051">
        <v>-0.1371</v>
      </c>
    </row>
    <row r="4052" spans="1:10" x14ac:dyDescent="0.3">
      <c r="A4052">
        <v>19790829</v>
      </c>
      <c r="B4052">
        <v>-0.23</v>
      </c>
      <c r="C4052" s="1"/>
      <c r="D4052">
        <v>19790829</v>
      </c>
      <c r="E4052">
        <v>0.4446</v>
      </c>
      <c r="F4052">
        <v>0.19139999999999999</v>
      </c>
      <c r="G4052">
        <v>0.27860000000000001</v>
      </c>
      <c r="H4052">
        <v>0.1845</v>
      </c>
      <c r="I4052">
        <v>2.3599999999999999E-2</v>
      </c>
      <c r="J4052">
        <v>-0.1154</v>
      </c>
    </row>
    <row r="4053" spans="1:10" x14ac:dyDescent="0.3">
      <c r="A4053">
        <v>19790830</v>
      </c>
      <c r="B4053">
        <v>-0.01</v>
      </c>
      <c r="C4053" s="1"/>
      <c r="D4053">
        <v>19790830</v>
      </c>
      <c r="E4053">
        <v>0.2797</v>
      </c>
      <c r="F4053">
        <v>0.249</v>
      </c>
      <c r="G4053">
        <v>0.2525</v>
      </c>
      <c r="H4053">
        <v>-5.0999999999999997E-2</v>
      </c>
      <c r="I4053">
        <v>7.2300000000000003E-2</v>
      </c>
      <c r="J4053">
        <v>-5.2400000000000002E-2</v>
      </c>
    </row>
    <row r="4054" spans="1:10" x14ac:dyDescent="0.3">
      <c r="A4054">
        <v>19790831</v>
      </c>
      <c r="B4054">
        <v>0.08</v>
      </c>
      <c r="C4054" s="1"/>
      <c r="D4054">
        <v>19790831</v>
      </c>
      <c r="E4054">
        <v>0.74329999999999996</v>
      </c>
      <c r="F4054">
        <v>0.43099999999999999</v>
      </c>
      <c r="G4054">
        <v>0.61619999999999997</v>
      </c>
      <c r="H4054">
        <v>0.1091</v>
      </c>
      <c r="I4054">
        <v>0.31069999999999998</v>
      </c>
      <c r="J4054">
        <v>0.39379999999999998</v>
      </c>
    </row>
    <row r="4055" spans="1:10" x14ac:dyDescent="0.3">
      <c r="A4055">
        <v>19790904</v>
      </c>
      <c r="B4055">
        <v>-0.19</v>
      </c>
      <c r="C4055" s="1"/>
      <c r="D4055">
        <v>19790904</v>
      </c>
      <c r="E4055">
        <v>-1.67</v>
      </c>
      <c r="F4055">
        <v>-1.2104999999999999</v>
      </c>
      <c r="G4055">
        <v>-1.5863</v>
      </c>
      <c r="H4055">
        <v>-1.417</v>
      </c>
      <c r="I4055">
        <v>-1.4350000000000001</v>
      </c>
      <c r="J4055">
        <v>-1.8841000000000001</v>
      </c>
    </row>
    <row r="4056" spans="1:10" x14ac:dyDescent="0.3">
      <c r="A4056">
        <v>19790905</v>
      </c>
      <c r="B4056">
        <v>-0.06</v>
      </c>
      <c r="C4056" s="1"/>
      <c r="D4056">
        <v>19790905</v>
      </c>
      <c r="E4056">
        <v>-1.869</v>
      </c>
      <c r="F4056">
        <v>-1.7527999999999999</v>
      </c>
      <c r="G4056">
        <v>-2.1269</v>
      </c>
      <c r="H4056">
        <v>-1.1687000000000001</v>
      </c>
      <c r="I4056">
        <v>-1.0815999999999999</v>
      </c>
      <c r="J4056">
        <v>-1.0264</v>
      </c>
    </row>
    <row r="4057" spans="1:10" x14ac:dyDescent="0.3">
      <c r="A4057">
        <v>19790906</v>
      </c>
      <c r="B4057">
        <v>-7.0000000000000007E-2</v>
      </c>
      <c r="C4057" s="1"/>
      <c r="D4057">
        <v>19790906</v>
      </c>
      <c r="E4057">
        <v>0.7712</v>
      </c>
      <c r="F4057">
        <v>0.66149999999999998</v>
      </c>
      <c r="G4057">
        <v>0.83840000000000003</v>
      </c>
      <c r="H4057">
        <v>0.53490000000000004</v>
      </c>
      <c r="I4057">
        <v>0.41739999999999999</v>
      </c>
      <c r="J4057">
        <v>0.33460000000000001</v>
      </c>
    </row>
    <row r="4058" spans="1:10" x14ac:dyDescent="0.3">
      <c r="A4058">
        <v>19790907</v>
      </c>
      <c r="B4058">
        <v>-0.1</v>
      </c>
      <c r="C4058" s="1"/>
      <c r="D4058">
        <v>19790907</v>
      </c>
      <c r="E4058">
        <v>0.96699999999999997</v>
      </c>
      <c r="F4058">
        <v>0.55500000000000005</v>
      </c>
      <c r="G4058">
        <v>0.65329999999999999</v>
      </c>
      <c r="H4058">
        <v>0.80859999999999999</v>
      </c>
      <c r="I4058">
        <v>0.61270000000000002</v>
      </c>
      <c r="J4058">
        <v>0.91349999999999998</v>
      </c>
    </row>
    <row r="4059" spans="1:10" x14ac:dyDescent="0.3">
      <c r="A4059">
        <v>19790910</v>
      </c>
      <c r="B4059">
        <v>-0.01</v>
      </c>
      <c r="C4059" s="1"/>
      <c r="D4059">
        <v>19790910</v>
      </c>
      <c r="E4059">
        <v>0.46949999999999997</v>
      </c>
      <c r="F4059">
        <v>0.51849999999999996</v>
      </c>
      <c r="G4059">
        <v>0.51780000000000004</v>
      </c>
      <c r="H4059">
        <v>0.63280000000000003</v>
      </c>
      <c r="I4059">
        <v>0.43809999999999999</v>
      </c>
      <c r="J4059">
        <v>0.56630000000000003</v>
      </c>
    </row>
    <row r="4060" spans="1:10" x14ac:dyDescent="0.3">
      <c r="A4060">
        <v>19790911</v>
      </c>
      <c r="B4060">
        <v>-0.06</v>
      </c>
      <c r="C4060" s="1"/>
      <c r="D4060">
        <v>19790911</v>
      </c>
      <c r="E4060">
        <v>-0.71330000000000005</v>
      </c>
      <c r="F4060">
        <v>-0.42499999999999999</v>
      </c>
      <c r="G4060">
        <v>-0.53159999999999996</v>
      </c>
      <c r="H4060">
        <v>-0.51300000000000001</v>
      </c>
      <c r="I4060">
        <v>-0.52239999999999998</v>
      </c>
      <c r="J4060">
        <v>-0.81830000000000003</v>
      </c>
    </row>
    <row r="4061" spans="1:10" x14ac:dyDescent="0.3">
      <c r="A4061">
        <v>19790912</v>
      </c>
      <c r="B4061">
        <v>0.01</v>
      </c>
      <c r="C4061" s="1"/>
      <c r="D4061">
        <v>19790912</v>
      </c>
      <c r="E4061">
        <v>0.4577</v>
      </c>
      <c r="F4061">
        <v>0.36399999999999999</v>
      </c>
      <c r="G4061">
        <v>0.43169999999999997</v>
      </c>
      <c r="H4061">
        <v>0.21790000000000001</v>
      </c>
      <c r="I4061">
        <v>0.4456</v>
      </c>
      <c r="J4061">
        <v>0.26989999999999997</v>
      </c>
    </row>
    <row r="4062" spans="1:10" x14ac:dyDescent="0.3">
      <c r="A4062">
        <v>19790913</v>
      </c>
      <c r="B4062">
        <v>0.34</v>
      </c>
      <c r="C4062" s="1"/>
      <c r="D4062">
        <v>19790913</v>
      </c>
      <c r="E4062">
        <v>0.27250000000000002</v>
      </c>
      <c r="F4062">
        <v>0.37609999999999999</v>
      </c>
      <c r="G4062">
        <v>0.6321</v>
      </c>
      <c r="H4062">
        <v>-0.23350000000000001</v>
      </c>
      <c r="I4062">
        <v>0.1159</v>
      </c>
      <c r="J4062">
        <v>9.2100000000000001E-2</v>
      </c>
    </row>
    <row r="4063" spans="1:10" x14ac:dyDescent="0.3">
      <c r="A4063">
        <v>19790914</v>
      </c>
      <c r="B4063">
        <v>0.45</v>
      </c>
      <c r="C4063" s="1"/>
      <c r="D4063">
        <v>19790914</v>
      </c>
      <c r="E4063">
        <v>0.93320000000000003</v>
      </c>
      <c r="F4063">
        <v>0.7601</v>
      </c>
      <c r="G4063">
        <v>1.1820999999999999</v>
      </c>
      <c r="H4063">
        <v>0.66210000000000002</v>
      </c>
      <c r="I4063">
        <v>0.77129999999999999</v>
      </c>
      <c r="J4063">
        <v>1.3187</v>
      </c>
    </row>
    <row r="4064" spans="1:10" x14ac:dyDescent="0.3">
      <c r="A4064">
        <v>19790917</v>
      </c>
      <c r="B4064">
        <v>0.25</v>
      </c>
      <c r="C4064" s="1"/>
      <c r="D4064">
        <v>19790917</v>
      </c>
      <c r="E4064">
        <v>-0.35310000000000002</v>
      </c>
      <c r="F4064">
        <v>-5.04E-2</v>
      </c>
      <c r="G4064">
        <v>-5.9299999999999999E-2</v>
      </c>
      <c r="H4064">
        <v>-0.18690000000000001</v>
      </c>
      <c r="I4064">
        <v>-1.03E-2</v>
      </c>
      <c r="J4064">
        <v>2.07E-2</v>
      </c>
    </row>
    <row r="4065" spans="1:10" x14ac:dyDescent="0.3">
      <c r="A4065">
        <v>19790918</v>
      </c>
      <c r="B4065">
        <v>0.02</v>
      </c>
      <c r="C4065" s="1"/>
      <c r="D4065">
        <v>19790918</v>
      </c>
      <c r="E4065">
        <v>-0.84319999999999995</v>
      </c>
      <c r="F4065">
        <v>-0.63759999999999994</v>
      </c>
      <c r="G4065">
        <v>-0.7712</v>
      </c>
      <c r="H4065">
        <v>-0.72289999999999999</v>
      </c>
      <c r="I4065">
        <v>-0.66649999999999998</v>
      </c>
      <c r="J4065">
        <v>-0.76370000000000005</v>
      </c>
    </row>
    <row r="4066" spans="1:10" x14ac:dyDescent="0.3">
      <c r="A4066">
        <v>19790919</v>
      </c>
      <c r="B4066">
        <v>0.01</v>
      </c>
      <c r="C4066" s="1"/>
      <c r="D4066">
        <v>19790919</v>
      </c>
      <c r="E4066">
        <v>0.29909999999999998</v>
      </c>
      <c r="F4066">
        <v>0.1517</v>
      </c>
      <c r="G4066">
        <v>0.1706</v>
      </c>
      <c r="H4066">
        <v>0.26019999999999999</v>
      </c>
      <c r="I4066">
        <v>0.1331</v>
      </c>
      <c r="J4066">
        <v>0.40260000000000001</v>
      </c>
    </row>
    <row r="4067" spans="1:10" x14ac:dyDescent="0.3">
      <c r="A4067">
        <v>19790920</v>
      </c>
      <c r="B4067">
        <v>0.71</v>
      </c>
      <c r="C4067" s="1"/>
      <c r="D4067">
        <v>19790920</v>
      </c>
      <c r="E4067">
        <v>0.67769999999999997</v>
      </c>
      <c r="F4067">
        <v>0.60370000000000001</v>
      </c>
      <c r="G4067">
        <v>0.69230000000000003</v>
      </c>
      <c r="H4067">
        <v>1.3651</v>
      </c>
      <c r="I4067">
        <v>1.3403</v>
      </c>
      <c r="J4067">
        <v>2.7742</v>
      </c>
    </row>
    <row r="4068" spans="1:10" x14ac:dyDescent="0.3">
      <c r="A4068">
        <v>19790921</v>
      </c>
      <c r="B4068">
        <v>-0.15</v>
      </c>
      <c r="C4068" s="1"/>
      <c r="D4068">
        <v>19790921</v>
      </c>
      <c r="E4068">
        <v>0.24110000000000001</v>
      </c>
      <c r="F4068">
        <v>0.21199999999999999</v>
      </c>
      <c r="G4068">
        <v>0.19059999999999999</v>
      </c>
      <c r="H4068">
        <v>-8.0699999999999994E-2</v>
      </c>
      <c r="I4068">
        <v>0.25269999999999998</v>
      </c>
      <c r="J4068">
        <v>-0.33589999999999998</v>
      </c>
    </row>
    <row r="4069" spans="1:10" x14ac:dyDescent="0.3">
      <c r="A4069">
        <v>19790924</v>
      </c>
      <c r="B4069">
        <v>0.13</v>
      </c>
      <c r="C4069" s="1"/>
      <c r="D4069">
        <v>19790924</v>
      </c>
      <c r="E4069">
        <v>-0.71950000000000003</v>
      </c>
      <c r="F4069">
        <v>-0.5333</v>
      </c>
      <c r="G4069">
        <v>-0.41649999999999998</v>
      </c>
      <c r="H4069">
        <v>-0.81859999999999999</v>
      </c>
      <c r="I4069">
        <v>-0.71779999999999999</v>
      </c>
      <c r="J4069">
        <v>-0.85499999999999998</v>
      </c>
    </row>
    <row r="4070" spans="1:10" x14ac:dyDescent="0.3">
      <c r="A4070">
        <v>19790925</v>
      </c>
      <c r="B4070">
        <v>0.03</v>
      </c>
      <c r="C4070" s="1"/>
      <c r="D4070">
        <v>19790925</v>
      </c>
      <c r="E4070">
        <v>-0.20960000000000001</v>
      </c>
      <c r="F4070">
        <v>-0.26440000000000002</v>
      </c>
      <c r="G4070">
        <v>-0.16339999999999999</v>
      </c>
      <c r="H4070">
        <v>0.1358</v>
      </c>
      <c r="I4070">
        <v>1.2200000000000001E-2</v>
      </c>
      <c r="J4070">
        <v>0.1469</v>
      </c>
    </row>
    <row r="4071" spans="1:10" x14ac:dyDescent="0.3">
      <c r="A4071">
        <v>19790926</v>
      </c>
      <c r="B4071">
        <v>-0.09</v>
      </c>
      <c r="C4071" s="1"/>
      <c r="D4071">
        <v>19790926</v>
      </c>
      <c r="E4071">
        <v>0.51619999999999999</v>
      </c>
      <c r="F4071">
        <v>0.27429999999999999</v>
      </c>
      <c r="G4071">
        <v>0.56630000000000003</v>
      </c>
      <c r="H4071">
        <v>0.30520000000000003</v>
      </c>
      <c r="I4071">
        <v>0.3609</v>
      </c>
      <c r="J4071">
        <v>7.4200000000000002E-2</v>
      </c>
    </row>
    <row r="4072" spans="1:10" x14ac:dyDescent="0.3">
      <c r="A4072">
        <v>19790927</v>
      </c>
      <c r="B4072">
        <v>-0.14000000000000001</v>
      </c>
      <c r="C4072" s="1"/>
      <c r="D4072">
        <v>19790927</v>
      </c>
      <c r="E4072">
        <v>0.43890000000000001</v>
      </c>
      <c r="F4072">
        <v>0.18060000000000001</v>
      </c>
      <c r="G4072">
        <v>0.2409</v>
      </c>
      <c r="H4072">
        <v>0.21740000000000001</v>
      </c>
      <c r="I4072">
        <v>8.7099999999999997E-2</v>
      </c>
      <c r="J4072">
        <v>0.13370000000000001</v>
      </c>
    </row>
    <row r="4073" spans="1:10" x14ac:dyDescent="0.3">
      <c r="A4073">
        <v>19790928</v>
      </c>
      <c r="B4073">
        <v>-0.21</v>
      </c>
      <c r="C4073" s="1"/>
      <c r="D4073">
        <v>19790928</v>
      </c>
      <c r="E4073">
        <v>-5.5E-2</v>
      </c>
      <c r="F4073">
        <v>-0.15559999999999999</v>
      </c>
      <c r="G4073">
        <v>-0.48570000000000002</v>
      </c>
      <c r="H4073">
        <v>-0.7147</v>
      </c>
      <c r="I4073">
        <v>-0.73340000000000005</v>
      </c>
      <c r="J4073">
        <v>-0.71079999999999999</v>
      </c>
    </row>
    <row r="4074" spans="1:10" x14ac:dyDescent="0.3">
      <c r="A4074">
        <v>19791001</v>
      </c>
      <c r="B4074">
        <v>-0.21</v>
      </c>
      <c r="C4074" s="1"/>
      <c r="D4074">
        <v>19791001</v>
      </c>
      <c r="E4074">
        <v>-0.2031</v>
      </c>
      <c r="F4074">
        <v>-0.2281</v>
      </c>
      <c r="G4074">
        <v>-0.3624</v>
      </c>
      <c r="H4074">
        <v>-0.40839999999999999</v>
      </c>
      <c r="I4074">
        <v>-0.64249999999999996</v>
      </c>
      <c r="J4074">
        <v>-0.67010000000000003</v>
      </c>
    </row>
    <row r="4075" spans="1:10" x14ac:dyDescent="0.3">
      <c r="A4075">
        <v>19791002</v>
      </c>
      <c r="B4075">
        <v>0.17</v>
      </c>
      <c r="C4075" s="1"/>
      <c r="D4075">
        <v>19791002</v>
      </c>
      <c r="E4075">
        <v>0.7581</v>
      </c>
      <c r="F4075">
        <v>0.3725</v>
      </c>
      <c r="G4075">
        <v>0.71150000000000002</v>
      </c>
      <c r="H4075">
        <v>0.66120000000000001</v>
      </c>
      <c r="I4075">
        <v>0.74990000000000001</v>
      </c>
      <c r="J4075">
        <v>1.0495000000000001</v>
      </c>
    </row>
    <row r="4076" spans="1:10" x14ac:dyDescent="0.3">
      <c r="A4076">
        <v>19791003</v>
      </c>
      <c r="B4076">
        <v>-0.02</v>
      </c>
      <c r="C4076" s="1"/>
      <c r="D4076">
        <v>19791003</v>
      </c>
      <c r="E4076">
        <v>0.44290000000000002</v>
      </c>
      <c r="F4076">
        <v>0.38650000000000001</v>
      </c>
      <c r="G4076">
        <v>0.59660000000000002</v>
      </c>
      <c r="H4076">
        <v>0.18859999999999999</v>
      </c>
      <c r="I4076">
        <v>0.20369999999999999</v>
      </c>
      <c r="J4076">
        <v>-3.7000000000000002E-3</v>
      </c>
    </row>
    <row r="4077" spans="1:10" x14ac:dyDescent="0.3">
      <c r="A4077">
        <v>19791004</v>
      </c>
      <c r="B4077">
        <v>0.05</v>
      </c>
      <c r="C4077" s="1"/>
      <c r="D4077">
        <v>19791004</v>
      </c>
      <c r="E4077">
        <v>0.61980000000000002</v>
      </c>
      <c r="F4077">
        <v>0.6774</v>
      </c>
      <c r="G4077">
        <v>0.63719999999999999</v>
      </c>
      <c r="H4077">
        <v>0.53539999999999999</v>
      </c>
      <c r="I4077">
        <v>0.5726</v>
      </c>
      <c r="J4077">
        <v>0.62229999999999996</v>
      </c>
    </row>
    <row r="4078" spans="1:10" x14ac:dyDescent="0.3">
      <c r="A4078">
        <v>19791005</v>
      </c>
      <c r="B4078">
        <v>0.03</v>
      </c>
      <c r="C4078" s="1"/>
      <c r="D4078">
        <v>19791005</v>
      </c>
      <c r="E4078">
        <v>0.92300000000000004</v>
      </c>
      <c r="F4078">
        <v>0.58640000000000003</v>
      </c>
      <c r="G4078">
        <v>0.83169999999999999</v>
      </c>
      <c r="H4078">
        <v>1.0036</v>
      </c>
      <c r="I4078">
        <v>0.60629999999999995</v>
      </c>
      <c r="J4078">
        <v>1.1459999999999999</v>
      </c>
    </row>
    <row r="4079" spans="1:10" x14ac:dyDescent="0.3">
      <c r="A4079">
        <v>19791008</v>
      </c>
      <c r="B4079">
        <v>0.13</v>
      </c>
      <c r="C4079" s="1"/>
      <c r="D4079">
        <v>19791008</v>
      </c>
      <c r="E4079">
        <v>-1.4956</v>
      </c>
      <c r="F4079">
        <v>-1.1040000000000001</v>
      </c>
      <c r="G4079">
        <v>-1.1541999999999999</v>
      </c>
      <c r="H4079">
        <v>-1.2824</v>
      </c>
      <c r="I4079">
        <v>-1.0118</v>
      </c>
      <c r="J4079">
        <v>-1.3563000000000001</v>
      </c>
    </row>
    <row r="4080" spans="1:10" x14ac:dyDescent="0.3">
      <c r="A4080">
        <v>19791009</v>
      </c>
      <c r="B4080">
        <v>0.21</v>
      </c>
      <c r="C4080" s="1"/>
      <c r="D4080">
        <v>19791009</v>
      </c>
      <c r="E4080">
        <v>-5.0228000000000002</v>
      </c>
      <c r="F4080">
        <v>-4.1680999999999999</v>
      </c>
      <c r="G4080">
        <v>-4.8537999999999997</v>
      </c>
      <c r="H4080">
        <v>-3.4443999999999999</v>
      </c>
      <c r="I4080">
        <v>-3.0851999999999999</v>
      </c>
      <c r="J4080">
        <v>-3.1844000000000001</v>
      </c>
    </row>
    <row r="4081" spans="1:10" x14ac:dyDescent="0.3">
      <c r="A4081">
        <v>19791010</v>
      </c>
      <c r="B4081">
        <v>0.45</v>
      </c>
      <c r="C4081" s="1"/>
      <c r="D4081">
        <v>19791010</v>
      </c>
      <c r="E4081">
        <v>-4.3231999999999999</v>
      </c>
      <c r="F4081">
        <v>-4.0220000000000002</v>
      </c>
      <c r="G4081">
        <v>-4.5896999999999997</v>
      </c>
      <c r="H4081">
        <v>-1.9334</v>
      </c>
      <c r="I4081">
        <v>-1.9245000000000001</v>
      </c>
      <c r="J4081">
        <v>-0.76459999999999995</v>
      </c>
    </row>
    <row r="4082" spans="1:10" x14ac:dyDescent="0.3">
      <c r="A4082">
        <v>19791011</v>
      </c>
      <c r="B4082">
        <v>-0.15</v>
      </c>
      <c r="C4082" s="1"/>
      <c r="D4082">
        <v>19791011</v>
      </c>
      <c r="E4082">
        <v>0.73380000000000001</v>
      </c>
      <c r="F4082">
        <v>0.61109999999999998</v>
      </c>
      <c r="G4082">
        <v>0.93520000000000003</v>
      </c>
      <c r="H4082">
        <v>0.1222</v>
      </c>
      <c r="I4082">
        <v>5.8099999999999999E-2</v>
      </c>
      <c r="J4082">
        <v>-0.37369999999999998</v>
      </c>
    </row>
    <row r="4083" spans="1:10" x14ac:dyDescent="0.3">
      <c r="A4083">
        <v>19791012</v>
      </c>
      <c r="B4083">
        <v>-0.47</v>
      </c>
      <c r="C4083" s="1"/>
      <c r="D4083">
        <v>19791012</v>
      </c>
      <c r="E4083">
        <v>0.54649999999999999</v>
      </c>
      <c r="F4083">
        <v>0.33779999999999999</v>
      </c>
      <c r="G4083">
        <v>0.4002</v>
      </c>
      <c r="H4083">
        <v>0.1144</v>
      </c>
      <c r="I4083">
        <v>-0.30659999999999998</v>
      </c>
      <c r="J4083">
        <v>-0.68100000000000005</v>
      </c>
    </row>
    <row r="4084" spans="1:10" x14ac:dyDescent="0.3">
      <c r="A4084">
        <v>19791015</v>
      </c>
      <c r="B4084">
        <v>0.01</v>
      </c>
      <c r="C4084" s="1"/>
      <c r="D4084">
        <v>19791015</v>
      </c>
      <c r="E4084">
        <v>-1.7105999999999999</v>
      </c>
      <c r="F4084">
        <v>-1.6075999999999999</v>
      </c>
      <c r="G4084">
        <v>-1.9369000000000001</v>
      </c>
      <c r="H4084">
        <v>-1.1578999999999999</v>
      </c>
      <c r="I4084">
        <v>-1.2218</v>
      </c>
      <c r="J4084">
        <v>-0.91690000000000005</v>
      </c>
    </row>
    <row r="4085" spans="1:10" x14ac:dyDescent="0.3">
      <c r="A4085">
        <v>19791016</v>
      </c>
      <c r="B4085">
        <v>-0.01</v>
      </c>
      <c r="C4085" s="1"/>
      <c r="D4085">
        <v>19791016</v>
      </c>
      <c r="E4085">
        <v>-0.17549999999999999</v>
      </c>
      <c r="F4085">
        <v>-0.23530000000000001</v>
      </c>
      <c r="G4085">
        <v>-8.8999999999999996E-2</v>
      </c>
      <c r="H4085">
        <v>-0.1401</v>
      </c>
      <c r="I4085">
        <v>-8.3099999999999993E-2</v>
      </c>
      <c r="J4085">
        <v>-0.25180000000000002</v>
      </c>
    </row>
    <row r="4086" spans="1:10" x14ac:dyDescent="0.3">
      <c r="A4086">
        <v>19791017</v>
      </c>
      <c r="B4086">
        <v>-0.08</v>
      </c>
      <c r="C4086" s="1"/>
      <c r="D4086">
        <v>19791017</v>
      </c>
      <c r="E4086">
        <v>0.66569999999999996</v>
      </c>
      <c r="F4086">
        <v>0.3851</v>
      </c>
      <c r="G4086">
        <v>0.70289999999999997</v>
      </c>
      <c r="H4086">
        <v>0.3992</v>
      </c>
      <c r="I4086">
        <v>0.35610000000000003</v>
      </c>
      <c r="J4086">
        <v>0.20630000000000001</v>
      </c>
    </row>
    <row r="4087" spans="1:10" x14ac:dyDescent="0.3">
      <c r="A4087">
        <v>19791018</v>
      </c>
      <c r="B4087">
        <v>0.03</v>
      </c>
      <c r="C4087" s="1"/>
      <c r="D4087">
        <v>19791018</v>
      </c>
      <c r="E4087">
        <v>0.34939999999999999</v>
      </c>
      <c r="F4087">
        <v>0.18290000000000001</v>
      </c>
      <c r="G4087">
        <v>0.2535</v>
      </c>
      <c r="H4087">
        <v>0.21529999999999999</v>
      </c>
      <c r="I4087">
        <v>3.4700000000000002E-2</v>
      </c>
      <c r="J4087">
        <v>0.37819999999999998</v>
      </c>
    </row>
    <row r="4088" spans="1:10" x14ac:dyDescent="0.3">
      <c r="A4088">
        <v>19791019</v>
      </c>
      <c r="B4088">
        <v>-0.13</v>
      </c>
      <c r="C4088" s="1"/>
      <c r="D4088">
        <v>19791019</v>
      </c>
      <c r="E4088">
        <v>-2.2223999999999999</v>
      </c>
      <c r="F4088">
        <v>-1.9615</v>
      </c>
      <c r="G4088">
        <v>-2.2591999999999999</v>
      </c>
      <c r="H4088">
        <v>-1.9671000000000001</v>
      </c>
      <c r="I4088">
        <v>-2.0083000000000002</v>
      </c>
      <c r="J4088">
        <v>-2.1831999999999998</v>
      </c>
    </row>
    <row r="4089" spans="1:10" x14ac:dyDescent="0.3">
      <c r="A4089">
        <v>19791022</v>
      </c>
      <c r="B4089">
        <v>0.49</v>
      </c>
      <c r="C4089" s="1"/>
      <c r="D4089">
        <v>19791022</v>
      </c>
      <c r="E4089">
        <v>-3.0695000000000001</v>
      </c>
      <c r="F4089">
        <v>-2.6301999999999999</v>
      </c>
      <c r="G4089">
        <v>-2.9060999999999999</v>
      </c>
      <c r="H4089">
        <v>-1.6241000000000001</v>
      </c>
      <c r="I4089">
        <v>-1.1322000000000001</v>
      </c>
      <c r="J4089">
        <v>-0.81530000000000002</v>
      </c>
    </row>
    <row r="4090" spans="1:10" x14ac:dyDescent="0.3">
      <c r="A4090">
        <v>19791023</v>
      </c>
      <c r="B4090">
        <v>0.14000000000000001</v>
      </c>
      <c r="C4090" s="1"/>
      <c r="D4090">
        <v>19791023</v>
      </c>
      <c r="E4090">
        <v>-0.37130000000000002</v>
      </c>
      <c r="F4090">
        <v>-0.42030000000000001</v>
      </c>
      <c r="G4090">
        <v>-0.37519999999999998</v>
      </c>
      <c r="H4090">
        <v>-0.57740000000000002</v>
      </c>
      <c r="I4090">
        <v>-0.1845</v>
      </c>
      <c r="J4090">
        <v>-0.2898</v>
      </c>
    </row>
    <row r="4091" spans="1:10" x14ac:dyDescent="0.3">
      <c r="A4091">
        <v>19791024</v>
      </c>
      <c r="B4091">
        <v>0.12</v>
      </c>
      <c r="C4091" s="1"/>
      <c r="D4091">
        <v>19791024</v>
      </c>
      <c r="E4091">
        <v>0.38169999999999998</v>
      </c>
      <c r="F4091">
        <v>0.40050000000000002</v>
      </c>
      <c r="G4091">
        <v>0.53120000000000001</v>
      </c>
      <c r="H4091">
        <v>0.1052</v>
      </c>
      <c r="I4091">
        <v>0.32029999999999997</v>
      </c>
      <c r="J4091">
        <v>0.19170000000000001</v>
      </c>
    </row>
    <row r="4092" spans="1:10" x14ac:dyDescent="0.3">
      <c r="A4092">
        <v>19791025</v>
      </c>
      <c r="B4092">
        <v>-0.27</v>
      </c>
      <c r="C4092" s="1"/>
      <c r="D4092">
        <v>19791025</v>
      </c>
      <c r="E4092">
        <v>-8.6E-3</v>
      </c>
      <c r="F4092">
        <v>-9.6100000000000005E-2</v>
      </c>
      <c r="G4092">
        <v>-0.1212</v>
      </c>
      <c r="H4092">
        <v>-0.1358</v>
      </c>
      <c r="I4092">
        <v>-0.24859999999999999</v>
      </c>
      <c r="J4092">
        <v>-0.5665</v>
      </c>
    </row>
    <row r="4093" spans="1:10" x14ac:dyDescent="0.3">
      <c r="A4093">
        <v>19791026</v>
      </c>
      <c r="B4093">
        <v>0.2</v>
      </c>
      <c r="C4093" s="1"/>
      <c r="D4093">
        <v>19791026</v>
      </c>
      <c r="E4093">
        <v>1.0369999999999999</v>
      </c>
      <c r="F4093">
        <v>0.70889999999999997</v>
      </c>
      <c r="G4093">
        <v>1.0401</v>
      </c>
      <c r="H4093">
        <v>0.34510000000000002</v>
      </c>
      <c r="I4093">
        <v>0.59350000000000003</v>
      </c>
      <c r="J4093">
        <v>0.74719999999999998</v>
      </c>
    </row>
    <row r="4094" spans="1:10" x14ac:dyDescent="0.3">
      <c r="A4094">
        <v>19791029</v>
      </c>
      <c r="B4094">
        <v>0</v>
      </c>
      <c r="C4094" s="1"/>
      <c r="D4094">
        <v>19791029</v>
      </c>
      <c r="E4094">
        <v>0.30199999999999999</v>
      </c>
      <c r="F4094">
        <v>0.1105</v>
      </c>
      <c r="G4094">
        <v>0.27010000000000001</v>
      </c>
      <c r="H4094">
        <v>0.11849999999999999</v>
      </c>
      <c r="I4094">
        <v>0.23910000000000001</v>
      </c>
      <c r="J4094">
        <v>0.1459</v>
      </c>
    </row>
    <row r="4095" spans="1:10" x14ac:dyDescent="0.3">
      <c r="A4095">
        <v>19791030</v>
      </c>
      <c r="B4095">
        <v>0.59</v>
      </c>
      <c r="C4095" s="1"/>
      <c r="D4095">
        <v>19791030</v>
      </c>
      <c r="E4095">
        <v>1.3006</v>
      </c>
      <c r="F4095">
        <v>1.2352000000000001</v>
      </c>
      <c r="G4095">
        <v>1.4336</v>
      </c>
      <c r="H4095">
        <v>1.2319</v>
      </c>
      <c r="I4095">
        <v>1.8917999999999999</v>
      </c>
      <c r="J4095">
        <v>2.2803</v>
      </c>
    </row>
    <row r="4096" spans="1:10" x14ac:dyDescent="0.3">
      <c r="A4096">
        <v>19791031</v>
      </c>
      <c r="B4096">
        <v>-0.28999999999999998</v>
      </c>
      <c r="C4096" s="1"/>
      <c r="D4096">
        <v>19791031</v>
      </c>
      <c r="E4096">
        <v>-0.1845</v>
      </c>
      <c r="F4096">
        <v>1.55E-2</v>
      </c>
      <c r="G4096">
        <v>-0.1542</v>
      </c>
      <c r="H4096">
        <v>-0.27489999999999998</v>
      </c>
      <c r="I4096">
        <v>-0.64680000000000004</v>
      </c>
      <c r="J4096">
        <v>-0.87529999999999997</v>
      </c>
    </row>
    <row r="4097" spans="1:10" x14ac:dyDescent="0.3">
      <c r="A4097">
        <v>19791101</v>
      </c>
      <c r="B4097">
        <v>0.18</v>
      </c>
      <c r="C4097" s="1"/>
      <c r="D4097">
        <v>19791101</v>
      </c>
      <c r="E4097">
        <v>0.89959999999999996</v>
      </c>
      <c r="F4097">
        <v>0.49940000000000001</v>
      </c>
      <c r="G4097">
        <v>0.86980000000000002</v>
      </c>
      <c r="H4097">
        <v>0.66449999999999998</v>
      </c>
      <c r="I4097">
        <v>0.7097</v>
      </c>
      <c r="J4097">
        <v>1.0539000000000001</v>
      </c>
    </row>
    <row r="4098" spans="1:10" x14ac:dyDescent="0.3">
      <c r="A4098">
        <v>19791102</v>
      </c>
      <c r="B4098">
        <v>-0.1</v>
      </c>
      <c r="C4098" s="1"/>
      <c r="D4098">
        <v>19791102</v>
      </c>
      <c r="E4098">
        <v>0.63109999999999999</v>
      </c>
      <c r="F4098">
        <v>0.28349999999999997</v>
      </c>
      <c r="G4098">
        <v>0.43059999999999998</v>
      </c>
      <c r="H4098">
        <v>0.2354</v>
      </c>
      <c r="I4098">
        <v>9.98E-2</v>
      </c>
      <c r="J4098">
        <v>0.24</v>
      </c>
    </row>
    <row r="4099" spans="1:10" x14ac:dyDescent="0.3">
      <c r="A4099">
        <v>19791105</v>
      </c>
      <c r="B4099">
        <v>0</v>
      </c>
      <c r="C4099" s="1"/>
      <c r="D4099">
        <v>19791105</v>
      </c>
      <c r="E4099">
        <v>-0.56530000000000002</v>
      </c>
      <c r="F4099">
        <v>-0.63280000000000003</v>
      </c>
      <c r="G4099">
        <v>-0.59440000000000004</v>
      </c>
      <c r="H4099">
        <v>-0.65429999999999999</v>
      </c>
      <c r="I4099">
        <v>-0.65349999999999997</v>
      </c>
      <c r="J4099">
        <v>-0.61990000000000001</v>
      </c>
    </row>
    <row r="4100" spans="1:10" x14ac:dyDescent="0.3">
      <c r="A4100">
        <v>19791106</v>
      </c>
      <c r="B4100">
        <v>-0.02</v>
      </c>
      <c r="C4100" s="1"/>
      <c r="D4100">
        <v>19791106</v>
      </c>
      <c r="E4100">
        <v>-0.41510000000000002</v>
      </c>
      <c r="F4100">
        <v>-0.31769999999999998</v>
      </c>
      <c r="G4100">
        <v>-0.37630000000000002</v>
      </c>
      <c r="H4100">
        <v>-0.58620000000000005</v>
      </c>
      <c r="I4100">
        <v>-0.53739999999999999</v>
      </c>
      <c r="J4100">
        <v>-0.65720000000000001</v>
      </c>
    </row>
    <row r="4101" spans="1:10" x14ac:dyDescent="0.3">
      <c r="A4101">
        <v>19791107</v>
      </c>
      <c r="B4101">
        <v>-0.04</v>
      </c>
      <c r="C4101" s="1"/>
      <c r="D4101">
        <v>19791107</v>
      </c>
      <c r="E4101">
        <v>-1.2067000000000001</v>
      </c>
      <c r="F4101">
        <v>-1.0055000000000001</v>
      </c>
      <c r="G4101">
        <v>-1.2753000000000001</v>
      </c>
      <c r="H4101">
        <v>-1.1513</v>
      </c>
      <c r="I4101">
        <v>-1.2107000000000001</v>
      </c>
      <c r="J4101">
        <v>-1.1628000000000001</v>
      </c>
    </row>
    <row r="4102" spans="1:10" x14ac:dyDescent="0.3">
      <c r="A4102">
        <v>19791108</v>
      </c>
      <c r="B4102">
        <v>0.04</v>
      </c>
      <c r="C4102" s="1"/>
      <c r="D4102">
        <v>19791108</v>
      </c>
      <c r="E4102">
        <v>0.58199999999999996</v>
      </c>
      <c r="F4102">
        <v>0.32829999999999998</v>
      </c>
      <c r="G4102">
        <v>0.52270000000000005</v>
      </c>
      <c r="H4102">
        <v>0.46229999999999999</v>
      </c>
      <c r="I4102">
        <v>0.61870000000000003</v>
      </c>
      <c r="J4102">
        <v>0.59950000000000003</v>
      </c>
    </row>
    <row r="4103" spans="1:10" x14ac:dyDescent="0.3">
      <c r="A4103">
        <v>19791109</v>
      </c>
      <c r="B4103">
        <v>0</v>
      </c>
      <c r="C4103" s="1"/>
      <c r="D4103">
        <v>19791109</v>
      </c>
      <c r="E4103">
        <v>1.3297000000000001</v>
      </c>
      <c r="F4103">
        <v>1.1278999999999999</v>
      </c>
      <c r="G4103">
        <v>1.3176000000000001</v>
      </c>
      <c r="H4103">
        <v>1.2418</v>
      </c>
      <c r="I4103">
        <v>1.3561000000000001</v>
      </c>
      <c r="J4103">
        <v>1.2495000000000001</v>
      </c>
    </row>
    <row r="4104" spans="1:10" x14ac:dyDescent="0.3">
      <c r="A4104">
        <v>19791112</v>
      </c>
      <c r="B4104">
        <v>0.26</v>
      </c>
      <c r="C4104" s="1"/>
      <c r="D4104">
        <v>19791112</v>
      </c>
      <c r="E4104">
        <v>1.1642999999999999</v>
      </c>
      <c r="F4104">
        <v>0.93030000000000002</v>
      </c>
      <c r="G4104">
        <v>1.2663</v>
      </c>
      <c r="H4104">
        <v>1.7567999999999999</v>
      </c>
      <c r="I4104">
        <v>1.6032</v>
      </c>
      <c r="J4104">
        <v>2.1671</v>
      </c>
    </row>
    <row r="4105" spans="1:10" x14ac:dyDescent="0.3">
      <c r="A4105">
        <v>19791113</v>
      </c>
      <c r="B4105">
        <v>-0.27</v>
      </c>
      <c r="C4105" s="1"/>
      <c r="D4105">
        <v>19791113</v>
      </c>
      <c r="E4105">
        <v>-9.9000000000000005E-2</v>
      </c>
      <c r="F4105">
        <v>0.12379999999999999</v>
      </c>
      <c r="G4105">
        <v>-3.2500000000000001E-2</v>
      </c>
      <c r="H4105">
        <v>-2.4199999999999999E-2</v>
      </c>
      <c r="I4105">
        <v>-0.30309999999999998</v>
      </c>
      <c r="J4105">
        <v>-0.62380000000000002</v>
      </c>
    </row>
    <row r="4106" spans="1:10" x14ac:dyDescent="0.3">
      <c r="A4106">
        <v>19791114</v>
      </c>
      <c r="B4106">
        <v>7.0000000000000007E-2</v>
      </c>
      <c r="C4106" s="1"/>
      <c r="D4106">
        <v>19791114</v>
      </c>
      <c r="E4106">
        <v>0.56759999999999999</v>
      </c>
      <c r="F4106">
        <v>0.3004</v>
      </c>
      <c r="G4106">
        <v>0.75329999999999997</v>
      </c>
      <c r="H4106">
        <v>0.47170000000000001</v>
      </c>
      <c r="I4106">
        <v>0.28050000000000003</v>
      </c>
      <c r="J4106">
        <v>0.42670000000000002</v>
      </c>
    </row>
    <row r="4107" spans="1:10" x14ac:dyDescent="0.3">
      <c r="A4107">
        <v>19791115</v>
      </c>
      <c r="B4107">
        <v>0.26</v>
      </c>
      <c r="C4107" s="1"/>
      <c r="D4107">
        <v>19791115</v>
      </c>
      <c r="E4107">
        <v>0.84840000000000004</v>
      </c>
      <c r="F4107">
        <v>0.72850000000000004</v>
      </c>
      <c r="G4107">
        <v>1.2479</v>
      </c>
      <c r="H4107">
        <v>0.6794</v>
      </c>
      <c r="I4107">
        <v>0.73519999999999996</v>
      </c>
      <c r="J4107">
        <v>0.80149999999999999</v>
      </c>
    </row>
    <row r="4108" spans="1:10" x14ac:dyDescent="0.3">
      <c r="A4108">
        <v>19791116</v>
      </c>
      <c r="B4108">
        <v>-0.04</v>
      </c>
      <c r="C4108" s="1"/>
      <c r="D4108">
        <v>19791116</v>
      </c>
      <c r="E4108">
        <v>-4.3900000000000002E-2</v>
      </c>
      <c r="F4108">
        <v>-0.1181</v>
      </c>
      <c r="G4108">
        <v>-0.14380000000000001</v>
      </c>
      <c r="H4108">
        <v>-0.21779999999999999</v>
      </c>
      <c r="I4108">
        <v>-6.1499999999999999E-2</v>
      </c>
      <c r="J4108">
        <v>-0.20100000000000001</v>
      </c>
    </row>
    <row r="4109" spans="1:10" x14ac:dyDescent="0.3">
      <c r="A4109">
        <v>19791119</v>
      </c>
      <c r="B4109">
        <v>0.02</v>
      </c>
      <c r="C4109" s="1"/>
      <c r="D4109">
        <v>19791119</v>
      </c>
      <c r="E4109">
        <v>0.50339999999999996</v>
      </c>
      <c r="F4109">
        <v>0.3896</v>
      </c>
      <c r="G4109">
        <v>0.44440000000000002</v>
      </c>
      <c r="H4109">
        <v>0.37319999999999998</v>
      </c>
      <c r="I4109">
        <v>0.42259999999999998</v>
      </c>
      <c r="J4109">
        <v>0.46550000000000002</v>
      </c>
    </row>
    <row r="4110" spans="1:10" x14ac:dyDescent="0.3">
      <c r="A4110">
        <v>19791120</v>
      </c>
      <c r="B4110">
        <v>-0.24</v>
      </c>
      <c r="C4110" s="1"/>
      <c r="D4110">
        <v>19791120</v>
      </c>
      <c r="E4110">
        <v>5.1000000000000004E-3</v>
      </c>
      <c r="F4110">
        <v>-0.1154</v>
      </c>
      <c r="G4110">
        <v>-0.13519999999999999</v>
      </c>
      <c r="H4110">
        <v>-0.37</v>
      </c>
      <c r="I4110">
        <v>-0.33800000000000002</v>
      </c>
      <c r="J4110">
        <v>-0.71830000000000005</v>
      </c>
    </row>
    <row r="4111" spans="1:10" x14ac:dyDescent="0.3">
      <c r="A4111">
        <v>19791121</v>
      </c>
      <c r="B4111">
        <v>-0.1</v>
      </c>
      <c r="C4111" s="1"/>
      <c r="D4111">
        <v>19791121</v>
      </c>
      <c r="E4111">
        <v>-5.1700000000000003E-2</v>
      </c>
      <c r="F4111">
        <v>-3.4700000000000002E-2</v>
      </c>
      <c r="G4111">
        <v>-0.21959999999999999</v>
      </c>
      <c r="H4111">
        <v>0.1338</v>
      </c>
      <c r="I4111">
        <v>0.2752</v>
      </c>
      <c r="J4111">
        <v>0.1031</v>
      </c>
    </row>
    <row r="4112" spans="1:10" x14ac:dyDescent="0.3">
      <c r="A4112">
        <v>19791123</v>
      </c>
      <c r="B4112">
        <v>-0.04</v>
      </c>
      <c r="C4112" s="1"/>
      <c r="D4112">
        <v>19791123</v>
      </c>
      <c r="E4112">
        <v>0.87519999999999998</v>
      </c>
      <c r="F4112">
        <v>0.77339999999999998</v>
      </c>
      <c r="G4112">
        <v>0.94879999999999998</v>
      </c>
      <c r="H4112">
        <v>0.93189999999999995</v>
      </c>
      <c r="I4112">
        <v>0.69779999999999998</v>
      </c>
      <c r="J4112">
        <v>0.78190000000000004</v>
      </c>
    </row>
    <row r="4113" spans="1:10" x14ac:dyDescent="0.3">
      <c r="A4113">
        <v>19791126</v>
      </c>
      <c r="B4113">
        <v>0.38</v>
      </c>
      <c r="C4113" s="1"/>
      <c r="D4113">
        <v>19791126</v>
      </c>
      <c r="E4113">
        <v>1.6242000000000001</v>
      </c>
      <c r="F4113">
        <v>1.7274</v>
      </c>
      <c r="G4113">
        <v>2.3877999999999999</v>
      </c>
      <c r="H4113">
        <v>2.2549999999999999</v>
      </c>
      <c r="I4113">
        <v>2.1099000000000001</v>
      </c>
      <c r="J4113">
        <v>2.2505000000000002</v>
      </c>
    </row>
    <row r="4114" spans="1:10" x14ac:dyDescent="0.3">
      <c r="A4114">
        <v>19791127</v>
      </c>
      <c r="B4114">
        <v>-0.09</v>
      </c>
      <c r="C4114" s="1"/>
      <c r="D4114">
        <v>19791127</v>
      </c>
      <c r="E4114">
        <v>0.2261</v>
      </c>
      <c r="F4114">
        <v>0.59630000000000005</v>
      </c>
      <c r="G4114">
        <v>0.81530000000000002</v>
      </c>
      <c r="H4114">
        <v>0.21110000000000001</v>
      </c>
      <c r="I4114">
        <v>-0.1739</v>
      </c>
      <c r="J4114">
        <v>-0.5514</v>
      </c>
    </row>
    <row r="4115" spans="1:10" x14ac:dyDescent="0.3">
      <c r="A4115">
        <v>19791128</v>
      </c>
      <c r="B4115">
        <v>-0.04</v>
      </c>
      <c r="C4115" s="1"/>
      <c r="D4115">
        <v>19791128</v>
      </c>
      <c r="E4115">
        <v>1.0916999999999999</v>
      </c>
      <c r="F4115">
        <v>0.64610000000000001</v>
      </c>
      <c r="G4115">
        <v>0.78280000000000005</v>
      </c>
      <c r="H4115">
        <v>0.27850000000000003</v>
      </c>
      <c r="I4115">
        <v>0.37380000000000002</v>
      </c>
      <c r="J4115">
        <v>0.51319999999999999</v>
      </c>
    </row>
    <row r="4116" spans="1:10" x14ac:dyDescent="0.3">
      <c r="A4116">
        <v>19791129</v>
      </c>
      <c r="B4116">
        <v>0</v>
      </c>
      <c r="C4116" s="1"/>
      <c r="D4116">
        <v>19791129</v>
      </c>
      <c r="E4116">
        <v>0.57330000000000003</v>
      </c>
      <c r="F4116">
        <v>0.58289999999999997</v>
      </c>
      <c r="G4116">
        <v>0.4899</v>
      </c>
      <c r="H4116">
        <v>-0.1081</v>
      </c>
      <c r="I4116">
        <v>0.19800000000000001</v>
      </c>
      <c r="J4116">
        <v>-1.5100000000000001E-2</v>
      </c>
    </row>
    <row r="4117" spans="1:10" x14ac:dyDescent="0.3">
      <c r="A4117">
        <v>19791130</v>
      </c>
      <c r="B4117">
        <v>-0.18</v>
      </c>
      <c r="C4117" s="1"/>
      <c r="D4117">
        <v>19791130</v>
      </c>
      <c r="E4117">
        <v>0.1845</v>
      </c>
      <c r="F4117">
        <v>-6.1899999999999997E-2</v>
      </c>
      <c r="G4117">
        <v>1.24E-2</v>
      </c>
      <c r="H4117">
        <v>-0.39229999999999998</v>
      </c>
      <c r="I4117">
        <v>-0.53710000000000002</v>
      </c>
      <c r="J4117">
        <v>-0.57289999999999996</v>
      </c>
    </row>
    <row r="4118" spans="1:10" x14ac:dyDescent="0.3">
      <c r="A4118">
        <v>19791203</v>
      </c>
      <c r="B4118">
        <v>-0.14000000000000001</v>
      </c>
      <c r="C4118" s="1"/>
      <c r="D4118">
        <v>19791203</v>
      </c>
      <c r="E4118">
        <v>-2E-3</v>
      </c>
      <c r="F4118">
        <v>-0.18859999999999999</v>
      </c>
      <c r="G4118">
        <v>-6.5299999999999997E-2</v>
      </c>
      <c r="H4118">
        <v>-6.3E-2</v>
      </c>
      <c r="I4118">
        <v>-0.3851</v>
      </c>
      <c r="J4118">
        <v>-0.27789999999999998</v>
      </c>
    </row>
    <row r="4119" spans="1:10" x14ac:dyDescent="0.3">
      <c r="A4119">
        <v>19791204</v>
      </c>
      <c r="B4119">
        <v>0.3</v>
      </c>
      <c r="C4119" s="1"/>
      <c r="D4119">
        <v>19791204</v>
      </c>
      <c r="E4119">
        <v>0.62190000000000001</v>
      </c>
      <c r="F4119">
        <v>0.68940000000000001</v>
      </c>
      <c r="G4119">
        <v>0.68500000000000005</v>
      </c>
      <c r="H4119">
        <v>0.5595</v>
      </c>
      <c r="I4119">
        <v>0.88649999999999995</v>
      </c>
      <c r="J4119">
        <v>1.0962000000000001</v>
      </c>
    </row>
    <row r="4120" spans="1:10" x14ac:dyDescent="0.3">
      <c r="A4120">
        <v>19791205</v>
      </c>
      <c r="B4120">
        <v>0.09</v>
      </c>
      <c r="C4120" s="1"/>
      <c r="D4120">
        <v>19791205</v>
      </c>
      <c r="E4120">
        <v>0.71970000000000001</v>
      </c>
      <c r="F4120">
        <v>0.74480000000000002</v>
      </c>
      <c r="G4120">
        <v>0.70899999999999996</v>
      </c>
      <c r="H4120">
        <v>0.28399999999999997</v>
      </c>
      <c r="I4120">
        <v>0.66039999999999999</v>
      </c>
      <c r="J4120">
        <v>0.47299999999999998</v>
      </c>
    </row>
    <row r="4121" spans="1:10" x14ac:dyDescent="0.3">
      <c r="A4121">
        <v>19791206</v>
      </c>
      <c r="B4121">
        <v>0.22</v>
      </c>
      <c r="C4121" s="1"/>
      <c r="D4121">
        <v>19791206</v>
      </c>
      <c r="E4121">
        <v>1.0087999999999999</v>
      </c>
      <c r="F4121">
        <v>0.86460000000000004</v>
      </c>
      <c r="G4121">
        <v>0.85980000000000001</v>
      </c>
      <c r="H4121">
        <v>0.3574</v>
      </c>
      <c r="I4121">
        <v>0.5837</v>
      </c>
      <c r="J4121">
        <v>0.95630000000000004</v>
      </c>
    </row>
    <row r="4122" spans="1:10" x14ac:dyDescent="0.3">
      <c r="A4122">
        <v>19791207</v>
      </c>
      <c r="B4122">
        <v>0.06</v>
      </c>
      <c r="C4122" s="1"/>
      <c r="D4122">
        <v>19791207</v>
      </c>
      <c r="E4122">
        <v>2.7900000000000001E-2</v>
      </c>
      <c r="F4122">
        <v>0.45450000000000002</v>
      </c>
      <c r="G4122">
        <v>0.40229999999999999</v>
      </c>
      <c r="H4122">
        <v>-0.35930000000000001</v>
      </c>
      <c r="I4122">
        <v>-0.20130000000000001</v>
      </c>
      <c r="J4122">
        <v>-0.61680000000000001</v>
      </c>
    </row>
    <row r="4123" spans="1:10" x14ac:dyDescent="0.3">
      <c r="A4123">
        <v>19791210</v>
      </c>
      <c r="B4123">
        <v>0.1</v>
      </c>
      <c r="C4123" s="1"/>
      <c r="D4123">
        <v>19791210</v>
      </c>
      <c r="E4123">
        <v>0.34239999999999998</v>
      </c>
      <c r="F4123">
        <v>0.34239999999999998</v>
      </c>
      <c r="G4123">
        <v>0.59709999999999996</v>
      </c>
      <c r="H4123">
        <v>0.1205</v>
      </c>
      <c r="I4123">
        <v>0.48130000000000001</v>
      </c>
      <c r="J4123">
        <v>6.7100000000000007E-2</v>
      </c>
    </row>
    <row r="4124" spans="1:10" x14ac:dyDescent="0.3">
      <c r="A4124">
        <v>19791211</v>
      </c>
      <c r="B4124">
        <v>-0.08</v>
      </c>
      <c r="C4124" s="1"/>
      <c r="D4124">
        <v>19791211</v>
      </c>
      <c r="E4124">
        <v>0.1046</v>
      </c>
      <c r="F4124">
        <v>-0.1711</v>
      </c>
      <c r="G4124">
        <v>7.1800000000000003E-2</v>
      </c>
      <c r="H4124">
        <v>-9.3399999999999997E-2</v>
      </c>
      <c r="I4124">
        <v>-0.1993</v>
      </c>
      <c r="J4124">
        <v>-0.23050000000000001</v>
      </c>
    </row>
    <row r="4125" spans="1:10" x14ac:dyDescent="0.3">
      <c r="A4125">
        <v>19791212</v>
      </c>
      <c r="B4125">
        <v>-0.27</v>
      </c>
      <c r="C4125" s="1"/>
      <c r="D4125">
        <v>19791212</v>
      </c>
      <c r="E4125">
        <v>0.84140000000000004</v>
      </c>
      <c r="F4125">
        <v>0.44850000000000001</v>
      </c>
      <c r="G4125">
        <v>0.46829999999999999</v>
      </c>
      <c r="H4125">
        <v>0.15670000000000001</v>
      </c>
      <c r="I4125">
        <v>3.4700000000000002E-2</v>
      </c>
      <c r="J4125">
        <v>-1.8599999999999998E-2</v>
      </c>
    </row>
    <row r="4126" spans="1:10" x14ac:dyDescent="0.3">
      <c r="A4126">
        <v>19791213</v>
      </c>
      <c r="B4126">
        <v>-0.02</v>
      </c>
      <c r="C4126" s="1"/>
      <c r="D4126">
        <v>19791213</v>
      </c>
      <c r="E4126">
        <v>0.32929999999999998</v>
      </c>
      <c r="F4126">
        <v>0.35049999999999998</v>
      </c>
      <c r="G4126">
        <v>0.35139999999999999</v>
      </c>
      <c r="H4126">
        <v>0.1459</v>
      </c>
      <c r="I4126">
        <v>0.22770000000000001</v>
      </c>
      <c r="J4126">
        <v>8.8900000000000007E-2</v>
      </c>
    </row>
    <row r="4127" spans="1:10" x14ac:dyDescent="0.3">
      <c r="A4127">
        <v>19791214</v>
      </c>
      <c r="B4127">
        <v>0.38</v>
      </c>
      <c r="C4127" s="1"/>
      <c r="D4127">
        <v>19791214</v>
      </c>
      <c r="E4127">
        <v>0.97399999999999998</v>
      </c>
      <c r="F4127">
        <v>0.76829999999999998</v>
      </c>
      <c r="G4127">
        <v>0.9415</v>
      </c>
      <c r="H4127">
        <v>0.84560000000000002</v>
      </c>
      <c r="I4127">
        <v>0.86199999999999999</v>
      </c>
      <c r="J4127">
        <v>1.6433</v>
      </c>
    </row>
    <row r="4128" spans="1:10" x14ac:dyDescent="0.3">
      <c r="A4128">
        <v>19791217</v>
      </c>
      <c r="B4128">
        <v>-0.11</v>
      </c>
      <c r="C4128" s="1"/>
      <c r="D4128">
        <v>19791217</v>
      </c>
      <c r="E4128">
        <v>0.7419</v>
      </c>
      <c r="F4128">
        <v>0.4158</v>
      </c>
      <c r="G4128">
        <v>0.77159999999999995</v>
      </c>
      <c r="H4128">
        <v>0.59730000000000005</v>
      </c>
      <c r="I4128">
        <v>0.50719999999999998</v>
      </c>
      <c r="J4128">
        <v>0.35099999999999998</v>
      </c>
    </row>
    <row r="4129" spans="1:10" x14ac:dyDescent="0.3">
      <c r="A4129">
        <v>19791218</v>
      </c>
      <c r="B4129">
        <v>-0.18</v>
      </c>
      <c r="C4129" s="1"/>
      <c r="D4129">
        <v>19791218</v>
      </c>
      <c r="E4129">
        <v>-0.68220000000000003</v>
      </c>
      <c r="F4129">
        <v>-0.29310000000000003</v>
      </c>
      <c r="G4129">
        <v>-0.78759999999999997</v>
      </c>
      <c r="H4129">
        <v>-0.82120000000000004</v>
      </c>
      <c r="I4129">
        <v>-0.871</v>
      </c>
      <c r="J4129">
        <v>-1.0838000000000001</v>
      </c>
    </row>
    <row r="4130" spans="1:10" x14ac:dyDescent="0.3">
      <c r="A4130">
        <v>19791219</v>
      </c>
      <c r="B4130">
        <v>-0.23</v>
      </c>
      <c r="C4130" s="1"/>
      <c r="D4130">
        <v>19791219</v>
      </c>
      <c r="E4130">
        <v>6.7100000000000007E-2</v>
      </c>
      <c r="F4130">
        <v>7.0000000000000001E-3</v>
      </c>
      <c r="G4130">
        <v>-1.7899999999999999E-2</v>
      </c>
      <c r="H4130">
        <v>0.16009999999999999</v>
      </c>
      <c r="I4130">
        <v>-0.09</v>
      </c>
      <c r="J4130">
        <v>-0.2056</v>
      </c>
    </row>
    <row r="4131" spans="1:10" x14ac:dyDescent="0.3">
      <c r="A4131">
        <v>19791220</v>
      </c>
      <c r="B4131">
        <v>0.22</v>
      </c>
      <c r="C4131" s="1"/>
      <c r="D4131">
        <v>19791220</v>
      </c>
      <c r="E4131">
        <v>0.35399999999999998</v>
      </c>
      <c r="F4131">
        <v>0.44629999999999997</v>
      </c>
      <c r="G4131">
        <v>0.6</v>
      </c>
      <c r="H4131">
        <v>7.3400000000000007E-2</v>
      </c>
      <c r="I4131">
        <v>-1.4E-3</v>
      </c>
      <c r="J4131">
        <v>0.2626</v>
      </c>
    </row>
    <row r="4132" spans="1:10" x14ac:dyDescent="0.3">
      <c r="A4132">
        <v>19791221</v>
      </c>
      <c r="B4132">
        <v>-0.03</v>
      </c>
      <c r="C4132" s="1"/>
      <c r="D4132">
        <v>19791221</v>
      </c>
      <c r="E4132">
        <v>3.2899999999999999E-2</v>
      </c>
      <c r="F4132">
        <v>-0.13519999999999999</v>
      </c>
      <c r="G4132">
        <v>-0.2356</v>
      </c>
      <c r="H4132">
        <v>-0.86140000000000005</v>
      </c>
      <c r="I4132">
        <v>-0.55300000000000005</v>
      </c>
      <c r="J4132">
        <v>-0.64670000000000005</v>
      </c>
    </row>
    <row r="4133" spans="1:10" x14ac:dyDescent="0.3">
      <c r="A4133">
        <v>19791224</v>
      </c>
      <c r="B4133">
        <v>-0.1</v>
      </c>
      <c r="C4133" s="1"/>
      <c r="D4133">
        <v>19791224</v>
      </c>
      <c r="E4133">
        <v>0.25040000000000001</v>
      </c>
      <c r="F4133">
        <v>1.2699999999999999E-2</v>
      </c>
      <c r="G4133">
        <v>-4.1000000000000003E-3</v>
      </c>
      <c r="H4133">
        <v>0.09</v>
      </c>
      <c r="I4133">
        <v>-6.8999999999999999E-3</v>
      </c>
      <c r="J4133">
        <v>0.14369999999999999</v>
      </c>
    </row>
    <row r="4134" spans="1:10" x14ac:dyDescent="0.3">
      <c r="A4134">
        <v>19791226</v>
      </c>
      <c r="B4134">
        <v>-0.09</v>
      </c>
      <c r="C4134" s="1"/>
      <c r="D4134">
        <v>19791226</v>
      </c>
      <c r="E4134">
        <v>0.31390000000000001</v>
      </c>
      <c r="F4134">
        <v>0.10630000000000001</v>
      </c>
      <c r="G4134">
        <v>0.1113</v>
      </c>
      <c r="H4134">
        <v>2.92E-2</v>
      </c>
      <c r="I4134">
        <v>0.24199999999999999</v>
      </c>
      <c r="J4134">
        <v>4.6100000000000002E-2</v>
      </c>
    </row>
    <row r="4135" spans="1:10" x14ac:dyDescent="0.3">
      <c r="A4135">
        <v>19791227</v>
      </c>
      <c r="B4135">
        <v>-0.17</v>
      </c>
      <c r="C4135" s="1"/>
      <c r="D4135">
        <v>19791227</v>
      </c>
      <c r="E4135">
        <v>0.35220000000000001</v>
      </c>
      <c r="F4135">
        <v>0.19850000000000001</v>
      </c>
      <c r="G4135">
        <v>0.14050000000000001</v>
      </c>
      <c r="H4135">
        <v>0.1492</v>
      </c>
      <c r="I4135">
        <v>0.11600000000000001</v>
      </c>
      <c r="J4135">
        <v>2.0799999999999999E-2</v>
      </c>
    </row>
    <row r="4136" spans="1:10" x14ac:dyDescent="0.3">
      <c r="A4136">
        <v>19791228</v>
      </c>
      <c r="B4136">
        <v>-0.31</v>
      </c>
      <c r="C4136" s="1"/>
      <c r="D4136">
        <v>19791228</v>
      </c>
      <c r="E4136">
        <v>0.66890000000000005</v>
      </c>
      <c r="F4136">
        <v>0.16420000000000001</v>
      </c>
      <c r="G4136">
        <v>0.45190000000000002</v>
      </c>
      <c r="H4136">
        <v>0.28060000000000002</v>
      </c>
      <c r="I4136">
        <v>2.8400000000000002E-2</v>
      </c>
      <c r="J4136">
        <v>-0.11559999999999999</v>
      </c>
    </row>
    <row r="4137" spans="1:10" x14ac:dyDescent="0.3">
      <c r="A4137">
        <v>19791231</v>
      </c>
      <c r="B4137">
        <v>-0.27</v>
      </c>
      <c r="C4137" s="1"/>
      <c r="D4137">
        <v>19791231</v>
      </c>
      <c r="E4137">
        <v>0.58830000000000005</v>
      </c>
      <c r="F4137">
        <v>0.25790000000000002</v>
      </c>
      <c r="G4137">
        <v>0.2349</v>
      </c>
      <c r="H4137">
        <v>0.22159999999999999</v>
      </c>
      <c r="I4137">
        <v>-3.3000000000000002E-2</v>
      </c>
      <c r="J4137">
        <v>3.2199999999999999E-2</v>
      </c>
    </row>
    <row r="4138" spans="1:10" x14ac:dyDescent="0.3">
      <c r="A4138">
        <v>19800102</v>
      </c>
      <c r="B4138">
        <v>-0.96</v>
      </c>
      <c r="C4138" s="1"/>
      <c r="D4138">
        <v>19800102</v>
      </c>
      <c r="E4138">
        <v>-1.7781</v>
      </c>
      <c r="F4138">
        <v>-1.5656000000000001</v>
      </c>
      <c r="G4138">
        <v>-2.2492999999999999</v>
      </c>
      <c r="H4138">
        <v>-1.3119000000000001</v>
      </c>
      <c r="I4138">
        <v>-1.7498</v>
      </c>
      <c r="J4138">
        <v>-2.7637999999999998</v>
      </c>
    </row>
    <row r="4139" spans="1:10" x14ac:dyDescent="0.3">
      <c r="A4139">
        <v>19800103</v>
      </c>
      <c r="B4139">
        <v>-0.3</v>
      </c>
      <c r="C4139" s="1"/>
      <c r="D4139">
        <v>19800103</v>
      </c>
      <c r="E4139">
        <v>-1.2558</v>
      </c>
      <c r="F4139">
        <v>-1.3532</v>
      </c>
      <c r="G4139">
        <v>-1.7569999999999999</v>
      </c>
      <c r="H4139">
        <v>-0.39400000000000002</v>
      </c>
      <c r="I4139">
        <v>-0.71540000000000004</v>
      </c>
      <c r="J4139">
        <v>-0.49070000000000003</v>
      </c>
    </row>
    <row r="4140" spans="1:10" x14ac:dyDescent="0.3">
      <c r="A4140">
        <v>19800104</v>
      </c>
      <c r="B4140">
        <v>-0.09</v>
      </c>
      <c r="C4140" s="1"/>
      <c r="D4140">
        <v>19800104</v>
      </c>
      <c r="E4140">
        <v>2.4146000000000001</v>
      </c>
      <c r="F4140">
        <v>1.5660000000000001</v>
      </c>
      <c r="G4140">
        <v>1.9590000000000001</v>
      </c>
      <c r="H4140">
        <v>1.1171</v>
      </c>
      <c r="I4140">
        <v>1.2648999999999999</v>
      </c>
      <c r="J4140">
        <v>1.4007000000000001</v>
      </c>
    </row>
    <row r="4141" spans="1:10" x14ac:dyDescent="0.3">
      <c r="A4141">
        <v>19800107</v>
      </c>
      <c r="B4141">
        <v>-0.44</v>
      </c>
      <c r="C4141" s="1"/>
      <c r="D4141">
        <v>19800107</v>
      </c>
      <c r="E4141">
        <v>0.87760000000000005</v>
      </c>
      <c r="F4141">
        <v>0.77669999999999995</v>
      </c>
      <c r="G4141">
        <v>0.49669999999999997</v>
      </c>
      <c r="H4141">
        <v>0.62450000000000006</v>
      </c>
      <c r="I4141">
        <v>0.49609999999999999</v>
      </c>
      <c r="J4141">
        <v>0.1353</v>
      </c>
    </row>
    <row r="4142" spans="1:10" x14ac:dyDescent="0.3">
      <c r="A4142">
        <v>19800108</v>
      </c>
      <c r="B4142">
        <v>0.68</v>
      </c>
      <c r="C4142" s="1"/>
      <c r="D4142">
        <v>19800108</v>
      </c>
      <c r="E4142">
        <v>1.6830000000000001</v>
      </c>
      <c r="F4142">
        <v>1.4359999999999999</v>
      </c>
      <c r="G4142">
        <v>1.8727</v>
      </c>
      <c r="H4142">
        <v>1.4048</v>
      </c>
      <c r="I4142">
        <v>1.8373999999999999</v>
      </c>
      <c r="J4142">
        <v>2.5699000000000001</v>
      </c>
    </row>
    <row r="4143" spans="1:10" x14ac:dyDescent="0.3">
      <c r="A4143">
        <v>19800109</v>
      </c>
      <c r="B4143">
        <v>0.23</v>
      </c>
      <c r="C4143" s="1"/>
      <c r="D4143">
        <v>19800109</v>
      </c>
      <c r="E4143">
        <v>0.34039999999999998</v>
      </c>
      <c r="F4143">
        <v>0.71099999999999997</v>
      </c>
      <c r="G4143">
        <v>0.92420000000000002</v>
      </c>
      <c r="H4143">
        <v>-8.0699999999999994E-2</v>
      </c>
      <c r="I4143">
        <v>0.33400000000000002</v>
      </c>
      <c r="J4143">
        <v>-0.21060000000000001</v>
      </c>
    </row>
    <row r="4144" spans="1:10" x14ac:dyDescent="0.3">
      <c r="A4144">
        <v>19800110</v>
      </c>
      <c r="B4144">
        <v>0.09</v>
      </c>
      <c r="C4144" s="1"/>
      <c r="D4144">
        <v>19800110</v>
      </c>
      <c r="E4144">
        <v>1.3846000000000001</v>
      </c>
      <c r="F4144">
        <v>0.92179999999999995</v>
      </c>
      <c r="G4144">
        <v>1.2729999999999999</v>
      </c>
      <c r="H4144">
        <v>0.86</v>
      </c>
      <c r="I4144">
        <v>0.54800000000000004</v>
      </c>
      <c r="J4144">
        <v>1.153</v>
      </c>
    </row>
    <row r="4145" spans="1:10" x14ac:dyDescent="0.3">
      <c r="A4145">
        <v>19800111</v>
      </c>
      <c r="B4145">
        <v>-0.46</v>
      </c>
      <c r="C4145" s="1"/>
      <c r="D4145">
        <v>19800111</v>
      </c>
      <c r="E4145">
        <v>0.71930000000000005</v>
      </c>
      <c r="F4145">
        <v>0.36780000000000002</v>
      </c>
      <c r="G4145">
        <v>0.46500000000000002</v>
      </c>
      <c r="H4145">
        <v>0.53320000000000001</v>
      </c>
      <c r="I4145">
        <v>0.22409999999999999</v>
      </c>
      <c r="J4145">
        <v>-0.12959999999999999</v>
      </c>
    </row>
    <row r="4146" spans="1:10" x14ac:dyDescent="0.3">
      <c r="A4146">
        <v>19800114</v>
      </c>
      <c r="B4146">
        <v>-0.64</v>
      </c>
      <c r="C4146" s="1"/>
      <c r="D4146">
        <v>19800114</v>
      </c>
      <c r="E4146">
        <v>1.0681</v>
      </c>
      <c r="F4146">
        <v>0.60199999999999998</v>
      </c>
      <c r="G4146">
        <v>0.68400000000000005</v>
      </c>
      <c r="H4146">
        <v>0.72819999999999996</v>
      </c>
      <c r="I4146">
        <v>0.50839999999999996</v>
      </c>
      <c r="J4146">
        <v>-0.15909999999999999</v>
      </c>
    </row>
    <row r="4147" spans="1:10" x14ac:dyDescent="0.3">
      <c r="A4147">
        <v>19800115</v>
      </c>
      <c r="B4147">
        <v>0.13</v>
      </c>
      <c r="C4147" s="1"/>
      <c r="D4147">
        <v>19800115</v>
      </c>
      <c r="E4147">
        <v>0.59389999999999998</v>
      </c>
      <c r="F4147">
        <v>0.41839999999999999</v>
      </c>
      <c r="G4147">
        <v>0.42149999999999999</v>
      </c>
      <c r="H4147">
        <v>0.51480000000000004</v>
      </c>
      <c r="I4147">
        <v>0.34139999999999998</v>
      </c>
      <c r="J4147">
        <v>0.95530000000000004</v>
      </c>
    </row>
    <row r="4148" spans="1:10" x14ac:dyDescent="0.3">
      <c r="A4148">
        <v>19800116</v>
      </c>
      <c r="B4148">
        <v>7.0000000000000007E-2</v>
      </c>
      <c r="C4148" s="1"/>
      <c r="D4148">
        <v>19800116</v>
      </c>
      <c r="E4148">
        <v>0.60250000000000004</v>
      </c>
      <c r="F4148">
        <v>0.2873</v>
      </c>
      <c r="G4148">
        <v>0.33610000000000001</v>
      </c>
      <c r="H4148">
        <v>-0.2238</v>
      </c>
      <c r="I4148">
        <v>9.9000000000000008E-3</v>
      </c>
      <c r="J4148">
        <v>0.18029999999999999</v>
      </c>
    </row>
    <row r="4149" spans="1:10" x14ac:dyDescent="0.3">
      <c r="A4149">
        <v>19800117</v>
      </c>
      <c r="B4149">
        <v>-0.21</v>
      </c>
      <c r="C4149" s="1"/>
      <c r="D4149">
        <v>19800117</v>
      </c>
      <c r="E4149">
        <v>0.33889999999999998</v>
      </c>
      <c r="F4149">
        <v>0.1769</v>
      </c>
      <c r="G4149">
        <v>6.5500000000000003E-2</v>
      </c>
      <c r="H4149">
        <v>-0.25059999999999999</v>
      </c>
      <c r="I4149">
        <v>-0.3483</v>
      </c>
      <c r="J4149">
        <v>-0.4037</v>
      </c>
    </row>
    <row r="4150" spans="1:10" x14ac:dyDescent="0.3">
      <c r="A4150">
        <v>19800118</v>
      </c>
      <c r="B4150">
        <v>-0.24</v>
      </c>
      <c r="C4150" s="1"/>
      <c r="D4150">
        <v>19800118</v>
      </c>
      <c r="E4150">
        <v>0.50670000000000004</v>
      </c>
      <c r="F4150">
        <v>0.2016</v>
      </c>
      <c r="G4150">
        <v>0.38550000000000001</v>
      </c>
      <c r="H4150">
        <v>0.55489999999999995</v>
      </c>
      <c r="I4150">
        <v>0.20469999999999999</v>
      </c>
      <c r="J4150">
        <v>0.19320000000000001</v>
      </c>
    </row>
    <row r="4151" spans="1:10" x14ac:dyDescent="0.3">
      <c r="A4151">
        <v>19800121</v>
      </c>
      <c r="B4151">
        <v>-0.03</v>
      </c>
      <c r="C4151" s="1"/>
      <c r="D4151">
        <v>19800121</v>
      </c>
      <c r="E4151">
        <v>0.99490000000000001</v>
      </c>
      <c r="F4151">
        <v>0.66779999999999995</v>
      </c>
      <c r="G4151">
        <v>0.66879999999999995</v>
      </c>
      <c r="H4151">
        <v>0.8992</v>
      </c>
      <c r="I4151">
        <v>0.69269999999999998</v>
      </c>
      <c r="J4151">
        <v>1.161</v>
      </c>
    </row>
    <row r="4152" spans="1:10" x14ac:dyDescent="0.3">
      <c r="A4152">
        <v>19800122</v>
      </c>
      <c r="B4152">
        <v>0.52</v>
      </c>
      <c r="C4152" s="1"/>
      <c r="D4152">
        <v>19800122</v>
      </c>
      <c r="E4152">
        <v>-0.86180000000000001</v>
      </c>
      <c r="F4152">
        <v>-0.44540000000000002</v>
      </c>
      <c r="G4152">
        <v>-0.56540000000000001</v>
      </c>
      <c r="H4152">
        <v>-0.99570000000000003</v>
      </c>
      <c r="I4152">
        <v>-0.55530000000000002</v>
      </c>
      <c r="J4152">
        <v>-0.25540000000000002</v>
      </c>
    </row>
    <row r="4153" spans="1:10" x14ac:dyDescent="0.3">
      <c r="A4153">
        <v>19800123</v>
      </c>
      <c r="B4153">
        <v>0.16</v>
      </c>
      <c r="C4153" s="1"/>
      <c r="D4153">
        <v>19800123</v>
      </c>
      <c r="E4153">
        <v>1.3704000000000001</v>
      </c>
      <c r="F4153">
        <v>0.76029999999999998</v>
      </c>
      <c r="G4153">
        <v>0.71960000000000002</v>
      </c>
      <c r="H4153">
        <v>1.181</v>
      </c>
      <c r="I4153">
        <v>1.3863000000000001</v>
      </c>
      <c r="J4153">
        <v>2.1608000000000001</v>
      </c>
    </row>
    <row r="4154" spans="1:10" x14ac:dyDescent="0.3">
      <c r="A4154">
        <v>19800124</v>
      </c>
      <c r="B4154">
        <v>-0.06</v>
      </c>
      <c r="C4154" s="1"/>
      <c r="D4154">
        <v>19800124</v>
      </c>
      <c r="E4154">
        <v>0.13789999999999999</v>
      </c>
      <c r="F4154">
        <v>0.51859999999999995</v>
      </c>
      <c r="G4154">
        <v>0.49170000000000003</v>
      </c>
      <c r="H4154">
        <v>0.58950000000000002</v>
      </c>
      <c r="I4154">
        <v>0.22459999999999999</v>
      </c>
      <c r="J4154">
        <v>0.1159</v>
      </c>
    </row>
    <row r="4155" spans="1:10" x14ac:dyDescent="0.3">
      <c r="A4155">
        <v>19800125</v>
      </c>
      <c r="B4155">
        <v>-0.08</v>
      </c>
      <c r="C4155" s="1"/>
      <c r="D4155">
        <v>19800125</v>
      </c>
      <c r="E4155">
        <v>0.43659999999999999</v>
      </c>
      <c r="F4155">
        <v>5.3900000000000003E-2</v>
      </c>
      <c r="G4155">
        <v>0.28699999999999998</v>
      </c>
      <c r="H4155">
        <v>-6.3399999999999998E-2</v>
      </c>
      <c r="I4155">
        <v>2.1499999999999998E-2</v>
      </c>
      <c r="J4155">
        <v>-8.2100000000000006E-2</v>
      </c>
    </row>
    <row r="4156" spans="1:10" x14ac:dyDescent="0.3">
      <c r="A4156">
        <v>19800128</v>
      </c>
      <c r="B4156">
        <v>0.32</v>
      </c>
      <c r="C4156" s="1"/>
      <c r="D4156">
        <v>19800128</v>
      </c>
      <c r="E4156">
        <v>0.81379999999999997</v>
      </c>
      <c r="F4156">
        <v>0.70540000000000003</v>
      </c>
      <c r="G4156">
        <v>0.621</v>
      </c>
      <c r="H4156">
        <v>0.68700000000000006</v>
      </c>
      <c r="I4156">
        <v>0.91410000000000002</v>
      </c>
      <c r="J4156">
        <v>1.5159</v>
      </c>
    </row>
    <row r="4157" spans="1:10" x14ac:dyDescent="0.3">
      <c r="A4157">
        <v>19800129</v>
      </c>
      <c r="B4157">
        <v>-0.25</v>
      </c>
      <c r="C4157" s="1"/>
      <c r="D4157">
        <v>19800129</v>
      </c>
      <c r="E4157">
        <v>-0.56540000000000001</v>
      </c>
      <c r="F4157">
        <v>-0.57550000000000001</v>
      </c>
      <c r="G4157">
        <v>-0.63029999999999997</v>
      </c>
      <c r="H4157">
        <v>-0.43369999999999997</v>
      </c>
      <c r="I4157">
        <v>-0.52339999999999998</v>
      </c>
      <c r="J4157">
        <v>-0.86919999999999997</v>
      </c>
    </row>
    <row r="4158" spans="1:10" x14ac:dyDescent="0.3">
      <c r="A4158">
        <v>19800130</v>
      </c>
      <c r="B4158">
        <v>-7.0000000000000007E-2</v>
      </c>
      <c r="C4158" s="1"/>
      <c r="D4158">
        <v>19800130</v>
      </c>
      <c r="E4158">
        <v>0.97260000000000002</v>
      </c>
      <c r="F4158">
        <v>0.69299999999999995</v>
      </c>
      <c r="G4158">
        <v>0.76800000000000002</v>
      </c>
      <c r="H4158">
        <v>0.95920000000000005</v>
      </c>
      <c r="I4158">
        <v>0.94789999999999996</v>
      </c>
      <c r="J4158">
        <v>1.0212000000000001</v>
      </c>
    </row>
    <row r="4159" spans="1:10" x14ac:dyDescent="0.3">
      <c r="A4159">
        <v>19800131</v>
      </c>
      <c r="B4159">
        <v>-0.02</v>
      </c>
      <c r="C4159" s="1"/>
      <c r="D4159">
        <v>19800131</v>
      </c>
      <c r="E4159">
        <v>-0.30049999999999999</v>
      </c>
      <c r="F4159">
        <v>-0.20960000000000001</v>
      </c>
      <c r="G4159">
        <v>-0.1678</v>
      </c>
      <c r="H4159">
        <v>-0.66149999999999998</v>
      </c>
      <c r="I4159">
        <v>-0.83919999999999995</v>
      </c>
      <c r="J4159">
        <v>-0.82450000000000001</v>
      </c>
    </row>
    <row r="4160" spans="1:10" x14ac:dyDescent="0.3">
      <c r="A4160">
        <v>19800201</v>
      </c>
      <c r="B4160">
        <v>0.16</v>
      </c>
      <c r="C4160" s="1"/>
      <c r="D4160">
        <v>19800201</v>
      </c>
      <c r="E4160">
        <v>0.59809999999999997</v>
      </c>
      <c r="F4160">
        <v>0.1973</v>
      </c>
      <c r="G4160">
        <v>0.62350000000000005</v>
      </c>
      <c r="H4160">
        <v>0.83620000000000005</v>
      </c>
      <c r="I4160">
        <v>0.32379999999999998</v>
      </c>
      <c r="J4160">
        <v>1.1244000000000001</v>
      </c>
    </row>
    <row r="4161" spans="1:10" x14ac:dyDescent="0.3">
      <c r="A4161">
        <v>19800204</v>
      </c>
      <c r="B4161">
        <v>-0.23</v>
      </c>
      <c r="C4161" s="1"/>
      <c r="D4161">
        <v>19800204</v>
      </c>
      <c r="E4161">
        <v>-0.1022</v>
      </c>
      <c r="F4161">
        <v>-0.1137</v>
      </c>
      <c r="G4161">
        <v>3.1600000000000003E-2</v>
      </c>
      <c r="H4161">
        <v>-0.15770000000000001</v>
      </c>
      <c r="I4161">
        <v>-0.3659</v>
      </c>
      <c r="J4161">
        <v>-0.754</v>
      </c>
    </row>
    <row r="4162" spans="1:10" x14ac:dyDescent="0.3">
      <c r="A4162">
        <v>19800205</v>
      </c>
      <c r="B4162">
        <v>-0.03</v>
      </c>
      <c r="C4162" s="1"/>
      <c r="D4162">
        <v>19800205</v>
      </c>
      <c r="E4162">
        <v>0.37590000000000001</v>
      </c>
      <c r="F4162">
        <v>5.1499999999999997E-2</v>
      </c>
      <c r="G4162">
        <v>0.23880000000000001</v>
      </c>
      <c r="H4162">
        <v>0.17879999999999999</v>
      </c>
      <c r="I4162">
        <v>0.27</v>
      </c>
      <c r="J4162">
        <v>0.25690000000000002</v>
      </c>
    </row>
    <row r="4163" spans="1:10" x14ac:dyDescent="0.3">
      <c r="A4163">
        <v>19800206</v>
      </c>
      <c r="B4163">
        <v>-0.13</v>
      </c>
      <c r="C4163" s="1"/>
      <c r="D4163">
        <v>19800206</v>
      </c>
      <c r="E4163">
        <v>0.54649999999999999</v>
      </c>
      <c r="F4163">
        <v>0.3286</v>
      </c>
      <c r="G4163">
        <v>0.4299</v>
      </c>
      <c r="H4163">
        <v>1.2565999999999999</v>
      </c>
      <c r="I4163">
        <v>0.68059999999999998</v>
      </c>
      <c r="J4163">
        <v>1.1181000000000001</v>
      </c>
    </row>
    <row r="4164" spans="1:10" x14ac:dyDescent="0.3">
      <c r="A4164">
        <v>19800207</v>
      </c>
      <c r="B4164">
        <v>-0.47</v>
      </c>
      <c r="C4164" s="1"/>
      <c r="D4164">
        <v>19800207</v>
      </c>
      <c r="E4164">
        <v>0.73819999999999997</v>
      </c>
      <c r="F4164">
        <v>0.3508</v>
      </c>
      <c r="G4164">
        <v>0.46250000000000002</v>
      </c>
      <c r="H4164">
        <v>1.0085</v>
      </c>
      <c r="I4164">
        <v>0.28260000000000002</v>
      </c>
      <c r="J4164">
        <v>0.34960000000000002</v>
      </c>
    </row>
    <row r="4165" spans="1:10" x14ac:dyDescent="0.3">
      <c r="A4165">
        <v>19800208</v>
      </c>
      <c r="B4165">
        <v>-0.65</v>
      </c>
      <c r="C4165" s="1"/>
      <c r="D4165">
        <v>19800208</v>
      </c>
      <c r="E4165">
        <v>1.3248</v>
      </c>
      <c r="F4165">
        <v>0.63529999999999998</v>
      </c>
      <c r="G4165">
        <v>0.55400000000000005</v>
      </c>
      <c r="H4165">
        <v>1.6831</v>
      </c>
      <c r="I4165">
        <v>1.431</v>
      </c>
      <c r="J4165">
        <v>1.1531</v>
      </c>
    </row>
    <row r="4166" spans="1:10" x14ac:dyDescent="0.3">
      <c r="A4166">
        <v>19800211</v>
      </c>
      <c r="B4166">
        <v>0.38</v>
      </c>
      <c r="C4166" s="1"/>
      <c r="D4166">
        <v>19800211</v>
      </c>
      <c r="E4166">
        <v>-0.75429999999999997</v>
      </c>
      <c r="F4166">
        <v>-0.3589</v>
      </c>
      <c r="G4166">
        <v>-0.59550000000000003</v>
      </c>
      <c r="H4166">
        <v>-1.1998</v>
      </c>
      <c r="I4166">
        <v>-0.62709999999999999</v>
      </c>
      <c r="J4166">
        <v>-0.6079</v>
      </c>
    </row>
    <row r="4167" spans="1:10" x14ac:dyDescent="0.3">
      <c r="A4167">
        <v>19800212</v>
      </c>
      <c r="B4167">
        <v>0.38</v>
      </c>
      <c r="C4167" s="1"/>
      <c r="D4167">
        <v>19800212</v>
      </c>
      <c r="E4167">
        <v>0.31230000000000002</v>
      </c>
      <c r="F4167">
        <v>0.1065</v>
      </c>
      <c r="G4167">
        <v>0.2616</v>
      </c>
      <c r="H4167">
        <v>0.28160000000000002</v>
      </c>
      <c r="I4167">
        <v>0.50619999999999998</v>
      </c>
      <c r="J4167">
        <v>1.0939000000000001</v>
      </c>
    </row>
    <row r="4168" spans="1:10" x14ac:dyDescent="0.3">
      <c r="A4168">
        <v>19800213</v>
      </c>
      <c r="B4168">
        <v>0.5</v>
      </c>
      <c r="C4168" s="1"/>
      <c r="D4168">
        <v>19800213</v>
      </c>
      <c r="E4168">
        <v>-8.0999999999999996E-3</v>
      </c>
      <c r="F4168">
        <v>4.8399999999999999E-2</v>
      </c>
      <c r="G4168">
        <v>0.42720000000000002</v>
      </c>
      <c r="H4168">
        <v>-7.4300000000000005E-2</v>
      </c>
      <c r="I4168">
        <v>0.40089999999999998</v>
      </c>
      <c r="J4168">
        <v>0.48820000000000002</v>
      </c>
    </row>
    <row r="4169" spans="1:10" x14ac:dyDescent="0.3">
      <c r="A4169">
        <v>19800214</v>
      </c>
      <c r="B4169">
        <v>-0.11</v>
      </c>
      <c r="C4169" s="1"/>
      <c r="D4169">
        <v>19800214</v>
      </c>
      <c r="E4169">
        <v>-1.2124999999999999</v>
      </c>
      <c r="F4169">
        <v>-0.72130000000000005</v>
      </c>
      <c r="G4169">
        <v>-1.0671999999999999</v>
      </c>
      <c r="H4169">
        <v>-1.2293000000000001</v>
      </c>
      <c r="I4169">
        <v>-1.3440000000000001</v>
      </c>
      <c r="J4169">
        <v>-1.5948</v>
      </c>
    </row>
    <row r="4170" spans="1:10" x14ac:dyDescent="0.3">
      <c r="A4170">
        <v>19800215</v>
      </c>
      <c r="B4170">
        <v>-0.17</v>
      </c>
      <c r="C4170" s="1"/>
      <c r="D4170">
        <v>19800215</v>
      </c>
      <c r="E4170">
        <v>-0.65580000000000005</v>
      </c>
      <c r="F4170">
        <v>-0.43540000000000001</v>
      </c>
      <c r="G4170">
        <v>-0.65949999999999998</v>
      </c>
      <c r="H4170">
        <v>-0.65539999999999998</v>
      </c>
      <c r="I4170">
        <v>-1.0089999999999999</v>
      </c>
      <c r="J4170">
        <v>-0.99780000000000002</v>
      </c>
    </row>
    <row r="4171" spans="1:10" x14ac:dyDescent="0.3">
      <c r="A4171">
        <v>19800219</v>
      </c>
      <c r="B4171">
        <v>0.38</v>
      </c>
      <c r="C4171" s="1"/>
      <c r="D4171">
        <v>19800219</v>
      </c>
      <c r="E4171">
        <v>-0.86450000000000005</v>
      </c>
      <c r="F4171">
        <v>-0.65229999999999999</v>
      </c>
      <c r="G4171">
        <v>-0.86050000000000004</v>
      </c>
      <c r="H4171">
        <v>-1.339</v>
      </c>
      <c r="I4171">
        <v>-0.78820000000000001</v>
      </c>
      <c r="J4171">
        <v>-0.58360000000000001</v>
      </c>
    </row>
    <row r="4172" spans="1:10" x14ac:dyDescent="0.3">
      <c r="A4172">
        <v>19800220</v>
      </c>
      <c r="B4172">
        <v>0.05</v>
      </c>
      <c r="C4172" s="1"/>
      <c r="D4172">
        <v>19800220</v>
      </c>
      <c r="E4172">
        <v>0.84179999999999999</v>
      </c>
      <c r="F4172">
        <v>0.50690000000000002</v>
      </c>
      <c r="G4172">
        <v>0.74519999999999997</v>
      </c>
      <c r="H4172">
        <v>1.5938000000000001</v>
      </c>
      <c r="I4172">
        <v>1.2481</v>
      </c>
      <c r="J4172">
        <v>1.7936000000000001</v>
      </c>
    </row>
    <row r="4173" spans="1:10" x14ac:dyDescent="0.3">
      <c r="A4173">
        <v>19800221</v>
      </c>
      <c r="B4173">
        <v>0.1</v>
      </c>
      <c r="C4173" s="1"/>
      <c r="D4173">
        <v>19800221</v>
      </c>
      <c r="E4173">
        <v>-0.61009999999999998</v>
      </c>
      <c r="F4173">
        <v>-0.49199999999999999</v>
      </c>
      <c r="G4173">
        <v>-0.60880000000000001</v>
      </c>
      <c r="H4173">
        <v>-0.96879999999999999</v>
      </c>
      <c r="I4173">
        <v>-1.1629</v>
      </c>
      <c r="J4173">
        <v>-0.76729999999999998</v>
      </c>
    </row>
    <row r="4174" spans="1:10" x14ac:dyDescent="0.3">
      <c r="A4174">
        <v>19800222</v>
      </c>
      <c r="B4174">
        <v>-0.14000000000000001</v>
      </c>
      <c r="C4174" s="1"/>
      <c r="D4174">
        <v>19800222</v>
      </c>
      <c r="E4174">
        <v>-0.62890000000000001</v>
      </c>
      <c r="F4174">
        <v>-0.82179999999999997</v>
      </c>
      <c r="G4174">
        <v>-0.73740000000000006</v>
      </c>
      <c r="H4174">
        <v>4.4299999999999999E-2</v>
      </c>
      <c r="I4174">
        <v>-0.57230000000000003</v>
      </c>
      <c r="J4174">
        <v>-0.13439999999999999</v>
      </c>
    </row>
    <row r="4175" spans="1:10" x14ac:dyDescent="0.3">
      <c r="A4175">
        <v>19800225</v>
      </c>
      <c r="B4175">
        <v>-0.04</v>
      </c>
      <c r="C4175" s="1"/>
      <c r="D4175">
        <v>19800225</v>
      </c>
      <c r="E4175">
        <v>-1.3311999999999999</v>
      </c>
      <c r="F4175">
        <v>-1.0072000000000001</v>
      </c>
      <c r="G4175">
        <v>-1.1934</v>
      </c>
      <c r="H4175">
        <v>-1.175</v>
      </c>
      <c r="I4175">
        <v>-1.5616000000000001</v>
      </c>
      <c r="J4175">
        <v>-1.3884000000000001</v>
      </c>
    </row>
    <row r="4176" spans="1:10" x14ac:dyDescent="0.3">
      <c r="A4176">
        <v>19800226</v>
      </c>
      <c r="B4176">
        <v>-0.04</v>
      </c>
      <c r="C4176" s="1"/>
      <c r="D4176">
        <v>19800226</v>
      </c>
      <c r="E4176">
        <v>0.42059999999999997</v>
      </c>
      <c r="F4176">
        <v>0.23400000000000001</v>
      </c>
      <c r="G4176">
        <v>4.2599999999999999E-2</v>
      </c>
      <c r="H4176">
        <v>0.65769999999999995</v>
      </c>
      <c r="I4176">
        <v>0.33600000000000002</v>
      </c>
      <c r="J4176">
        <v>0.96509999999999996</v>
      </c>
    </row>
    <row r="4177" spans="1:10" x14ac:dyDescent="0.3">
      <c r="A4177">
        <v>19800227</v>
      </c>
      <c r="B4177">
        <v>-0.51</v>
      </c>
      <c r="C4177" s="1"/>
      <c r="D4177">
        <v>19800227</v>
      </c>
      <c r="E4177">
        <v>-0.44900000000000001</v>
      </c>
      <c r="F4177">
        <v>-0.57010000000000005</v>
      </c>
      <c r="G4177">
        <v>-0.34039999999999998</v>
      </c>
      <c r="H4177">
        <v>-0.80889999999999995</v>
      </c>
      <c r="I4177">
        <v>-1.0751999999999999</v>
      </c>
      <c r="J4177">
        <v>-1.9323999999999999</v>
      </c>
    </row>
    <row r="4178" spans="1:10" x14ac:dyDescent="0.3">
      <c r="A4178">
        <v>19800228</v>
      </c>
      <c r="B4178">
        <v>-0.18</v>
      </c>
      <c r="C4178" s="1"/>
      <c r="D4178">
        <v>19800228</v>
      </c>
      <c r="E4178">
        <v>0.32700000000000001</v>
      </c>
      <c r="F4178">
        <v>-0.1163</v>
      </c>
      <c r="G4178">
        <v>-0.1434</v>
      </c>
      <c r="H4178">
        <v>7.9699999999999993E-2</v>
      </c>
      <c r="I4178">
        <v>-0.19470000000000001</v>
      </c>
      <c r="J4178">
        <v>0.19009999999999999</v>
      </c>
    </row>
    <row r="4179" spans="1:10" x14ac:dyDescent="0.3">
      <c r="A4179">
        <v>19800229</v>
      </c>
      <c r="B4179">
        <v>-0.2</v>
      </c>
      <c r="C4179" s="1"/>
      <c r="D4179">
        <v>19800229</v>
      </c>
      <c r="E4179">
        <v>0.62580000000000002</v>
      </c>
      <c r="F4179">
        <v>0.17460000000000001</v>
      </c>
      <c r="G4179">
        <v>0.5121</v>
      </c>
      <c r="H4179">
        <v>1.1873</v>
      </c>
      <c r="I4179">
        <v>1.2769999999999999</v>
      </c>
      <c r="J4179">
        <v>0.90169999999999995</v>
      </c>
    </row>
    <row r="4180" spans="1:10" x14ac:dyDescent="0.3">
      <c r="A4180">
        <v>19800303</v>
      </c>
      <c r="B4180">
        <v>-0.25</v>
      </c>
      <c r="C4180" s="1"/>
      <c r="D4180">
        <v>19800303</v>
      </c>
      <c r="E4180">
        <v>-0.59209999999999996</v>
      </c>
      <c r="F4180">
        <v>-0.68179999999999996</v>
      </c>
      <c r="G4180">
        <v>-0.73319999999999996</v>
      </c>
      <c r="H4180">
        <v>-0.67889999999999995</v>
      </c>
      <c r="I4180">
        <v>-0.93100000000000005</v>
      </c>
      <c r="J4180">
        <v>-1.0478000000000001</v>
      </c>
    </row>
    <row r="4181" spans="1:10" x14ac:dyDescent="0.3">
      <c r="A4181">
        <v>19800304</v>
      </c>
      <c r="B4181">
        <v>0.16</v>
      </c>
      <c r="C4181" s="1"/>
      <c r="D4181">
        <v>19800304</v>
      </c>
      <c r="E4181">
        <v>-1.1039000000000001</v>
      </c>
      <c r="F4181">
        <v>-0.80479999999999996</v>
      </c>
      <c r="G4181">
        <v>-0.9536</v>
      </c>
      <c r="H4181">
        <v>0.17530000000000001</v>
      </c>
      <c r="I4181">
        <v>1.61E-2</v>
      </c>
      <c r="J4181">
        <v>0.33889999999999998</v>
      </c>
    </row>
    <row r="4182" spans="1:10" x14ac:dyDescent="0.3">
      <c r="A4182">
        <v>19800305</v>
      </c>
      <c r="B4182">
        <v>0.03</v>
      </c>
      <c r="C4182" s="1"/>
      <c r="D4182">
        <v>19800305</v>
      </c>
      <c r="E4182">
        <v>-1.736</v>
      </c>
      <c r="F4182">
        <v>-1.4908999999999999</v>
      </c>
      <c r="G4182">
        <v>-1.7376</v>
      </c>
      <c r="H4182">
        <v>-1.5038</v>
      </c>
      <c r="I4182">
        <v>-1.6117999999999999</v>
      </c>
      <c r="J4182">
        <v>-1.4414</v>
      </c>
    </row>
    <row r="4183" spans="1:10" x14ac:dyDescent="0.3">
      <c r="A4183">
        <v>19800306</v>
      </c>
      <c r="B4183">
        <v>0.4</v>
      </c>
      <c r="C4183" s="1"/>
      <c r="D4183">
        <v>19800306</v>
      </c>
      <c r="E4183">
        <v>-3.2058</v>
      </c>
      <c r="F4183">
        <v>-2.4018999999999999</v>
      </c>
      <c r="G4183">
        <v>-2.6225000000000001</v>
      </c>
      <c r="H4183">
        <v>-2.6242000000000001</v>
      </c>
      <c r="I4183">
        <v>-1.9240999999999999</v>
      </c>
      <c r="J4183">
        <v>-2.4140000000000001</v>
      </c>
    </row>
    <row r="4184" spans="1:10" x14ac:dyDescent="0.3">
      <c r="A4184">
        <v>19800307</v>
      </c>
      <c r="B4184">
        <v>-0.05</v>
      </c>
      <c r="C4184" s="1"/>
      <c r="D4184">
        <v>19800307</v>
      </c>
      <c r="E4184">
        <v>-1.9297</v>
      </c>
      <c r="F4184">
        <v>-1.577</v>
      </c>
      <c r="G4184">
        <v>-1.7867</v>
      </c>
      <c r="H4184">
        <v>-1.5328999999999999</v>
      </c>
      <c r="I4184">
        <v>-1.5301</v>
      </c>
      <c r="J4184">
        <v>-1.7665</v>
      </c>
    </row>
    <row r="4185" spans="1:10" x14ac:dyDescent="0.3">
      <c r="A4185">
        <v>19800310</v>
      </c>
      <c r="B4185">
        <v>0.51</v>
      </c>
      <c r="C4185" s="1"/>
      <c r="D4185">
        <v>19800310</v>
      </c>
      <c r="E4185">
        <v>-2.3445</v>
      </c>
      <c r="F4185">
        <v>-1.9307000000000001</v>
      </c>
      <c r="G4185">
        <v>-1.7462</v>
      </c>
      <c r="H4185">
        <v>-0.75749999999999995</v>
      </c>
      <c r="I4185">
        <v>-0.2482</v>
      </c>
      <c r="J4185">
        <v>-0.33119999999999999</v>
      </c>
    </row>
    <row r="4186" spans="1:10" x14ac:dyDescent="0.3">
      <c r="A4186">
        <v>19800311</v>
      </c>
      <c r="B4186">
        <v>-0.02</v>
      </c>
      <c r="C4186" s="1"/>
      <c r="D4186">
        <v>19800311</v>
      </c>
      <c r="E4186">
        <v>1.1326000000000001</v>
      </c>
      <c r="F4186">
        <v>0.87270000000000003</v>
      </c>
      <c r="G4186">
        <v>0.84819999999999995</v>
      </c>
      <c r="H4186">
        <v>1.0874999999999999</v>
      </c>
      <c r="I4186">
        <v>1.2637</v>
      </c>
      <c r="J4186">
        <v>1.3399000000000001</v>
      </c>
    </row>
    <row r="4187" spans="1:10" x14ac:dyDescent="0.3">
      <c r="A4187">
        <v>19800312</v>
      </c>
      <c r="B4187">
        <v>-0.47</v>
      </c>
      <c r="C4187" s="1"/>
      <c r="D4187">
        <v>19800312</v>
      </c>
      <c r="E4187">
        <v>0.16400000000000001</v>
      </c>
      <c r="F4187">
        <v>-0.2195</v>
      </c>
      <c r="G4187">
        <v>-0.21890000000000001</v>
      </c>
      <c r="H4187">
        <v>-0.32140000000000002</v>
      </c>
      <c r="I4187">
        <v>-0.77910000000000001</v>
      </c>
      <c r="J4187">
        <v>-0.88519999999999999</v>
      </c>
    </row>
    <row r="4188" spans="1:10" x14ac:dyDescent="0.3">
      <c r="A4188">
        <v>19800313</v>
      </c>
      <c r="B4188">
        <v>0.15</v>
      </c>
      <c r="C4188" s="1"/>
      <c r="D4188">
        <v>19800313</v>
      </c>
      <c r="E4188">
        <v>-0.29780000000000001</v>
      </c>
      <c r="F4188">
        <v>-0.21460000000000001</v>
      </c>
      <c r="G4188">
        <v>-0.26219999999999999</v>
      </c>
      <c r="H4188">
        <v>-1.3198000000000001</v>
      </c>
      <c r="I4188">
        <v>-0.93310000000000004</v>
      </c>
      <c r="J4188">
        <v>-1.0568</v>
      </c>
    </row>
    <row r="4189" spans="1:10" x14ac:dyDescent="0.3">
      <c r="A4189">
        <v>19800314</v>
      </c>
      <c r="B4189">
        <v>-0.17</v>
      </c>
      <c r="C4189" s="1"/>
      <c r="D4189">
        <v>19800314</v>
      </c>
      <c r="E4189">
        <v>-0.49890000000000001</v>
      </c>
      <c r="F4189">
        <v>-0.44280000000000003</v>
      </c>
      <c r="G4189">
        <v>-0.48430000000000001</v>
      </c>
      <c r="H4189">
        <v>-4.7899999999999998E-2</v>
      </c>
      <c r="I4189">
        <v>-0.14169999999999999</v>
      </c>
      <c r="J4189">
        <v>-0.40350000000000003</v>
      </c>
    </row>
    <row r="4190" spans="1:10" x14ac:dyDescent="0.3">
      <c r="A4190">
        <v>19800317</v>
      </c>
      <c r="B4190">
        <v>0.35</v>
      </c>
      <c r="C4190" s="1"/>
      <c r="D4190">
        <v>19800317</v>
      </c>
      <c r="E4190">
        <v>-4.1391</v>
      </c>
      <c r="F4190">
        <v>-3.0158</v>
      </c>
      <c r="G4190">
        <v>-3.5886</v>
      </c>
      <c r="H4190">
        <v>-3.3969</v>
      </c>
      <c r="I4190">
        <v>-2.5931000000000002</v>
      </c>
      <c r="J4190">
        <v>-3.2530000000000001</v>
      </c>
    </row>
    <row r="4191" spans="1:10" x14ac:dyDescent="0.3">
      <c r="A4191">
        <v>19800318</v>
      </c>
      <c r="B4191">
        <v>7.0000000000000007E-2</v>
      </c>
      <c r="C4191" s="1"/>
      <c r="D4191">
        <v>19800318</v>
      </c>
      <c r="E4191">
        <v>-0.1774</v>
      </c>
      <c r="F4191">
        <v>-0.48880000000000001</v>
      </c>
      <c r="G4191">
        <v>-0.45379999999999998</v>
      </c>
      <c r="H4191">
        <v>1.5491999999999999</v>
      </c>
      <c r="I4191">
        <v>1.4361999999999999</v>
      </c>
      <c r="J4191">
        <v>1.9677</v>
      </c>
    </row>
    <row r="4192" spans="1:10" x14ac:dyDescent="0.3">
      <c r="A4192">
        <v>19800319</v>
      </c>
      <c r="B4192">
        <v>-0.39</v>
      </c>
      <c r="C4192" s="1"/>
      <c r="D4192">
        <v>19800319</v>
      </c>
      <c r="E4192">
        <v>0.92220000000000002</v>
      </c>
      <c r="F4192">
        <v>0.73019999999999996</v>
      </c>
      <c r="G4192">
        <v>0.79220000000000002</v>
      </c>
      <c r="H4192">
        <v>0.69879999999999998</v>
      </c>
      <c r="I4192">
        <v>0.31680000000000003</v>
      </c>
      <c r="J4192">
        <v>4.3099999999999999E-2</v>
      </c>
    </row>
    <row r="4193" spans="1:10" x14ac:dyDescent="0.3">
      <c r="A4193">
        <v>19800320</v>
      </c>
      <c r="B4193">
        <v>-0.08</v>
      </c>
      <c r="C4193" s="1"/>
      <c r="D4193">
        <v>19800320</v>
      </c>
      <c r="E4193">
        <v>-0.27510000000000001</v>
      </c>
      <c r="F4193">
        <v>-0.2233</v>
      </c>
      <c r="G4193">
        <v>-0.49419999999999997</v>
      </c>
      <c r="H4193">
        <v>-1.2241</v>
      </c>
      <c r="I4193">
        <v>-1.0205</v>
      </c>
      <c r="J4193">
        <v>-1.1577999999999999</v>
      </c>
    </row>
    <row r="4194" spans="1:10" x14ac:dyDescent="0.3">
      <c r="A4194">
        <v>19800321</v>
      </c>
      <c r="B4194">
        <v>-7.0000000000000007E-2</v>
      </c>
      <c r="C4194" s="1"/>
      <c r="D4194">
        <v>19800321</v>
      </c>
      <c r="E4194">
        <v>-0.65149999999999997</v>
      </c>
      <c r="F4194">
        <v>-0.46039999999999998</v>
      </c>
      <c r="G4194">
        <v>-0.67500000000000004</v>
      </c>
      <c r="H4194">
        <v>-0.67620000000000002</v>
      </c>
      <c r="I4194">
        <v>-0.68179999999999996</v>
      </c>
      <c r="J4194">
        <v>-0.80110000000000003</v>
      </c>
    </row>
    <row r="4195" spans="1:10" x14ac:dyDescent="0.3">
      <c r="A4195">
        <v>19800324</v>
      </c>
      <c r="B4195">
        <v>0.08</v>
      </c>
      <c r="C4195" s="1"/>
      <c r="D4195">
        <v>19800324</v>
      </c>
      <c r="E4195">
        <v>-3.9710000000000001</v>
      </c>
      <c r="F4195">
        <v>-2.9792999999999998</v>
      </c>
      <c r="G4195">
        <v>-3.5383</v>
      </c>
      <c r="H4195">
        <v>-3.0554000000000001</v>
      </c>
      <c r="I4195">
        <v>-2.6753</v>
      </c>
      <c r="J4195">
        <v>-3.3201000000000001</v>
      </c>
    </row>
    <row r="4196" spans="1:10" x14ac:dyDescent="0.3">
      <c r="A4196">
        <v>19800325</v>
      </c>
      <c r="B4196">
        <v>0.28999999999999998</v>
      </c>
      <c r="C4196" s="1"/>
      <c r="D4196">
        <v>19800325</v>
      </c>
      <c r="E4196">
        <v>-2.0583</v>
      </c>
      <c r="F4196">
        <v>-1.4103000000000001</v>
      </c>
      <c r="G4196">
        <v>-2.056</v>
      </c>
      <c r="H4196">
        <v>-0.61009999999999998</v>
      </c>
      <c r="I4196">
        <v>-0.26229999999999998</v>
      </c>
      <c r="J4196">
        <v>-3.9E-2</v>
      </c>
    </row>
    <row r="4197" spans="1:10" x14ac:dyDescent="0.3">
      <c r="A4197">
        <v>19800326</v>
      </c>
      <c r="B4197">
        <v>0.22</v>
      </c>
      <c r="C4197" s="1"/>
      <c r="D4197">
        <v>19800326</v>
      </c>
      <c r="E4197">
        <v>-0.66690000000000005</v>
      </c>
      <c r="F4197">
        <v>-0.4073</v>
      </c>
      <c r="G4197">
        <v>0.1237</v>
      </c>
      <c r="H4197">
        <v>-0.61409999999999998</v>
      </c>
      <c r="I4197">
        <v>-2.7099999999999999E-2</v>
      </c>
      <c r="J4197">
        <v>-0.97030000000000005</v>
      </c>
    </row>
    <row r="4198" spans="1:10" x14ac:dyDescent="0.3">
      <c r="A4198">
        <v>19800327</v>
      </c>
      <c r="B4198">
        <v>2.17</v>
      </c>
      <c r="C4198" s="1"/>
      <c r="D4198">
        <v>19800327</v>
      </c>
      <c r="E4198">
        <v>-7.4889999999999999</v>
      </c>
      <c r="F4198">
        <v>-5.6647999999999996</v>
      </c>
      <c r="G4198">
        <v>-6.0726000000000004</v>
      </c>
      <c r="H4198">
        <v>-2.6351</v>
      </c>
      <c r="I4198">
        <v>-1.2802</v>
      </c>
      <c r="J4198">
        <v>0.29770000000000002</v>
      </c>
    </row>
    <row r="4199" spans="1:10" x14ac:dyDescent="0.3">
      <c r="A4199">
        <v>19800328</v>
      </c>
      <c r="B4199">
        <v>-0.69</v>
      </c>
      <c r="C4199" s="1"/>
      <c r="D4199">
        <v>19800328</v>
      </c>
      <c r="E4199">
        <v>5.6980000000000004</v>
      </c>
      <c r="F4199">
        <v>3.8039999999999998</v>
      </c>
      <c r="G4199">
        <v>5.0641999999999996</v>
      </c>
      <c r="H4199">
        <v>3.0712000000000002</v>
      </c>
      <c r="I4199">
        <v>2.7921999999999998</v>
      </c>
      <c r="J4199">
        <v>2.3151999999999999</v>
      </c>
    </row>
    <row r="4200" spans="1:10" x14ac:dyDescent="0.3">
      <c r="A4200">
        <v>19800331</v>
      </c>
      <c r="B4200">
        <v>-0.17</v>
      </c>
      <c r="C4200" s="1"/>
      <c r="D4200">
        <v>19800331</v>
      </c>
      <c r="E4200">
        <v>1.7739</v>
      </c>
      <c r="F4200">
        <v>1.7059</v>
      </c>
      <c r="G4200">
        <v>1.5833999999999999</v>
      </c>
      <c r="H4200">
        <v>1.6351</v>
      </c>
      <c r="I4200">
        <v>1.4073</v>
      </c>
      <c r="J4200">
        <v>1.4830000000000001</v>
      </c>
    </row>
    <row r="4201" spans="1:10" x14ac:dyDescent="0.3">
      <c r="A4201">
        <v>19800401</v>
      </c>
      <c r="B4201">
        <v>-0.24</v>
      </c>
      <c r="C4201" s="1"/>
      <c r="D4201">
        <v>19800401</v>
      </c>
      <c r="E4201">
        <v>1.0525</v>
      </c>
      <c r="F4201">
        <v>1.3037000000000001</v>
      </c>
      <c r="G4201">
        <v>1.2275</v>
      </c>
      <c r="H4201">
        <v>0.51770000000000005</v>
      </c>
      <c r="I4201">
        <v>0.44979999999999998</v>
      </c>
      <c r="J4201">
        <v>-0.13</v>
      </c>
    </row>
    <row r="4202" spans="1:10" x14ac:dyDescent="0.3">
      <c r="A4202">
        <v>19800402</v>
      </c>
      <c r="B4202">
        <v>-0.31</v>
      </c>
      <c r="C4202" s="1"/>
      <c r="D4202">
        <v>19800402</v>
      </c>
      <c r="E4202">
        <v>1.498</v>
      </c>
      <c r="F4202">
        <v>1.0471999999999999</v>
      </c>
      <c r="G4202">
        <v>1.4544999999999999</v>
      </c>
      <c r="H4202">
        <v>1.2773000000000001</v>
      </c>
      <c r="I4202">
        <v>0.71279999999999999</v>
      </c>
      <c r="J4202">
        <v>0.70840000000000003</v>
      </c>
    </row>
    <row r="4203" spans="1:10" x14ac:dyDescent="0.3">
      <c r="A4203">
        <v>19800403</v>
      </c>
      <c r="B4203">
        <v>-0.32</v>
      </c>
      <c r="C4203" s="1"/>
      <c r="D4203">
        <v>19800403</v>
      </c>
      <c r="E4203">
        <v>-2.7300000000000001E-2</v>
      </c>
      <c r="F4203">
        <v>0.12809999999999999</v>
      </c>
      <c r="G4203">
        <v>-2.52E-2</v>
      </c>
      <c r="H4203">
        <v>-0.16439999999999999</v>
      </c>
      <c r="I4203">
        <v>-0.14419999999999999</v>
      </c>
      <c r="J4203">
        <v>-0.80840000000000001</v>
      </c>
    </row>
    <row r="4204" spans="1:10" x14ac:dyDescent="0.3">
      <c r="A4204">
        <v>19800407</v>
      </c>
      <c r="B4204">
        <v>-0.05</v>
      </c>
      <c r="C4204" s="1"/>
      <c r="D4204">
        <v>19800407</v>
      </c>
      <c r="E4204">
        <v>-2.5076000000000001</v>
      </c>
      <c r="F4204">
        <v>-1.6738</v>
      </c>
      <c r="G4204">
        <v>-2.1295000000000002</v>
      </c>
      <c r="H4204">
        <v>-1.8764000000000001</v>
      </c>
      <c r="I4204">
        <v>-1.7701</v>
      </c>
      <c r="J4204">
        <v>-2.3454999999999999</v>
      </c>
    </row>
    <row r="4205" spans="1:10" x14ac:dyDescent="0.3">
      <c r="A4205">
        <v>19800408</v>
      </c>
      <c r="B4205">
        <v>-0.28999999999999998</v>
      </c>
      <c r="C4205" s="1"/>
      <c r="D4205">
        <v>19800408</v>
      </c>
      <c r="E4205">
        <v>0.84750000000000003</v>
      </c>
      <c r="F4205">
        <v>0.4204</v>
      </c>
      <c r="G4205">
        <v>0.47389999999999999</v>
      </c>
      <c r="H4205">
        <v>1.2827</v>
      </c>
      <c r="I4205">
        <v>0.86780000000000002</v>
      </c>
      <c r="J4205">
        <v>1.0855999999999999</v>
      </c>
    </row>
    <row r="4206" spans="1:10" x14ac:dyDescent="0.3">
      <c r="A4206">
        <v>19800409</v>
      </c>
      <c r="B4206">
        <v>0.03</v>
      </c>
      <c r="C4206" s="1"/>
      <c r="D4206">
        <v>19800409</v>
      </c>
      <c r="E4206">
        <v>1.43</v>
      </c>
      <c r="F4206">
        <v>1.1382000000000001</v>
      </c>
      <c r="G4206">
        <v>1.1685000000000001</v>
      </c>
      <c r="H4206">
        <v>1.9811000000000001</v>
      </c>
      <c r="I4206">
        <v>1.5942000000000001</v>
      </c>
      <c r="J4206">
        <v>2.2944</v>
      </c>
    </row>
    <row r="4207" spans="1:10" x14ac:dyDescent="0.3">
      <c r="A4207">
        <v>19800410</v>
      </c>
      <c r="B4207">
        <v>-0.8</v>
      </c>
      <c r="C4207" s="1"/>
      <c r="D4207">
        <v>19800410</v>
      </c>
      <c r="E4207">
        <v>1.5838000000000001</v>
      </c>
      <c r="F4207">
        <v>1.2406999999999999</v>
      </c>
      <c r="G4207">
        <v>1.3984000000000001</v>
      </c>
      <c r="H4207">
        <v>1.8374999999999999</v>
      </c>
      <c r="I4207">
        <v>0.7621</v>
      </c>
      <c r="J4207">
        <v>0.43240000000000001</v>
      </c>
    </row>
    <row r="4208" spans="1:10" x14ac:dyDescent="0.3">
      <c r="A4208">
        <v>19800411</v>
      </c>
      <c r="B4208">
        <v>-0.35</v>
      </c>
      <c r="C4208" s="1"/>
      <c r="D4208">
        <v>19800411</v>
      </c>
      <c r="E4208">
        <v>0.53710000000000002</v>
      </c>
      <c r="F4208">
        <v>0.41860000000000003</v>
      </c>
      <c r="G4208">
        <v>0.42680000000000001</v>
      </c>
      <c r="H4208">
        <v>8.1699999999999995E-2</v>
      </c>
      <c r="I4208">
        <v>9.0800000000000006E-2</v>
      </c>
      <c r="J4208">
        <v>-0.51060000000000005</v>
      </c>
    </row>
    <row r="4209" spans="1:10" x14ac:dyDescent="0.3">
      <c r="A4209">
        <v>19800414</v>
      </c>
      <c r="B4209">
        <v>-0.06</v>
      </c>
      <c r="C4209" s="1"/>
      <c r="D4209">
        <v>19800414</v>
      </c>
      <c r="E4209">
        <v>-1.0628</v>
      </c>
      <c r="F4209">
        <v>-0.59930000000000005</v>
      </c>
      <c r="G4209">
        <v>-1.0407</v>
      </c>
      <c r="H4209">
        <v>-0.94950000000000001</v>
      </c>
      <c r="I4209">
        <v>-0.87229999999999996</v>
      </c>
      <c r="J4209">
        <v>-1.0821000000000001</v>
      </c>
    </row>
    <row r="4210" spans="1:10" x14ac:dyDescent="0.3">
      <c r="A4210">
        <v>19800415</v>
      </c>
      <c r="B4210">
        <v>0.01</v>
      </c>
      <c r="C4210" s="1"/>
      <c r="D4210">
        <v>19800415</v>
      </c>
      <c r="E4210">
        <v>-0.221</v>
      </c>
      <c r="F4210">
        <v>-0.27029999999999998</v>
      </c>
      <c r="G4210">
        <v>-0.3367</v>
      </c>
      <c r="H4210">
        <v>-0.2379</v>
      </c>
      <c r="I4210">
        <v>-0.13869999999999999</v>
      </c>
      <c r="J4210">
        <v>-9.9699999999999997E-2</v>
      </c>
    </row>
    <row r="4211" spans="1:10" x14ac:dyDescent="0.3">
      <c r="A4211">
        <v>19800416</v>
      </c>
      <c r="B4211">
        <v>-0.3</v>
      </c>
      <c r="C4211" s="1"/>
      <c r="D4211">
        <v>19800416</v>
      </c>
      <c r="E4211">
        <v>-0.73829999999999996</v>
      </c>
      <c r="F4211">
        <v>-0.51429999999999998</v>
      </c>
      <c r="G4211">
        <v>-0.90069999999999995</v>
      </c>
      <c r="H4211">
        <v>-0.94499999999999995</v>
      </c>
      <c r="I4211">
        <v>-0.82399999999999995</v>
      </c>
      <c r="J4211">
        <v>-1.3803000000000001</v>
      </c>
    </row>
    <row r="4212" spans="1:10" x14ac:dyDescent="0.3">
      <c r="A4212">
        <v>19800417</v>
      </c>
      <c r="B4212">
        <v>-0.1</v>
      </c>
      <c r="C4212" s="1"/>
      <c r="D4212">
        <v>19800417</v>
      </c>
      <c r="E4212">
        <v>-0.68079999999999996</v>
      </c>
      <c r="F4212">
        <v>-0.64080000000000004</v>
      </c>
      <c r="G4212">
        <v>-0.82250000000000001</v>
      </c>
      <c r="H4212">
        <v>-0.28749999999999998</v>
      </c>
      <c r="I4212">
        <v>-0.60050000000000003</v>
      </c>
      <c r="J4212">
        <v>-0.34570000000000001</v>
      </c>
    </row>
    <row r="4213" spans="1:10" x14ac:dyDescent="0.3">
      <c r="A4213">
        <v>19800418</v>
      </c>
      <c r="B4213">
        <v>-0.15</v>
      </c>
      <c r="C4213" s="1"/>
      <c r="D4213">
        <v>19800418</v>
      </c>
      <c r="E4213">
        <v>-0.14369999999999999</v>
      </c>
      <c r="F4213">
        <v>-7.6600000000000001E-2</v>
      </c>
      <c r="G4213">
        <v>-0.2472</v>
      </c>
      <c r="H4213">
        <v>-0.23799999999999999</v>
      </c>
      <c r="I4213">
        <v>-0.47670000000000001</v>
      </c>
      <c r="J4213">
        <v>-0.43980000000000002</v>
      </c>
    </row>
    <row r="4214" spans="1:10" x14ac:dyDescent="0.3">
      <c r="A4214">
        <v>19800421</v>
      </c>
      <c r="B4214">
        <v>0.18</v>
      </c>
      <c r="C4214" s="1"/>
      <c r="D4214">
        <v>19800421</v>
      </c>
      <c r="E4214">
        <v>-1.3835999999999999</v>
      </c>
      <c r="F4214">
        <v>-1.0214000000000001</v>
      </c>
      <c r="G4214">
        <v>-1.2787999999999999</v>
      </c>
      <c r="H4214">
        <v>-0.745</v>
      </c>
      <c r="I4214">
        <v>-0.98180000000000001</v>
      </c>
      <c r="J4214">
        <v>-0.4909</v>
      </c>
    </row>
    <row r="4215" spans="1:10" x14ac:dyDescent="0.3">
      <c r="A4215">
        <v>19800422</v>
      </c>
      <c r="B4215">
        <v>0.35</v>
      </c>
      <c r="C4215" s="1"/>
      <c r="D4215">
        <v>19800422</v>
      </c>
      <c r="E4215">
        <v>3.3327</v>
      </c>
      <c r="F4215">
        <v>2.1206999999999998</v>
      </c>
      <c r="G4215">
        <v>3.2254</v>
      </c>
      <c r="H4215">
        <v>3.1720999999999999</v>
      </c>
      <c r="I4215">
        <v>3.3412000000000002</v>
      </c>
      <c r="J4215">
        <v>3.9758</v>
      </c>
    </row>
    <row r="4216" spans="1:10" x14ac:dyDescent="0.3">
      <c r="A4216">
        <v>19800423</v>
      </c>
      <c r="B4216">
        <v>0.03</v>
      </c>
      <c r="C4216" s="1"/>
      <c r="D4216">
        <v>19800423</v>
      </c>
      <c r="E4216">
        <v>0.90010000000000001</v>
      </c>
      <c r="F4216">
        <v>0.87209999999999999</v>
      </c>
      <c r="G4216">
        <v>1.1022000000000001</v>
      </c>
      <c r="H4216">
        <v>0.29099999999999998</v>
      </c>
      <c r="I4216">
        <v>0.50629999999999997</v>
      </c>
      <c r="J4216">
        <v>0.1426</v>
      </c>
    </row>
    <row r="4217" spans="1:10" x14ac:dyDescent="0.3">
      <c r="A4217">
        <v>19800424</v>
      </c>
      <c r="B4217">
        <v>-0.23</v>
      </c>
      <c r="C4217" s="1"/>
      <c r="D4217">
        <v>19800424</v>
      </c>
      <c r="E4217">
        <v>1.3795999999999999</v>
      </c>
      <c r="F4217">
        <v>1.0126999999999999</v>
      </c>
      <c r="G4217">
        <v>1.0297000000000001</v>
      </c>
      <c r="H4217">
        <v>0.85050000000000003</v>
      </c>
      <c r="I4217">
        <v>0.80379999999999996</v>
      </c>
      <c r="J4217">
        <v>0.74670000000000003</v>
      </c>
    </row>
    <row r="4218" spans="1:10" x14ac:dyDescent="0.3">
      <c r="A4218">
        <v>19800425</v>
      </c>
      <c r="B4218">
        <v>0.46</v>
      </c>
      <c r="C4218" s="1"/>
      <c r="D4218">
        <v>19800425</v>
      </c>
      <c r="E4218">
        <v>-0.27429999999999999</v>
      </c>
      <c r="F4218">
        <v>-0.3226</v>
      </c>
      <c r="G4218">
        <v>-0.29849999999999999</v>
      </c>
      <c r="H4218">
        <v>0.2366</v>
      </c>
      <c r="I4218">
        <v>0.3357</v>
      </c>
      <c r="J4218">
        <v>1.179</v>
      </c>
    </row>
    <row r="4219" spans="1:10" x14ac:dyDescent="0.3">
      <c r="A4219">
        <v>19800428</v>
      </c>
      <c r="B4219">
        <v>0.13</v>
      </c>
      <c r="C4219" s="1"/>
      <c r="D4219">
        <v>19800428</v>
      </c>
      <c r="E4219">
        <v>0.51819999999999999</v>
      </c>
      <c r="F4219">
        <v>0.49559999999999998</v>
      </c>
      <c r="G4219">
        <v>0.51539999999999997</v>
      </c>
      <c r="H4219">
        <v>0.20330000000000001</v>
      </c>
      <c r="I4219">
        <v>0.59699999999999998</v>
      </c>
      <c r="J4219">
        <v>0.46789999999999998</v>
      </c>
    </row>
    <row r="4220" spans="1:10" x14ac:dyDescent="0.3">
      <c r="A4220">
        <v>19800429</v>
      </c>
      <c r="B4220">
        <v>-0.12</v>
      </c>
      <c r="C4220" s="1"/>
      <c r="D4220">
        <v>19800429</v>
      </c>
      <c r="E4220">
        <v>0.65769999999999995</v>
      </c>
      <c r="F4220">
        <v>0.53469999999999995</v>
      </c>
      <c r="G4220">
        <v>0.53620000000000001</v>
      </c>
      <c r="H4220">
        <v>0.28620000000000001</v>
      </c>
      <c r="I4220">
        <v>0.43880000000000002</v>
      </c>
      <c r="J4220">
        <v>0.17180000000000001</v>
      </c>
    </row>
    <row r="4221" spans="1:10" x14ac:dyDescent="0.3">
      <c r="A4221">
        <v>19800430</v>
      </c>
      <c r="B4221">
        <v>-0.06</v>
      </c>
      <c r="C4221" s="1"/>
      <c r="D4221">
        <v>19800430</v>
      </c>
      <c r="E4221">
        <v>0.58030000000000004</v>
      </c>
      <c r="F4221">
        <v>0.26900000000000002</v>
      </c>
      <c r="G4221">
        <v>0.25950000000000001</v>
      </c>
      <c r="H4221">
        <v>0.23799999999999999</v>
      </c>
      <c r="I4221">
        <v>0.3412</v>
      </c>
      <c r="J4221">
        <v>0.44390000000000002</v>
      </c>
    </row>
    <row r="4222" spans="1:10" x14ac:dyDescent="0.3">
      <c r="A4222">
        <v>19800501</v>
      </c>
      <c r="B4222">
        <v>0.32</v>
      </c>
      <c r="C4222" s="1"/>
      <c r="D4222">
        <v>19800501</v>
      </c>
      <c r="E4222">
        <v>-0.67549999999999999</v>
      </c>
      <c r="F4222">
        <v>-0.16639999999999999</v>
      </c>
      <c r="G4222">
        <v>-0.31469999999999998</v>
      </c>
      <c r="H4222">
        <v>-0.85970000000000002</v>
      </c>
      <c r="I4222">
        <v>-0.69820000000000004</v>
      </c>
      <c r="J4222">
        <v>-0.57550000000000001</v>
      </c>
    </row>
    <row r="4223" spans="1:10" x14ac:dyDescent="0.3">
      <c r="A4223">
        <v>19800502</v>
      </c>
      <c r="B4223">
        <v>-0.31</v>
      </c>
      <c r="C4223" s="1"/>
      <c r="D4223">
        <v>19800502</v>
      </c>
      <c r="E4223">
        <v>0.41920000000000002</v>
      </c>
      <c r="F4223">
        <v>0.36380000000000001</v>
      </c>
      <c r="G4223">
        <v>0.25369999999999998</v>
      </c>
      <c r="H4223">
        <v>0.4844</v>
      </c>
      <c r="I4223">
        <v>8.7999999999999995E-2</v>
      </c>
      <c r="J4223">
        <v>2.69E-2</v>
      </c>
    </row>
    <row r="4224" spans="1:10" x14ac:dyDescent="0.3">
      <c r="A4224">
        <v>19800505</v>
      </c>
      <c r="B4224">
        <v>0.01</v>
      </c>
      <c r="C4224" s="1"/>
      <c r="D4224">
        <v>19800505</v>
      </c>
      <c r="E4224">
        <v>0.69540000000000002</v>
      </c>
      <c r="F4224">
        <v>0.52729999999999999</v>
      </c>
      <c r="G4224">
        <v>0.59030000000000005</v>
      </c>
      <c r="H4224">
        <v>0.69969999999999999</v>
      </c>
      <c r="I4224">
        <v>0.86140000000000005</v>
      </c>
      <c r="J4224">
        <v>0.8337</v>
      </c>
    </row>
    <row r="4225" spans="1:10" x14ac:dyDescent="0.3">
      <c r="A4225">
        <v>19800506</v>
      </c>
      <c r="B4225">
        <v>0.11</v>
      </c>
      <c r="C4225" s="1"/>
      <c r="D4225">
        <v>19800506</v>
      </c>
      <c r="E4225">
        <v>0.29530000000000001</v>
      </c>
      <c r="F4225">
        <v>0.73870000000000002</v>
      </c>
      <c r="G4225">
        <v>0.77429999999999999</v>
      </c>
      <c r="H4225">
        <v>5.4999999999999997E-3</v>
      </c>
      <c r="I4225">
        <v>0.56330000000000002</v>
      </c>
      <c r="J4225">
        <v>-0.255</v>
      </c>
    </row>
    <row r="4226" spans="1:10" x14ac:dyDescent="0.3">
      <c r="A4226">
        <v>19800507</v>
      </c>
      <c r="B4226">
        <v>-0.53</v>
      </c>
      <c r="C4226" s="1"/>
      <c r="D4226">
        <v>19800507</v>
      </c>
      <c r="E4226">
        <v>1.0542</v>
      </c>
      <c r="F4226">
        <v>0.86309999999999998</v>
      </c>
      <c r="G4226">
        <v>1.0049999999999999</v>
      </c>
      <c r="H4226">
        <v>1.5475000000000001</v>
      </c>
      <c r="I4226">
        <v>1.0299</v>
      </c>
      <c r="J4226">
        <v>0.54310000000000003</v>
      </c>
    </row>
    <row r="4227" spans="1:10" x14ac:dyDescent="0.3">
      <c r="A4227">
        <v>19800508</v>
      </c>
      <c r="B4227">
        <v>-0.08</v>
      </c>
      <c r="C4227" s="1"/>
      <c r="D4227">
        <v>19800508</v>
      </c>
      <c r="E4227">
        <v>-0.29220000000000002</v>
      </c>
      <c r="F4227">
        <v>0.2369</v>
      </c>
      <c r="G4227">
        <v>-0.1414</v>
      </c>
      <c r="H4227">
        <v>-0.62229999999999996</v>
      </c>
      <c r="I4227">
        <v>-0.6109</v>
      </c>
      <c r="J4227">
        <v>-0.93659999999999999</v>
      </c>
    </row>
    <row r="4228" spans="1:10" x14ac:dyDescent="0.3">
      <c r="A4228">
        <v>19800509</v>
      </c>
      <c r="B4228">
        <v>-0.52</v>
      </c>
      <c r="C4228" s="1"/>
      <c r="D4228">
        <v>19800509</v>
      </c>
      <c r="E4228">
        <v>2.7400000000000001E-2</v>
      </c>
      <c r="F4228">
        <v>-0.36959999999999998</v>
      </c>
      <c r="G4228">
        <v>-0.57940000000000003</v>
      </c>
      <c r="H4228">
        <v>-1.0747</v>
      </c>
      <c r="I4228">
        <v>-1.0901000000000001</v>
      </c>
      <c r="J4228">
        <v>-1.5016</v>
      </c>
    </row>
    <row r="4229" spans="1:10" x14ac:dyDescent="0.3">
      <c r="A4229">
        <v>19800512</v>
      </c>
      <c r="B4229">
        <v>-0.1</v>
      </c>
      <c r="C4229" s="1"/>
      <c r="D4229">
        <v>19800512</v>
      </c>
      <c r="E4229">
        <v>2.18E-2</v>
      </c>
      <c r="F4229">
        <v>7.7799999999999994E-2</v>
      </c>
      <c r="G4229">
        <v>-0.12740000000000001</v>
      </c>
      <c r="H4229">
        <v>0.14710000000000001</v>
      </c>
      <c r="I4229">
        <v>-8.5999999999999993E-2</v>
      </c>
      <c r="J4229">
        <v>9.8799999999999999E-2</v>
      </c>
    </row>
    <row r="4230" spans="1:10" x14ac:dyDescent="0.3">
      <c r="A4230">
        <v>19800513</v>
      </c>
      <c r="B4230">
        <v>0.44</v>
      </c>
      <c r="C4230" s="1"/>
      <c r="D4230">
        <v>19800513</v>
      </c>
      <c r="E4230">
        <v>0.77880000000000005</v>
      </c>
      <c r="F4230">
        <v>0.82920000000000005</v>
      </c>
      <c r="G4230">
        <v>0.91359999999999997</v>
      </c>
      <c r="H4230">
        <v>1.0832999999999999</v>
      </c>
      <c r="I4230">
        <v>0.80179999999999996</v>
      </c>
      <c r="J4230">
        <v>1.8343</v>
      </c>
    </row>
    <row r="4231" spans="1:10" x14ac:dyDescent="0.3">
      <c r="A4231">
        <v>19800514</v>
      </c>
      <c r="B4231">
        <v>0.18</v>
      </c>
      <c r="C4231" s="1"/>
      <c r="D4231">
        <v>19800514</v>
      </c>
      <c r="E4231">
        <v>1.0155000000000001</v>
      </c>
      <c r="F4231">
        <v>0.77</v>
      </c>
      <c r="G4231">
        <v>1.3177000000000001</v>
      </c>
      <c r="H4231">
        <v>0.59189999999999998</v>
      </c>
      <c r="I4231">
        <v>0.61960000000000004</v>
      </c>
      <c r="J4231">
        <v>0.65649999999999997</v>
      </c>
    </row>
    <row r="4232" spans="1:10" x14ac:dyDescent="0.3">
      <c r="A4232">
        <v>19800515</v>
      </c>
      <c r="B4232">
        <v>0.05</v>
      </c>
      <c r="C4232" s="1"/>
      <c r="D4232">
        <v>19800515</v>
      </c>
      <c r="E4232">
        <v>0.52400000000000002</v>
      </c>
      <c r="F4232">
        <v>0.49580000000000002</v>
      </c>
      <c r="G4232">
        <v>0.64759999999999995</v>
      </c>
      <c r="H4232">
        <v>9.01E-2</v>
      </c>
      <c r="I4232">
        <v>0.3352</v>
      </c>
      <c r="J4232">
        <v>6.8199999999999997E-2</v>
      </c>
    </row>
    <row r="4233" spans="1:10" x14ac:dyDescent="0.3">
      <c r="A4233">
        <v>19800516</v>
      </c>
      <c r="B4233">
        <v>0.22</v>
      </c>
      <c r="C4233" s="1"/>
      <c r="D4233">
        <v>19800516</v>
      </c>
      <c r="E4233">
        <v>0.50239999999999996</v>
      </c>
      <c r="F4233">
        <v>0.54990000000000006</v>
      </c>
      <c r="G4233">
        <v>0.55469999999999997</v>
      </c>
      <c r="H4233">
        <v>0.21640000000000001</v>
      </c>
      <c r="I4233">
        <v>0.22159999999999999</v>
      </c>
      <c r="J4233">
        <v>0.61409999999999998</v>
      </c>
    </row>
    <row r="4234" spans="1:10" x14ac:dyDescent="0.3">
      <c r="A4234">
        <v>19800519</v>
      </c>
      <c r="B4234">
        <v>0.38</v>
      </c>
      <c r="C4234" s="1"/>
      <c r="D4234">
        <v>19800519</v>
      </c>
      <c r="E4234">
        <v>0.23499999999999999</v>
      </c>
      <c r="F4234">
        <v>0.29470000000000002</v>
      </c>
      <c r="G4234">
        <v>0.40239999999999998</v>
      </c>
      <c r="H4234">
        <v>2.8500000000000001E-2</v>
      </c>
      <c r="I4234">
        <v>3.3799999999999997E-2</v>
      </c>
      <c r="J4234">
        <v>0.61499999999999999</v>
      </c>
    </row>
    <row r="4235" spans="1:10" x14ac:dyDescent="0.3">
      <c r="A4235">
        <v>19800520</v>
      </c>
      <c r="B4235">
        <v>7.0000000000000007E-2</v>
      </c>
      <c r="C4235" s="1"/>
      <c r="D4235">
        <v>19800520</v>
      </c>
      <c r="E4235">
        <v>3.6200000000000003E-2</v>
      </c>
      <c r="F4235">
        <v>0.21929999999999999</v>
      </c>
      <c r="G4235">
        <v>-2.7799999999999998E-2</v>
      </c>
      <c r="H4235">
        <v>-0.2571</v>
      </c>
      <c r="I4235">
        <v>1.49E-2</v>
      </c>
      <c r="J4235">
        <v>-4.6300000000000001E-2</v>
      </c>
    </row>
    <row r="4236" spans="1:10" x14ac:dyDescent="0.3">
      <c r="A4236">
        <v>19800521</v>
      </c>
      <c r="B4236">
        <v>-0.3</v>
      </c>
      <c r="C4236" s="1"/>
      <c r="D4236">
        <v>19800521</v>
      </c>
      <c r="E4236">
        <v>0.2384</v>
      </c>
      <c r="F4236">
        <v>9.0999999999999998E-2</v>
      </c>
      <c r="G4236">
        <v>-0.11509999999999999</v>
      </c>
      <c r="H4236">
        <v>0.31830000000000003</v>
      </c>
      <c r="I4236">
        <v>1.8E-3</v>
      </c>
      <c r="J4236">
        <v>7.2099999999999997E-2</v>
      </c>
    </row>
    <row r="4237" spans="1:10" x14ac:dyDescent="0.3">
      <c r="A4237">
        <v>19800522</v>
      </c>
      <c r="B4237">
        <v>0.08</v>
      </c>
      <c r="C4237" s="1"/>
      <c r="D4237">
        <v>19800522</v>
      </c>
      <c r="E4237">
        <v>0.85</v>
      </c>
      <c r="F4237">
        <v>0.86719999999999997</v>
      </c>
      <c r="G4237">
        <v>1.0666</v>
      </c>
      <c r="H4237">
        <v>1.3814</v>
      </c>
      <c r="I4237">
        <v>1.2869999999999999</v>
      </c>
      <c r="J4237">
        <v>1.3315999999999999</v>
      </c>
    </row>
    <row r="4238" spans="1:10" x14ac:dyDescent="0.3">
      <c r="A4238">
        <v>19800523</v>
      </c>
      <c r="B4238">
        <v>0.34</v>
      </c>
      <c r="C4238" s="1"/>
      <c r="D4238">
        <v>19800523</v>
      </c>
      <c r="E4238">
        <v>0.87090000000000001</v>
      </c>
      <c r="F4238">
        <v>1.1036999999999999</v>
      </c>
      <c r="G4238">
        <v>1.2729999999999999</v>
      </c>
      <c r="H4238">
        <v>1.3033999999999999</v>
      </c>
      <c r="I4238">
        <v>1.6359999999999999</v>
      </c>
      <c r="J4238">
        <v>1.59</v>
      </c>
    </row>
    <row r="4239" spans="1:10" x14ac:dyDescent="0.3">
      <c r="A4239">
        <v>19800527</v>
      </c>
      <c r="B4239">
        <v>0.08</v>
      </c>
      <c r="C4239" s="1"/>
      <c r="D4239">
        <v>19800527</v>
      </c>
      <c r="E4239">
        <v>0.48530000000000001</v>
      </c>
      <c r="F4239">
        <v>0.43240000000000001</v>
      </c>
      <c r="G4239">
        <v>0.70340000000000003</v>
      </c>
      <c r="H4239">
        <v>0.86560000000000004</v>
      </c>
      <c r="I4239">
        <v>0.4798</v>
      </c>
      <c r="J4239">
        <v>0.80730000000000002</v>
      </c>
    </row>
    <row r="4240" spans="1:10" x14ac:dyDescent="0.3">
      <c r="A4240">
        <v>19800528</v>
      </c>
      <c r="B4240">
        <v>0.09</v>
      </c>
      <c r="C4240" s="1"/>
      <c r="D4240">
        <v>19800528</v>
      </c>
      <c r="E4240">
        <v>0.31840000000000002</v>
      </c>
      <c r="F4240">
        <v>0.3206</v>
      </c>
      <c r="G4240">
        <v>0.3175</v>
      </c>
      <c r="H4240">
        <v>0.73560000000000003</v>
      </c>
      <c r="I4240">
        <v>0.50349999999999995</v>
      </c>
      <c r="J4240">
        <v>0.92220000000000002</v>
      </c>
    </row>
    <row r="4241" spans="1:10" x14ac:dyDescent="0.3">
      <c r="A4241">
        <v>19800529</v>
      </c>
      <c r="B4241">
        <v>-0.17</v>
      </c>
      <c r="C4241" s="1"/>
      <c r="D4241">
        <v>19800529</v>
      </c>
      <c r="E4241">
        <v>-0.85150000000000003</v>
      </c>
      <c r="F4241">
        <v>-0.76270000000000004</v>
      </c>
      <c r="G4241">
        <v>-0.69420000000000004</v>
      </c>
      <c r="H4241">
        <v>-1.4862</v>
      </c>
      <c r="I4241">
        <v>-1.1247</v>
      </c>
      <c r="J4241">
        <v>-1.9903</v>
      </c>
    </row>
    <row r="4242" spans="1:10" x14ac:dyDescent="0.3">
      <c r="A4242">
        <v>19800530</v>
      </c>
      <c r="B4242">
        <v>-0.02</v>
      </c>
      <c r="C4242" s="1"/>
      <c r="D4242">
        <v>19800530</v>
      </c>
      <c r="E4242">
        <v>0.60250000000000004</v>
      </c>
      <c r="F4242">
        <v>0.31890000000000002</v>
      </c>
      <c r="G4242">
        <v>0.35539999999999999</v>
      </c>
      <c r="H4242">
        <v>0.55200000000000005</v>
      </c>
      <c r="I4242">
        <v>0.9073</v>
      </c>
      <c r="J4242">
        <v>0.75990000000000002</v>
      </c>
    </row>
    <row r="4243" spans="1:10" x14ac:dyDescent="0.3">
      <c r="A4243">
        <v>19800602</v>
      </c>
      <c r="B4243">
        <v>0.03</v>
      </c>
      <c r="C4243" s="1"/>
      <c r="D4243">
        <v>19800602</v>
      </c>
      <c r="E4243">
        <v>6.4899999999999999E-2</v>
      </c>
      <c r="F4243">
        <v>-9.7900000000000001E-2</v>
      </c>
      <c r="G4243">
        <v>-7.8100000000000003E-2</v>
      </c>
      <c r="H4243">
        <v>-0.28260000000000002</v>
      </c>
      <c r="I4243">
        <v>-0.44650000000000001</v>
      </c>
      <c r="J4243">
        <v>-7.0900000000000005E-2</v>
      </c>
    </row>
    <row r="4244" spans="1:10" x14ac:dyDescent="0.3">
      <c r="A4244">
        <v>19800603</v>
      </c>
      <c r="B4244">
        <v>0.18</v>
      </c>
      <c r="C4244" s="1"/>
      <c r="D4244">
        <v>19800603</v>
      </c>
      <c r="E4244">
        <v>2.86E-2</v>
      </c>
      <c r="F4244">
        <v>-2.8299999999999999E-2</v>
      </c>
      <c r="G4244">
        <v>5.5E-2</v>
      </c>
      <c r="H4244">
        <v>-0.43919999999999998</v>
      </c>
      <c r="I4244">
        <v>-0.25080000000000002</v>
      </c>
      <c r="J4244">
        <v>-0.1004</v>
      </c>
    </row>
    <row r="4245" spans="1:10" x14ac:dyDescent="0.3">
      <c r="A4245">
        <v>19800604</v>
      </c>
      <c r="B4245">
        <v>0.52</v>
      </c>
      <c r="C4245" s="1"/>
      <c r="D4245">
        <v>19800604</v>
      </c>
      <c r="E4245">
        <v>0.85750000000000004</v>
      </c>
      <c r="F4245">
        <v>0.92179999999999995</v>
      </c>
      <c r="G4245">
        <v>1.0815999999999999</v>
      </c>
      <c r="H4245">
        <v>1.5062</v>
      </c>
      <c r="I4245">
        <v>1.4923</v>
      </c>
      <c r="J4245">
        <v>2.3157000000000001</v>
      </c>
    </row>
    <row r="4246" spans="1:10" x14ac:dyDescent="0.3">
      <c r="A4246">
        <v>19800605</v>
      </c>
      <c r="B4246">
        <v>-0.14000000000000001</v>
      </c>
      <c r="C4246" s="1"/>
      <c r="D4246">
        <v>19800605</v>
      </c>
      <c r="E4246">
        <v>0.3795</v>
      </c>
      <c r="F4246">
        <v>0.58730000000000004</v>
      </c>
      <c r="G4246">
        <v>0.40960000000000002</v>
      </c>
      <c r="H4246">
        <v>0.13469999999999999</v>
      </c>
      <c r="I4246">
        <v>0.52329999999999999</v>
      </c>
      <c r="J4246">
        <v>-0.16880000000000001</v>
      </c>
    </row>
    <row r="4247" spans="1:10" x14ac:dyDescent="0.3">
      <c r="A4247">
        <v>19800606</v>
      </c>
      <c r="B4247">
        <v>-0.11</v>
      </c>
      <c r="C4247" s="1"/>
      <c r="D4247">
        <v>19800606</v>
      </c>
      <c r="E4247">
        <v>0.53490000000000004</v>
      </c>
      <c r="F4247">
        <v>0.50390000000000001</v>
      </c>
      <c r="G4247">
        <v>0.43530000000000002</v>
      </c>
      <c r="H4247">
        <v>0.52759999999999996</v>
      </c>
      <c r="I4247">
        <v>0.38450000000000001</v>
      </c>
      <c r="J4247">
        <v>0.41439999999999999</v>
      </c>
    </row>
    <row r="4248" spans="1:10" x14ac:dyDescent="0.3">
      <c r="A4248">
        <v>19800609</v>
      </c>
      <c r="B4248">
        <v>-0.02</v>
      </c>
      <c r="C4248" s="1"/>
      <c r="D4248">
        <v>19800609</v>
      </c>
      <c r="E4248">
        <v>0.39500000000000002</v>
      </c>
      <c r="F4248">
        <v>0.2525</v>
      </c>
      <c r="G4248">
        <v>0.33600000000000002</v>
      </c>
      <c r="H4248">
        <v>0.46870000000000001</v>
      </c>
      <c r="I4248">
        <v>0.33189999999999997</v>
      </c>
      <c r="J4248">
        <v>0.4869</v>
      </c>
    </row>
    <row r="4249" spans="1:10" x14ac:dyDescent="0.3">
      <c r="A4249">
        <v>19800610</v>
      </c>
      <c r="B4249">
        <v>0.3</v>
      </c>
      <c r="C4249" s="1"/>
      <c r="D4249">
        <v>19800610</v>
      </c>
      <c r="E4249">
        <v>0.30769999999999997</v>
      </c>
      <c r="F4249">
        <v>0.55610000000000004</v>
      </c>
      <c r="G4249">
        <v>0.59389999999999998</v>
      </c>
      <c r="H4249">
        <v>0.76800000000000002</v>
      </c>
      <c r="I4249">
        <v>0.73870000000000002</v>
      </c>
      <c r="J4249">
        <v>1.0915999999999999</v>
      </c>
    </row>
    <row r="4250" spans="1:10" x14ac:dyDescent="0.3">
      <c r="A4250">
        <v>19800611</v>
      </c>
      <c r="B4250">
        <v>0.53</v>
      </c>
      <c r="C4250" s="1"/>
      <c r="D4250">
        <v>19800611</v>
      </c>
      <c r="E4250">
        <v>0.38150000000000001</v>
      </c>
      <c r="F4250">
        <v>0.72850000000000004</v>
      </c>
      <c r="G4250">
        <v>0.74119999999999997</v>
      </c>
      <c r="H4250">
        <v>0.86450000000000005</v>
      </c>
      <c r="I4250">
        <v>0.96240000000000003</v>
      </c>
      <c r="J4250">
        <v>1.5649</v>
      </c>
    </row>
    <row r="4251" spans="1:10" x14ac:dyDescent="0.3">
      <c r="A4251">
        <v>19800612</v>
      </c>
      <c r="B4251">
        <v>-0.06</v>
      </c>
      <c r="C4251" s="1"/>
      <c r="D4251">
        <v>19800612</v>
      </c>
      <c r="E4251">
        <v>-0.27889999999999998</v>
      </c>
      <c r="F4251">
        <v>-3.3999999999999998E-3</v>
      </c>
      <c r="G4251">
        <v>-8.4099999999999994E-2</v>
      </c>
      <c r="H4251">
        <v>-0.17560000000000001</v>
      </c>
      <c r="I4251">
        <v>-6.2100000000000002E-2</v>
      </c>
      <c r="J4251">
        <v>-0.4894</v>
      </c>
    </row>
    <row r="4252" spans="1:10" x14ac:dyDescent="0.3">
      <c r="A4252">
        <v>19800613</v>
      </c>
      <c r="B4252">
        <v>-0.19</v>
      </c>
      <c r="C4252" s="1"/>
      <c r="D4252">
        <v>19800613</v>
      </c>
      <c r="E4252">
        <v>0.76729999999999998</v>
      </c>
      <c r="F4252">
        <v>0.64280000000000004</v>
      </c>
      <c r="G4252">
        <v>0.84409999999999996</v>
      </c>
      <c r="H4252">
        <v>0.47249999999999998</v>
      </c>
      <c r="I4252">
        <v>0.28139999999999998</v>
      </c>
      <c r="J4252">
        <v>1.9699999999999999E-2</v>
      </c>
    </row>
    <row r="4253" spans="1:10" x14ac:dyDescent="0.3">
      <c r="A4253">
        <v>19800616</v>
      </c>
      <c r="B4253">
        <v>0.06</v>
      </c>
      <c r="C4253" s="1"/>
      <c r="D4253">
        <v>19800616</v>
      </c>
      <c r="E4253">
        <v>6.4600000000000005E-2</v>
      </c>
      <c r="F4253">
        <v>0.17069999999999999</v>
      </c>
      <c r="G4253">
        <v>7.1599999999999997E-2</v>
      </c>
      <c r="H4253">
        <v>0.379</v>
      </c>
      <c r="I4253">
        <v>-9.5600000000000004E-2</v>
      </c>
      <c r="J4253">
        <v>0.4955</v>
      </c>
    </row>
    <row r="4254" spans="1:10" x14ac:dyDescent="0.3">
      <c r="A4254">
        <v>19800617</v>
      </c>
      <c r="B4254">
        <v>-0.23</v>
      </c>
      <c r="C4254" s="1"/>
      <c r="D4254">
        <v>19800617</v>
      </c>
      <c r="E4254">
        <v>0.22839999999999999</v>
      </c>
      <c r="F4254">
        <v>0.13189999999999999</v>
      </c>
      <c r="G4254">
        <v>0.16830000000000001</v>
      </c>
      <c r="H4254">
        <v>0.1971</v>
      </c>
      <c r="I4254">
        <v>7.3300000000000004E-2</v>
      </c>
      <c r="J4254">
        <v>-0.20630000000000001</v>
      </c>
    </row>
    <row r="4255" spans="1:10" x14ac:dyDescent="0.3">
      <c r="A4255">
        <v>19800618</v>
      </c>
      <c r="B4255">
        <v>-0.01</v>
      </c>
      <c r="C4255" s="1"/>
      <c r="D4255">
        <v>19800618</v>
      </c>
      <c r="E4255">
        <v>8.8999999999999999E-3</v>
      </c>
      <c r="F4255">
        <v>-5.9799999999999999E-2</v>
      </c>
      <c r="G4255">
        <v>-8.4199999999999997E-2</v>
      </c>
      <c r="H4255">
        <v>0.29370000000000002</v>
      </c>
      <c r="I4255">
        <v>-4.3299999999999998E-2</v>
      </c>
      <c r="J4255">
        <v>0.3725</v>
      </c>
    </row>
    <row r="4256" spans="1:10" x14ac:dyDescent="0.3">
      <c r="A4256">
        <v>19800619</v>
      </c>
      <c r="B4256">
        <v>-0.18</v>
      </c>
      <c r="C4256" s="1"/>
      <c r="D4256">
        <v>19800619</v>
      </c>
      <c r="E4256">
        <v>-0.77380000000000004</v>
      </c>
      <c r="F4256">
        <v>-0.51880000000000004</v>
      </c>
      <c r="G4256">
        <v>-0.60440000000000005</v>
      </c>
      <c r="H4256">
        <v>-1.0885</v>
      </c>
      <c r="I4256">
        <v>-1.2174</v>
      </c>
      <c r="J4256">
        <v>-1.6204000000000001</v>
      </c>
    </row>
    <row r="4257" spans="1:10" x14ac:dyDescent="0.3">
      <c r="A4257">
        <v>19800620</v>
      </c>
      <c r="B4257">
        <v>-0.34</v>
      </c>
      <c r="C4257" s="1"/>
      <c r="D4257">
        <v>19800620</v>
      </c>
      <c r="E4257">
        <v>2.1899999999999999E-2</v>
      </c>
      <c r="F4257">
        <v>-0.11070000000000001</v>
      </c>
      <c r="G4257">
        <v>-0.19239999999999999</v>
      </c>
      <c r="H4257">
        <v>-0.1229</v>
      </c>
      <c r="I4257">
        <v>-0.45500000000000002</v>
      </c>
      <c r="J4257">
        <v>-0.59079999999999999</v>
      </c>
    </row>
    <row r="4258" spans="1:10" x14ac:dyDescent="0.3">
      <c r="A4258">
        <v>19800623</v>
      </c>
      <c r="B4258">
        <v>0.21</v>
      </c>
      <c r="C4258" s="1"/>
      <c r="D4258">
        <v>19800623</v>
      </c>
      <c r="E4258">
        <v>0.42170000000000002</v>
      </c>
      <c r="F4258">
        <v>0.25519999999999998</v>
      </c>
      <c r="G4258">
        <v>0.49540000000000001</v>
      </c>
      <c r="H4258">
        <v>0.22120000000000001</v>
      </c>
      <c r="I4258">
        <v>0.31309999999999999</v>
      </c>
      <c r="J4258">
        <v>0.57110000000000005</v>
      </c>
    </row>
    <row r="4259" spans="1:10" x14ac:dyDescent="0.3">
      <c r="A4259">
        <v>19800624</v>
      </c>
      <c r="B4259">
        <v>-0.24</v>
      </c>
      <c r="C4259" s="1"/>
      <c r="D4259">
        <v>19800624</v>
      </c>
      <c r="E4259">
        <v>0.71519999999999995</v>
      </c>
      <c r="F4259">
        <v>0.29260000000000003</v>
      </c>
      <c r="G4259">
        <v>0.39179999999999998</v>
      </c>
      <c r="H4259">
        <v>0.66510000000000002</v>
      </c>
      <c r="I4259">
        <v>0.66110000000000002</v>
      </c>
      <c r="J4259">
        <v>0.502</v>
      </c>
    </row>
    <row r="4260" spans="1:10" x14ac:dyDescent="0.3">
      <c r="A4260">
        <v>19800625</v>
      </c>
      <c r="B4260">
        <v>0.08</v>
      </c>
      <c r="C4260" s="1"/>
      <c r="D4260">
        <v>19800625</v>
      </c>
      <c r="E4260">
        <v>1.1449</v>
      </c>
      <c r="F4260">
        <v>0.85960000000000003</v>
      </c>
      <c r="G4260">
        <v>0.97740000000000005</v>
      </c>
      <c r="H4260">
        <v>1.1153999999999999</v>
      </c>
      <c r="I4260">
        <v>1.2609999999999999</v>
      </c>
      <c r="J4260">
        <v>1.4359999999999999</v>
      </c>
    </row>
    <row r="4261" spans="1:10" x14ac:dyDescent="0.3">
      <c r="A4261">
        <v>19800626</v>
      </c>
      <c r="B4261">
        <v>-0.04</v>
      </c>
      <c r="C4261" s="1"/>
      <c r="D4261">
        <v>19800626</v>
      </c>
      <c r="E4261">
        <v>-0.15720000000000001</v>
      </c>
      <c r="F4261">
        <v>4.4999999999999997E-3</v>
      </c>
      <c r="G4261">
        <v>9.3899999999999997E-2</v>
      </c>
      <c r="H4261">
        <v>-0.1651</v>
      </c>
      <c r="I4261">
        <v>-0.41439999999999999</v>
      </c>
      <c r="J4261">
        <v>-0.4985</v>
      </c>
    </row>
    <row r="4262" spans="1:10" x14ac:dyDescent="0.3">
      <c r="A4262">
        <v>19800627</v>
      </c>
      <c r="B4262">
        <v>-0.33</v>
      </c>
      <c r="C4262" s="1"/>
      <c r="D4262">
        <v>19800627</v>
      </c>
      <c r="E4262">
        <v>0.42009999999999997</v>
      </c>
      <c r="F4262">
        <v>0.1016</v>
      </c>
      <c r="G4262">
        <v>-6.7999999999999996E-3</v>
      </c>
      <c r="H4262">
        <v>6.6400000000000001E-2</v>
      </c>
      <c r="I4262">
        <v>-0.30780000000000002</v>
      </c>
      <c r="J4262">
        <v>-0.15989999999999999</v>
      </c>
    </row>
    <row r="4263" spans="1:10" x14ac:dyDescent="0.3">
      <c r="A4263">
        <v>19800630</v>
      </c>
      <c r="B4263">
        <v>-0.21</v>
      </c>
      <c r="C4263" s="1"/>
      <c r="D4263">
        <v>19800630</v>
      </c>
      <c r="E4263">
        <v>-1.0205</v>
      </c>
      <c r="F4263">
        <v>-0.78500000000000003</v>
      </c>
      <c r="G4263">
        <v>-0.96889999999999998</v>
      </c>
      <c r="H4263">
        <v>-1.4208000000000001</v>
      </c>
      <c r="I4263">
        <v>-1.2319</v>
      </c>
      <c r="J4263">
        <v>-1.8838999999999999</v>
      </c>
    </row>
    <row r="4264" spans="1:10" x14ac:dyDescent="0.3">
      <c r="A4264">
        <v>19800701</v>
      </c>
      <c r="B4264">
        <v>0.35</v>
      </c>
      <c r="C4264" s="1"/>
      <c r="D4264">
        <v>19800701</v>
      </c>
      <c r="E4264">
        <v>0.43919999999999998</v>
      </c>
      <c r="F4264">
        <v>0.28370000000000001</v>
      </c>
      <c r="G4264">
        <v>0.50829999999999997</v>
      </c>
      <c r="H4264">
        <v>0.1764</v>
      </c>
      <c r="I4264">
        <v>0.55640000000000001</v>
      </c>
      <c r="J4264">
        <v>0.80689999999999995</v>
      </c>
    </row>
    <row r="4265" spans="1:10" x14ac:dyDescent="0.3">
      <c r="A4265">
        <v>19800702</v>
      </c>
      <c r="B4265">
        <v>0.17</v>
      </c>
      <c r="C4265" s="1"/>
      <c r="D4265">
        <v>19800702</v>
      </c>
      <c r="E4265">
        <v>0.7984</v>
      </c>
      <c r="F4265">
        <v>0.56420000000000003</v>
      </c>
      <c r="G4265">
        <v>0.76670000000000005</v>
      </c>
      <c r="H4265">
        <v>0.4546</v>
      </c>
      <c r="I4265">
        <v>0.62219999999999998</v>
      </c>
      <c r="J4265">
        <v>0.81710000000000005</v>
      </c>
    </row>
    <row r="4266" spans="1:10" x14ac:dyDescent="0.3">
      <c r="A4266">
        <v>19800703</v>
      </c>
      <c r="B4266">
        <v>0.35</v>
      </c>
      <c r="C4266" s="1"/>
      <c r="D4266">
        <v>19800703</v>
      </c>
      <c r="E4266">
        <v>1.2891999999999999</v>
      </c>
      <c r="F4266">
        <v>0.91249999999999998</v>
      </c>
      <c r="G4266">
        <v>1.2957000000000001</v>
      </c>
      <c r="H4266">
        <v>1.028</v>
      </c>
      <c r="I4266">
        <v>1.3386</v>
      </c>
      <c r="J4266">
        <v>1.7293000000000001</v>
      </c>
    </row>
    <row r="4267" spans="1:10" x14ac:dyDescent="0.3">
      <c r="A4267">
        <v>19800707</v>
      </c>
      <c r="B4267">
        <v>0.35</v>
      </c>
      <c r="C4267" s="1"/>
      <c r="D4267">
        <v>19800707</v>
      </c>
      <c r="E4267">
        <v>0.60440000000000005</v>
      </c>
      <c r="F4267">
        <v>0.62290000000000001</v>
      </c>
      <c r="G4267">
        <v>0.92320000000000002</v>
      </c>
      <c r="H4267">
        <v>0.48110000000000003</v>
      </c>
      <c r="I4267">
        <v>0.90939999999999999</v>
      </c>
      <c r="J4267">
        <v>0.85660000000000003</v>
      </c>
    </row>
    <row r="4268" spans="1:10" x14ac:dyDescent="0.3">
      <c r="A4268">
        <v>19800708</v>
      </c>
      <c r="B4268">
        <v>-0.06</v>
      </c>
      <c r="C4268" s="1"/>
      <c r="D4268">
        <v>19800708</v>
      </c>
      <c r="E4268">
        <v>-2.06E-2</v>
      </c>
      <c r="F4268">
        <v>9.1200000000000003E-2</v>
      </c>
      <c r="G4268">
        <v>0.1419</v>
      </c>
      <c r="H4268">
        <v>-0.1865</v>
      </c>
      <c r="I4268">
        <v>-0.2445</v>
      </c>
      <c r="J4268">
        <v>-0.47689999999999999</v>
      </c>
    </row>
    <row r="4269" spans="1:10" x14ac:dyDescent="0.3">
      <c r="A4269">
        <v>19800709</v>
      </c>
      <c r="B4269">
        <v>0.18</v>
      </c>
      <c r="C4269" s="1"/>
      <c r="D4269">
        <v>19800709</v>
      </c>
      <c r="E4269">
        <v>0.25990000000000002</v>
      </c>
      <c r="F4269">
        <v>0.35670000000000002</v>
      </c>
      <c r="G4269">
        <v>0.47870000000000001</v>
      </c>
      <c r="H4269">
        <v>0.1053</v>
      </c>
      <c r="I4269">
        <v>4.4200000000000003E-2</v>
      </c>
      <c r="J4269">
        <v>0.24590000000000001</v>
      </c>
    </row>
    <row r="4270" spans="1:10" x14ac:dyDescent="0.3">
      <c r="A4270">
        <v>19800710</v>
      </c>
      <c r="B4270">
        <v>-0.11</v>
      </c>
      <c r="C4270" s="1"/>
      <c r="D4270">
        <v>19800710</v>
      </c>
      <c r="E4270">
        <v>-0.1724</v>
      </c>
      <c r="F4270">
        <v>-4.65E-2</v>
      </c>
      <c r="G4270">
        <v>1.67E-2</v>
      </c>
      <c r="H4270">
        <v>-0.43769999999999998</v>
      </c>
      <c r="I4270">
        <v>-0.91979999999999995</v>
      </c>
      <c r="J4270">
        <v>-0.85119999999999996</v>
      </c>
    </row>
    <row r="4271" spans="1:10" x14ac:dyDescent="0.3">
      <c r="A4271">
        <v>19800711</v>
      </c>
      <c r="B4271">
        <v>0.57999999999999996</v>
      </c>
      <c r="C4271" s="1"/>
      <c r="D4271">
        <v>19800711</v>
      </c>
      <c r="E4271">
        <v>0.70479999999999998</v>
      </c>
      <c r="F4271">
        <v>0.57340000000000002</v>
      </c>
      <c r="G4271">
        <v>1.0293000000000001</v>
      </c>
      <c r="H4271">
        <v>0.32929999999999998</v>
      </c>
      <c r="I4271">
        <v>0.48680000000000001</v>
      </c>
      <c r="J4271">
        <v>1.1608000000000001</v>
      </c>
    </row>
    <row r="4272" spans="1:10" x14ac:dyDescent="0.3">
      <c r="A4272">
        <v>19800714</v>
      </c>
      <c r="B4272">
        <v>0.8</v>
      </c>
      <c r="C4272" s="1"/>
      <c r="D4272">
        <v>19800714</v>
      </c>
      <c r="E4272">
        <v>1.2153</v>
      </c>
      <c r="F4272">
        <v>1.4567000000000001</v>
      </c>
      <c r="G4272">
        <v>1.8701000000000001</v>
      </c>
      <c r="H4272">
        <v>1.3481000000000001</v>
      </c>
      <c r="I4272">
        <v>1.5766</v>
      </c>
      <c r="J4272">
        <v>2.298</v>
      </c>
    </row>
    <row r="4273" spans="1:10" x14ac:dyDescent="0.3">
      <c r="A4273">
        <v>19800715</v>
      </c>
      <c r="B4273">
        <v>-0.08</v>
      </c>
      <c r="C4273" s="1"/>
      <c r="D4273">
        <v>19800715</v>
      </c>
      <c r="E4273">
        <v>-9.1700000000000004E-2</v>
      </c>
      <c r="F4273">
        <v>0.19139999999999999</v>
      </c>
      <c r="G4273">
        <v>0.3135</v>
      </c>
      <c r="H4273">
        <v>-0.1497</v>
      </c>
      <c r="I4273">
        <v>-0.45329999999999998</v>
      </c>
      <c r="J4273">
        <v>-0.70669999999999999</v>
      </c>
    </row>
    <row r="4274" spans="1:10" x14ac:dyDescent="0.3">
      <c r="A4274">
        <v>19800716</v>
      </c>
      <c r="B4274">
        <v>0.23</v>
      </c>
      <c r="C4274" s="1"/>
      <c r="D4274">
        <v>19800716</v>
      </c>
      <c r="E4274">
        <v>0.51160000000000005</v>
      </c>
      <c r="F4274">
        <v>0.4657</v>
      </c>
      <c r="G4274">
        <v>0.61080000000000001</v>
      </c>
      <c r="H4274">
        <v>-1.9E-2</v>
      </c>
      <c r="I4274">
        <v>0.14119999999999999</v>
      </c>
      <c r="J4274">
        <v>0.34710000000000002</v>
      </c>
    </row>
    <row r="4275" spans="1:10" x14ac:dyDescent="0.3">
      <c r="A4275">
        <v>19800717</v>
      </c>
      <c r="B4275">
        <v>0.64</v>
      </c>
      <c r="C4275" s="1"/>
      <c r="D4275">
        <v>19800717</v>
      </c>
      <c r="E4275">
        <v>1.0408999999999999</v>
      </c>
      <c r="F4275">
        <v>1.1125</v>
      </c>
      <c r="G4275">
        <v>1.3061</v>
      </c>
      <c r="H4275">
        <v>0.80479999999999996</v>
      </c>
      <c r="I4275">
        <v>1.4624999999999999</v>
      </c>
      <c r="J4275">
        <v>1.8102</v>
      </c>
    </row>
    <row r="4276" spans="1:10" x14ac:dyDescent="0.3">
      <c r="A4276">
        <v>19800718</v>
      </c>
      <c r="B4276">
        <v>0.04</v>
      </c>
      <c r="C4276" s="1"/>
      <c r="D4276">
        <v>19800718</v>
      </c>
      <c r="E4276">
        <v>0.53049999999999997</v>
      </c>
      <c r="F4276">
        <v>0.64200000000000002</v>
      </c>
      <c r="G4276">
        <v>0.85870000000000002</v>
      </c>
      <c r="H4276">
        <v>0.29380000000000001</v>
      </c>
      <c r="I4276">
        <v>0.62939999999999996</v>
      </c>
      <c r="J4276">
        <v>4.9500000000000002E-2</v>
      </c>
    </row>
    <row r="4277" spans="1:10" x14ac:dyDescent="0.3">
      <c r="A4277">
        <v>19800721</v>
      </c>
      <c r="B4277">
        <v>0.24</v>
      </c>
      <c r="C4277" s="1"/>
      <c r="D4277">
        <v>19800721</v>
      </c>
      <c r="E4277">
        <v>0.2165</v>
      </c>
      <c r="F4277">
        <v>0.35470000000000002</v>
      </c>
      <c r="G4277">
        <v>0.3589</v>
      </c>
      <c r="H4277">
        <v>0.29799999999999999</v>
      </c>
      <c r="I4277">
        <v>0.13220000000000001</v>
      </c>
      <c r="J4277">
        <v>0.64270000000000005</v>
      </c>
    </row>
    <row r="4278" spans="1:10" x14ac:dyDescent="0.3">
      <c r="A4278">
        <v>19800722</v>
      </c>
      <c r="B4278">
        <v>-0.17</v>
      </c>
      <c r="C4278" s="1"/>
      <c r="D4278">
        <v>19800722</v>
      </c>
      <c r="E4278">
        <v>-0.26219999999999999</v>
      </c>
      <c r="F4278">
        <v>-7.7999999999999996E-3</v>
      </c>
      <c r="G4278">
        <v>-0.25509999999999999</v>
      </c>
      <c r="H4278">
        <v>-8.1900000000000001E-2</v>
      </c>
      <c r="I4278">
        <v>-0.14419999999999999</v>
      </c>
      <c r="J4278">
        <v>-0.43759999999999999</v>
      </c>
    </row>
    <row r="4279" spans="1:10" x14ac:dyDescent="0.3">
      <c r="A4279">
        <v>19800723</v>
      </c>
      <c r="B4279">
        <v>0.14000000000000001</v>
      </c>
      <c r="C4279" s="1"/>
      <c r="D4279">
        <v>19800723</v>
      </c>
      <c r="E4279">
        <v>3.3799999999999997E-2</v>
      </c>
      <c r="F4279">
        <v>-3.3E-3</v>
      </c>
      <c r="G4279">
        <v>2.7199999999999998E-2</v>
      </c>
      <c r="H4279">
        <v>-0.48820000000000002</v>
      </c>
      <c r="I4279">
        <v>-0.1106</v>
      </c>
      <c r="J4279">
        <v>-0.19750000000000001</v>
      </c>
    </row>
    <row r="4280" spans="1:10" x14ac:dyDescent="0.3">
      <c r="A4280">
        <v>19800724</v>
      </c>
      <c r="B4280">
        <v>0.12</v>
      </c>
      <c r="C4280" s="1"/>
      <c r="D4280">
        <v>19800724</v>
      </c>
      <c r="E4280">
        <v>9.0700000000000003E-2</v>
      </c>
      <c r="F4280">
        <v>0.22570000000000001</v>
      </c>
      <c r="G4280">
        <v>6.3700000000000007E-2</v>
      </c>
      <c r="H4280">
        <v>-0.30590000000000001</v>
      </c>
      <c r="I4280">
        <v>-0.19020000000000001</v>
      </c>
      <c r="J4280">
        <v>-3.2099999999999997E-2</v>
      </c>
    </row>
    <row r="4281" spans="1:10" x14ac:dyDescent="0.3">
      <c r="A4281">
        <v>19800725</v>
      </c>
      <c r="B4281">
        <v>-0.26</v>
      </c>
      <c r="C4281" s="1"/>
      <c r="D4281">
        <v>19800725</v>
      </c>
      <c r="E4281">
        <v>-0.26650000000000001</v>
      </c>
      <c r="F4281">
        <v>-0.43890000000000001</v>
      </c>
      <c r="G4281">
        <v>-0.45910000000000001</v>
      </c>
      <c r="H4281">
        <v>-0.66049999999999998</v>
      </c>
      <c r="I4281">
        <v>-0.72899999999999998</v>
      </c>
      <c r="J4281">
        <v>-0.98950000000000005</v>
      </c>
    </row>
    <row r="4282" spans="1:10" x14ac:dyDescent="0.3">
      <c r="A4282">
        <v>19800728</v>
      </c>
      <c r="B4282">
        <v>0.23</v>
      </c>
      <c r="C4282" s="1"/>
      <c r="D4282">
        <v>19800728</v>
      </c>
      <c r="E4282">
        <v>0.3085</v>
      </c>
      <c r="F4282">
        <v>0.21190000000000001</v>
      </c>
      <c r="G4282">
        <v>0.28499999999999998</v>
      </c>
      <c r="H4282">
        <v>0.16489999999999999</v>
      </c>
      <c r="I4282">
        <v>0.57269999999999999</v>
      </c>
      <c r="J4282">
        <v>0.65639999999999998</v>
      </c>
    </row>
    <row r="4283" spans="1:10" x14ac:dyDescent="0.3">
      <c r="A4283">
        <v>19800729</v>
      </c>
      <c r="B4283">
        <v>7.0000000000000007E-2</v>
      </c>
      <c r="C4283" s="1"/>
      <c r="D4283">
        <v>19800729</v>
      </c>
      <c r="E4283">
        <v>0.91420000000000001</v>
      </c>
      <c r="F4283">
        <v>0.71189999999999998</v>
      </c>
      <c r="G4283">
        <v>0.94669999999999999</v>
      </c>
      <c r="H4283">
        <v>0.70599999999999996</v>
      </c>
      <c r="I4283">
        <v>0.80500000000000005</v>
      </c>
      <c r="J4283">
        <v>0.81140000000000001</v>
      </c>
    </row>
    <row r="4284" spans="1:10" x14ac:dyDescent="0.3">
      <c r="A4284">
        <v>19800730</v>
      </c>
      <c r="B4284">
        <v>0.05</v>
      </c>
      <c r="C4284" s="1"/>
      <c r="D4284">
        <v>19800730</v>
      </c>
      <c r="E4284">
        <v>0.52310000000000001</v>
      </c>
      <c r="F4284">
        <v>0.77329999999999999</v>
      </c>
      <c r="G4284">
        <v>1.2545999999999999</v>
      </c>
      <c r="H4284">
        <v>0.39889999999999998</v>
      </c>
      <c r="I4284">
        <v>7.8700000000000006E-2</v>
      </c>
      <c r="J4284">
        <v>-0.22550000000000001</v>
      </c>
    </row>
    <row r="4285" spans="1:10" x14ac:dyDescent="0.3">
      <c r="A4285">
        <v>19800731</v>
      </c>
      <c r="B4285">
        <v>-0.08</v>
      </c>
      <c r="C4285" s="1"/>
      <c r="D4285">
        <v>19800731</v>
      </c>
      <c r="E4285">
        <v>-0.18709999999999999</v>
      </c>
      <c r="F4285">
        <v>-0.2172</v>
      </c>
      <c r="G4285">
        <v>-8.0000000000000004E-4</v>
      </c>
      <c r="H4285">
        <v>-0.14849999999999999</v>
      </c>
      <c r="I4285">
        <v>-0.32669999999999999</v>
      </c>
      <c r="J4285">
        <v>-0.48609999999999998</v>
      </c>
    </row>
    <row r="4286" spans="1:10" x14ac:dyDescent="0.3">
      <c r="A4286">
        <v>19800801</v>
      </c>
      <c r="B4286">
        <v>0.15</v>
      </c>
      <c r="C4286" s="1"/>
      <c r="D4286">
        <v>19800801</v>
      </c>
      <c r="E4286">
        <v>0.56210000000000004</v>
      </c>
      <c r="F4286">
        <v>0.44650000000000001</v>
      </c>
      <c r="G4286">
        <v>0.76900000000000002</v>
      </c>
      <c r="H4286">
        <v>-0.2797</v>
      </c>
      <c r="I4286">
        <v>-0.31819999999999998</v>
      </c>
      <c r="J4286">
        <v>-0.18379999999999999</v>
      </c>
    </row>
    <row r="4287" spans="1:10" x14ac:dyDescent="0.3">
      <c r="A4287">
        <v>19800804</v>
      </c>
      <c r="B4287">
        <v>0.12</v>
      </c>
      <c r="C4287" s="1"/>
      <c r="D4287">
        <v>19800804</v>
      </c>
      <c r="E4287">
        <v>-0.39779999999999999</v>
      </c>
      <c r="F4287">
        <v>-0.23710000000000001</v>
      </c>
      <c r="G4287">
        <v>-0.188</v>
      </c>
      <c r="H4287">
        <v>-0.50319999999999998</v>
      </c>
      <c r="I4287">
        <v>-0.1799</v>
      </c>
      <c r="J4287">
        <v>-0.46439999999999998</v>
      </c>
    </row>
    <row r="4288" spans="1:10" x14ac:dyDescent="0.3">
      <c r="A4288">
        <v>19800805</v>
      </c>
      <c r="B4288">
        <v>0.09</v>
      </c>
      <c r="C4288" s="1"/>
      <c r="D4288">
        <v>19800805</v>
      </c>
      <c r="E4288">
        <v>0.24909999999999999</v>
      </c>
      <c r="F4288">
        <v>0.49519999999999997</v>
      </c>
      <c r="G4288">
        <v>0.51449999999999996</v>
      </c>
      <c r="H4288">
        <v>-1.0999999999999999E-2</v>
      </c>
      <c r="I4288">
        <v>3.5900000000000001E-2</v>
      </c>
      <c r="J4288">
        <v>-0.10050000000000001</v>
      </c>
    </row>
    <row r="4289" spans="1:10" x14ac:dyDescent="0.3">
      <c r="A4289">
        <v>19800806</v>
      </c>
      <c r="B4289">
        <v>0.28999999999999998</v>
      </c>
      <c r="C4289" s="1"/>
      <c r="D4289">
        <v>19800806</v>
      </c>
      <c r="E4289">
        <v>0.74429999999999996</v>
      </c>
      <c r="F4289">
        <v>0.56679999999999997</v>
      </c>
      <c r="G4289">
        <v>0.82869999999999999</v>
      </c>
      <c r="H4289">
        <v>0.44800000000000001</v>
      </c>
      <c r="I4289">
        <v>0.5696</v>
      </c>
      <c r="J4289">
        <v>0.93899999999999995</v>
      </c>
    </row>
    <row r="4290" spans="1:10" x14ac:dyDescent="0.3">
      <c r="A4290">
        <v>19800807</v>
      </c>
      <c r="B4290">
        <v>0.65</v>
      </c>
      <c r="C4290" s="1"/>
      <c r="D4290">
        <v>19800807</v>
      </c>
      <c r="E4290">
        <v>0.96330000000000005</v>
      </c>
      <c r="F4290">
        <v>1.1714</v>
      </c>
      <c r="G4290">
        <v>1.2559</v>
      </c>
      <c r="H4290">
        <v>0.92030000000000001</v>
      </c>
      <c r="I4290">
        <v>1.4661</v>
      </c>
      <c r="J4290">
        <v>1.9277</v>
      </c>
    </row>
    <row r="4291" spans="1:10" x14ac:dyDescent="0.3">
      <c r="A4291">
        <v>19800808</v>
      </c>
      <c r="B4291">
        <v>0.16</v>
      </c>
      <c r="C4291" s="1"/>
      <c r="D4291">
        <v>19800808</v>
      </c>
      <c r="E4291">
        <v>0.25719999999999998</v>
      </c>
      <c r="F4291">
        <v>0.39779999999999999</v>
      </c>
      <c r="G4291">
        <v>0.497</v>
      </c>
      <c r="H4291">
        <v>9.5399999999999999E-2</v>
      </c>
      <c r="I4291">
        <v>0.4677</v>
      </c>
      <c r="J4291">
        <v>0.1835</v>
      </c>
    </row>
    <row r="4292" spans="1:10" x14ac:dyDescent="0.3">
      <c r="A4292">
        <v>19800811</v>
      </c>
      <c r="B4292">
        <v>0.47</v>
      </c>
      <c r="C4292" s="1"/>
      <c r="D4292">
        <v>19800811</v>
      </c>
      <c r="E4292">
        <v>0.69710000000000005</v>
      </c>
      <c r="F4292">
        <v>0.71619999999999995</v>
      </c>
      <c r="G4292">
        <v>0.82940000000000003</v>
      </c>
      <c r="H4292">
        <v>0.39190000000000003</v>
      </c>
      <c r="I4292">
        <v>1.0677000000000001</v>
      </c>
      <c r="J4292">
        <v>1.1975</v>
      </c>
    </row>
    <row r="4293" spans="1:10" x14ac:dyDescent="0.3">
      <c r="A4293">
        <v>19800812</v>
      </c>
      <c r="B4293">
        <v>0.09</v>
      </c>
      <c r="C4293" s="1"/>
      <c r="D4293">
        <v>19800812</v>
      </c>
      <c r="E4293">
        <v>-0.70889999999999997</v>
      </c>
      <c r="F4293">
        <v>-0.40029999999999999</v>
      </c>
      <c r="G4293">
        <v>-0.38479999999999998</v>
      </c>
      <c r="H4293">
        <v>-0.62450000000000006</v>
      </c>
      <c r="I4293">
        <v>-0.87490000000000001</v>
      </c>
      <c r="J4293">
        <v>-0.76600000000000001</v>
      </c>
    </row>
    <row r="4294" spans="1:10" x14ac:dyDescent="0.3">
      <c r="A4294">
        <v>19800813</v>
      </c>
      <c r="B4294">
        <v>-0.16</v>
      </c>
      <c r="C4294" s="1"/>
      <c r="D4294">
        <v>19800813</v>
      </c>
      <c r="E4294">
        <v>0.16600000000000001</v>
      </c>
      <c r="F4294">
        <v>0.31790000000000002</v>
      </c>
      <c r="G4294">
        <v>0.17899999999999999</v>
      </c>
      <c r="H4294">
        <v>-5.6899999999999999E-2</v>
      </c>
      <c r="I4294">
        <v>-0.3952</v>
      </c>
      <c r="J4294">
        <v>-0.39290000000000003</v>
      </c>
    </row>
    <row r="4295" spans="1:10" x14ac:dyDescent="0.3">
      <c r="A4295">
        <v>19800814</v>
      </c>
      <c r="B4295">
        <v>0.37</v>
      </c>
      <c r="C4295" s="1"/>
      <c r="D4295">
        <v>19800814</v>
      </c>
      <c r="E4295">
        <v>1.4292</v>
      </c>
      <c r="F4295">
        <v>1.329</v>
      </c>
      <c r="G4295">
        <v>1.2783</v>
      </c>
      <c r="H4295">
        <v>0.98550000000000004</v>
      </c>
      <c r="I4295">
        <v>1.5017</v>
      </c>
      <c r="J4295">
        <v>1.8716999999999999</v>
      </c>
    </row>
    <row r="4296" spans="1:10" x14ac:dyDescent="0.3">
      <c r="A4296">
        <v>19800815</v>
      </c>
      <c r="B4296">
        <v>0.22</v>
      </c>
      <c r="C4296" s="1"/>
      <c r="D4296">
        <v>19800815</v>
      </c>
      <c r="E4296">
        <v>0.38159999999999999</v>
      </c>
      <c r="F4296">
        <v>0.65769999999999995</v>
      </c>
      <c r="G4296">
        <v>0.61580000000000001</v>
      </c>
      <c r="H4296">
        <v>0.23760000000000001</v>
      </c>
      <c r="I4296">
        <v>0.46610000000000001</v>
      </c>
      <c r="J4296">
        <v>0.4471</v>
      </c>
    </row>
    <row r="4297" spans="1:10" x14ac:dyDescent="0.3">
      <c r="A4297">
        <v>19800818</v>
      </c>
      <c r="B4297">
        <v>-0.33</v>
      </c>
      <c r="C4297" s="1"/>
      <c r="D4297">
        <v>19800818</v>
      </c>
      <c r="E4297">
        <v>-1.7049000000000001</v>
      </c>
      <c r="F4297">
        <v>-1.5225</v>
      </c>
      <c r="G4297">
        <v>-1.6091</v>
      </c>
      <c r="H4297">
        <v>-1.3609</v>
      </c>
      <c r="I4297">
        <v>-1.5660000000000001</v>
      </c>
      <c r="J4297">
        <v>-2.1152000000000002</v>
      </c>
    </row>
    <row r="4298" spans="1:10" x14ac:dyDescent="0.3">
      <c r="A4298">
        <v>19800819</v>
      </c>
      <c r="B4298">
        <v>-0.21</v>
      </c>
      <c r="C4298" s="1"/>
      <c r="D4298">
        <v>19800819</v>
      </c>
      <c r="E4298">
        <v>-0.30869999999999997</v>
      </c>
      <c r="F4298">
        <v>-0.55740000000000001</v>
      </c>
      <c r="G4298">
        <v>-0.65490000000000004</v>
      </c>
      <c r="H4298">
        <v>-0.54890000000000005</v>
      </c>
      <c r="I4298">
        <v>-0.59309999999999996</v>
      </c>
      <c r="J4298">
        <v>-0.62760000000000005</v>
      </c>
    </row>
    <row r="4299" spans="1:10" x14ac:dyDescent="0.3">
      <c r="A4299">
        <v>19800820</v>
      </c>
      <c r="B4299">
        <v>0.11</v>
      </c>
      <c r="C4299" s="1"/>
      <c r="D4299">
        <v>19800820</v>
      </c>
      <c r="E4299">
        <v>1.1849000000000001</v>
      </c>
      <c r="F4299">
        <v>0.5706</v>
      </c>
      <c r="G4299">
        <v>0.90159999999999996</v>
      </c>
      <c r="H4299">
        <v>0.54579999999999995</v>
      </c>
      <c r="I4299">
        <v>0.92490000000000006</v>
      </c>
      <c r="J4299">
        <v>1.0398000000000001</v>
      </c>
    </row>
    <row r="4300" spans="1:10" x14ac:dyDescent="0.3">
      <c r="A4300">
        <v>19800821</v>
      </c>
      <c r="B4300">
        <v>0.31</v>
      </c>
      <c r="C4300" s="1"/>
      <c r="D4300">
        <v>19800821</v>
      </c>
      <c r="E4300">
        <v>1.7998000000000001</v>
      </c>
      <c r="F4300">
        <v>1.2723</v>
      </c>
      <c r="G4300">
        <v>1.6888000000000001</v>
      </c>
      <c r="H4300">
        <v>0.91900000000000004</v>
      </c>
      <c r="I4300">
        <v>1.5347</v>
      </c>
      <c r="J4300">
        <v>1.6581999999999999</v>
      </c>
    </row>
    <row r="4301" spans="1:10" x14ac:dyDescent="0.3">
      <c r="A4301">
        <v>19800822</v>
      </c>
      <c r="B4301">
        <v>0.25</v>
      </c>
      <c r="C4301" s="1"/>
      <c r="D4301">
        <v>19800822</v>
      </c>
      <c r="E4301">
        <v>0.69799999999999995</v>
      </c>
      <c r="F4301">
        <v>0.72260000000000002</v>
      </c>
      <c r="G4301">
        <v>1.2130000000000001</v>
      </c>
      <c r="H4301">
        <v>0.43409999999999999</v>
      </c>
      <c r="I4301">
        <v>0.79390000000000005</v>
      </c>
      <c r="J4301">
        <v>0.4163</v>
      </c>
    </row>
    <row r="4302" spans="1:10" x14ac:dyDescent="0.3">
      <c r="A4302">
        <v>19800825</v>
      </c>
      <c r="B4302">
        <v>0</v>
      </c>
      <c r="C4302" s="1"/>
      <c r="D4302">
        <v>19800825</v>
      </c>
      <c r="E4302">
        <v>-0.29320000000000002</v>
      </c>
      <c r="F4302">
        <v>-2.58E-2</v>
      </c>
      <c r="G4302">
        <v>-6.2899999999999998E-2</v>
      </c>
      <c r="H4302">
        <v>-0.3871</v>
      </c>
      <c r="I4302">
        <v>-0.48</v>
      </c>
      <c r="J4302">
        <v>-0.62190000000000001</v>
      </c>
    </row>
    <row r="4303" spans="1:10" x14ac:dyDescent="0.3">
      <c r="A4303">
        <v>19800826</v>
      </c>
      <c r="B4303">
        <v>0.11</v>
      </c>
      <c r="C4303" s="1"/>
      <c r="D4303">
        <v>19800826</v>
      </c>
      <c r="E4303">
        <v>0.11940000000000001</v>
      </c>
      <c r="F4303">
        <v>0.315</v>
      </c>
      <c r="G4303">
        <v>0.40699999999999997</v>
      </c>
      <c r="H4303">
        <v>-0.14699999999999999</v>
      </c>
      <c r="I4303">
        <v>-0.1052</v>
      </c>
      <c r="J4303">
        <v>-0.219</v>
      </c>
    </row>
    <row r="4304" spans="1:10" x14ac:dyDescent="0.3">
      <c r="A4304">
        <v>19800827</v>
      </c>
      <c r="B4304">
        <v>-0.31</v>
      </c>
      <c r="C4304" s="1"/>
      <c r="D4304">
        <v>19800827</v>
      </c>
      <c r="E4304">
        <v>-0.32890000000000003</v>
      </c>
      <c r="F4304">
        <v>-0.27260000000000001</v>
      </c>
      <c r="G4304">
        <v>-0.4224</v>
      </c>
      <c r="H4304">
        <v>-0.63939999999999997</v>
      </c>
      <c r="I4304">
        <v>-1.0085</v>
      </c>
      <c r="J4304">
        <v>-1.167</v>
      </c>
    </row>
    <row r="4305" spans="1:10" x14ac:dyDescent="0.3">
      <c r="A4305">
        <v>19800828</v>
      </c>
      <c r="B4305">
        <v>-0.22</v>
      </c>
      <c r="C4305" s="1"/>
      <c r="D4305">
        <v>19800828</v>
      </c>
      <c r="E4305">
        <v>-0.96709999999999996</v>
      </c>
      <c r="F4305">
        <v>-0.85750000000000004</v>
      </c>
      <c r="G4305">
        <v>-0.88219999999999998</v>
      </c>
      <c r="H4305">
        <v>-0.81230000000000002</v>
      </c>
      <c r="I4305">
        <v>-1.0914999999999999</v>
      </c>
      <c r="J4305">
        <v>-1.3455999999999999</v>
      </c>
    </row>
    <row r="4306" spans="1:10" x14ac:dyDescent="0.3">
      <c r="A4306">
        <v>19800829</v>
      </c>
      <c r="B4306">
        <v>-0.14000000000000001</v>
      </c>
      <c r="C4306" s="1"/>
      <c r="D4306">
        <v>19800829</v>
      </c>
      <c r="E4306">
        <v>0.46189999999999998</v>
      </c>
      <c r="F4306">
        <v>0.52010000000000001</v>
      </c>
      <c r="G4306">
        <v>0.34489999999999998</v>
      </c>
      <c r="H4306">
        <v>0.30819999999999997</v>
      </c>
      <c r="I4306">
        <v>0.31240000000000001</v>
      </c>
      <c r="J4306">
        <v>0.14069999999999999</v>
      </c>
    </row>
    <row r="4307" spans="1:10" x14ac:dyDescent="0.3">
      <c r="A4307">
        <v>19800902</v>
      </c>
      <c r="B4307">
        <v>0.09</v>
      </c>
      <c r="C4307" s="1"/>
      <c r="D4307">
        <v>19800902</v>
      </c>
      <c r="E4307">
        <v>0.94069999999999998</v>
      </c>
      <c r="F4307">
        <v>0.59009999999999996</v>
      </c>
      <c r="G4307">
        <v>1.012</v>
      </c>
      <c r="H4307">
        <v>0.94920000000000004</v>
      </c>
      <c r="I4307">
        <v>1.0289999999999999</v>
      </c>
      <c r="J4307">
        <v>1.0664</v>
      </c>
    </row>
    <row r="4308" spans="1:10" x14ac:dyDescent="0.3">
      <c r="A4308">
        <v>19800903</v>
      </c>
      <c r="B4308">
        <v>0.28999999999999998</v>
      </c>
      <c r="C4308" s="1"/>
      <c r="D4308">
        <v>19800903</v>
      </c>
      <c r="E4308">
        <v>1.6138999999999999</v>
      </c>
      <c r="F4308">
        <v>1.3473999999999999</v>
      </c>
      <c r="G4308">
        <v>1.794</v>
      </c>
      <c r="H4308">
        <v>1.7606999999999999</v>
      </c>
      <c r="I4308">
        <v>2.0546000000000002</v>
      </c>
      <c r="J4308">
        <v>2.1568999999999998</v>
      </c>
    </row>
    <row r="4309" spans="1:10" x14ac:dyDescent="0.3">
      <c r="A4309">
        <v>19800904</v>
      </c>
      <c r="B4309">
        <v>-0.06</v>
      </c>
      <c r="C4309" s="1"/>
      <c r="D4309">
        <v>19800904</v>
      </c>
      <c r="E4309">
        <v>-9.4899999999999998E-2</v>
      </c>
      <c r="F4309">
        <v>0.20419999999999999</v>
      </c>
      <c r="G4309">
        <v>0.27189999999999998</v>
      </c>
      <c r="H4309">
        <v>-0.22020000000000001</v>
      </c>
      <c r="I4309">
        <v>-0.3206</v>
      </c>
      <c r="J4309">
        <v>-0.71030000000000004</v>
      </c>
    </row>
    <row r="4310" spans="1:10" x14ac:dyDescent="0.3">
      <c r="A4310">
        <v>19800905</v>
      </c>
      <c r="B4310">
        <v>-0.06</v>
      </c>
      <c r="C4310" s="1"/>
      <c r="D4310">
        <v>19800905</v>
      </c>
      <c r="E4310">
        <v>0.28770000000000001</v>
      </c>
      <c r="F4310">
        <v>0.31519999999999998</v>
      </c>
      <c r="G4310">
        <v>0.316</v>
      </c>
      <c r="H4310">
        <v>-0.34470000000000001</v>
      </c>
      <c r="I4310">
        <v>-0.3019</v>
      </c>
      <c r="J4310">
        <v>-0.48730000000000001</v>
      </c>
    </row>
    <row r="4311" spans="1:10" x14ac:dyDescent="0.3">
      <c r="A4311">
        <v>19800908</v>
      </c>
      <c r="B4311">
        <v>-0.44</v>
      </c>
      <c r="C4311" s="1"/>
      <c r="D4311">
        <v>19800908</v>
      </c>
      <c r="E4311">
        <v>-0.57410000000000005</v>
      </c>
      <c r="F4311">
        <v>-0.64800000000000002</v>
      </c>
      <c r="G4311">
        <v>-0.62860000000000005</v>
      </c>
      <c r="H4311">
        <v>-0.69730000000000003</v>
      </c>
      <c r="I4311">
        <v>-1.3186</v>
      </c>
      <c r="J4311">
        <v>-1.5284</v>
      </c>
    </row>
    <row r="4312" spans="1:10" x14ac:dyDescent="0.3">
      <c r="A4312">
        <v>19800909</v>
      </c>
      <c r="B4312">
        <v>-0.01</v>
      </c>
      <c r="C4312" s="1"/>
      <c r="D4312">
        <v>19800909</v>
      </c>
      <c r="E4312">
        <v>0.53979999999999995</v>
      </c>
      <c r="F4312">
        <v>0.25319999999999998</v>
      </c>
      <c r="G4312">
        <v>0.5151</v>
      </c>
      <c r="H4312">
        <v>0.59609999999999996</v>
      </c>
      <c r="I4312">
        <v>0.59060000000000001</v>
      </c>
      <c r="J4312">
        <v>0.59460000000000002</v>
      </c>
    </row>
    <row r="4313" spans="1:10" x14ac:dyDescent="0.3">
      <c r="A4313">
        <v>19800910</v>
      </c>
      <c r="B4313">
        <v>0.01</v>
      </c>
      <c r="C4313" s="1"/>
      <c r="D4313">
        <v>19800910</v>
      </c>
      <c r="E4313">
        <v>1.1119000000000001</v>
      </c>
      <c r="F4313">
        <v>0.84640000000000004</v>
      </c>
      <c r="G4313">
        <v>1.0945</v>
      </c>
      <c r="H4313">
        <v>0.61509999999999998</v>
      </c>
      <c r="I4313">
        <v>0.65510000000000002</v>
      </c>
      <c r="J4313">
        <v>0.64959999999999996</v>
      </c>
    </row>
    <row r="4314" spans="1:10" x14ac:dyDescent="0.3">
      <c r="A4314">
        <v>19800911</v>
      </c>
      <c r="B4314">
        <v>0.28999999999999998</v>
      </c>
      <c r="C4314" s="1"/>
      <c r="D4314">
        <v>19800911</v>
      </c>
      <c r="E4314">
        <v>1.0401</v>
      </c>
      <c r="F4314">
        <v>1.0327</v>
      </c>
      <c r="G4314">
        <v>1.1224000000000001</v>
      </c>
      <c r="H4314">
        <v>0.373</v>
      </c>
      <c r="I4314">
        <v>0.62060000000000004</v>
      </c>
      <c r="J4314">
        <v>0.86729999999999996</v>
      </c>
    </row>
    <row r="4315" spans="1:10" x14ac:dyDescent="0.3">
      <c r="A4315">
        <v>19800912</v>
      </c>
      <c r="B4315">
        <v>0.05</v>
      </c>
      <c r="C4315" s="1"/>
      <c r="D4315">
        <v>19800912</v>
      </c>
      <c r="E4315">
        <v>0.47499999999999998</v>
      </c>
      <c r="F4315">
        <v>0.7339</v>
      </c>
      <c r="G4315">
        <v>0.74450000000000005</v>
      </c>
      <c r="H4315">
        <v>0.13619999999999999</v>
      </c>
      <c r="I4315">
        <v>0.1043</v>
      </c>
      <c r="J4315">
        <v>-4.0500000000000001E-2</v>
      </c>
    </row>
    <row r="4316" spans="1:10" x14ac:dyDescent="0.3">
      <c r="A4316">
        <v>19800915</v>
      </c>
      <c r="B4316">
        <v>0.03</v>
      </c>
      <c r="C4316" s="1"/>
      <c r="D4316">
        <v>19800915</v>
      </c>
      <c r="E4316">
        <v>0.1714</v>
      </c>
      <c r="F4316">
        <v>2.7400000000000001E-2</v>
      </c>
      <c r="G4316">
        <v>0.46189999999999998</v>
      </c>
      <c r="H4316">
        <v>0.39629999999999999</v>
      </c>
      <c r="I4316">
        <v>6.9900000000000004E-2</v>
      </c>
      <c r="J4316">
        <v>0.15939999999999999</v>
      </c>
    </row>
    <row r="4317" spans="1:10" x14ac:dyDescent="0.3">
      <c r="A4317">
        <v>19800916</v>
      </c>
      <c r="B4317">
        <v>0.36</v>
      </c>
      <c r="C4317" s="1"/>
      <c r="D4317">
        <v>19800916</v>
      </c>
      <c r="E4317">
        <v>0.63739999999999997</v>
      </c>
      <c r="F4317">
        <v>0.95220000000000005</v>
      </c>
      <c r="G4317">
        <v>1.2968</v>
      </c>
      <c r="H4317">
        <v>0.81399999999999995</v>
      </c>
      <c r="I4317">
        <v>1.1194</v>
      </c>
      <c r="J4317">
        <v>0.86990000000000001</v>
      </c>
    </row>
    <row r="4318" spans="1:10" x14ac:dyDescent="0.3">
      <c r="A4318">
        <v>19800917</v>
      </c>
      <c r="B4318">
        <v>0.64</v>
      </c>
      <c r="C4318" s="1"/>
      <c r="D4318">
        <v>19800917</v>
      </c>
      <c r="E4318">
        <v>1.0965</v>
      </c>
      <c r="F4318">
        <v>1.0143</v>
      </c>
      <c r="G4318">
        <v>1.7665</v>
      </c>
      <c r="H4318">
        <v>1.1096999999999999</v>
      </c>
      <c r="I4318">
        <v>1.7181</v>
      </c>
      <c r="J4318">
        <v>1.7196</v>
      </c>
    </row>
    <row r="4319" spans="1:10" x14ac:dyDescent="0.3">
      <c r="A4319">
        <v>19800918</v>
      </c>
      <c r="B4319">
        <v>0.04</v>
      </c>
      <c r="C4319" s="1"/>
      <c r="D4319">
        <v>19800918</v>
      </c>
      <c r="E4319">
        <v>-0.35709999999999997</v>
      </c>
      <c r="F4319">
        <v>-0.1153</v>
      </c>
      <c r="G4319">
        <v>-3.3500000000000002E-2</v>
      </c>
      <c r="H4319">
        <v>-0.15570000000000001</v>
      </c>
      <c r="I4319">
        <v>-0.24129999999999999</v>
      </c>
      <c r="J4319">
        <v>-0.40799999999999997</v>
      </c>
    </row>
    <row r="4320" spans="1:10" x14ac:dyDescent="0.3">
      <c r="A4320">
        <v>19800919</v>
      </c>
      <c r="B4320">
        <v>0.12</v>
      </c>
      <c r="C4320" s="1"/>
      <c r="D4320">
        <v>19800919</v>
      </c>
      <c r="E4320">
        <v>0.80069999999999997</v>
      </c>
      <c r="F4320">
        <v>0.59260000000000002</v>
      </c>
      <c r="G4320">
        <v>1.1097999999999999</v>
      </c>
      <c r="H4320">
        <v>0.52900000000000003</v>
      </c>
      <c r="I4320">
        <v>0.7238</v>
      </c>
      <c r="J4320">
        <v>0.45040000000000002</v>
      </c>
    </row>
    <row r="4321" spans="1:10" x14ac:dyDescent="0.3">
      <c r="A4321">
        <v>19800922</v>
      </c>
      <c r="B4321">
        <v>0.42</v>
      </c>
      <c r="C4321" s="1"/>
      <c r="D4321">
        <v>19800922</v>
      </c>
      <c r="E4321">
        <v>0.17580000000000001</v>
      </c>
      <c r="F4321">
        <v>4.9799999999999997E-2</v>
      </c>
      <c r="G4321">
        <v>0.2238</v>
      </c>
      <c r="H4321">
        <v>0.40060000000000001</v>
      </c>
      <c r="I4321">
        <v>0.71020000000000005</v>
      </c>
      <c r="J4321">
        <v>1.2011000000000001</v>
      </c>
    </row>
    <row r="4322" spans="1:10" x14ac:dyDescent="0.3">
      <c r="A4322">
        <v>19800923</v>
      </c>
      <c r="B4322">
        <v>0.12</v>
      </c>
      <c r="C4322" s="1"/>
      <c r="D4322">
        <v>19800923</v>
      </c>
      <c r="E4322">
        <v>-1.1657</v>
      </c>
      <c r="F4322">
        <v>-0.88480000000000003</v>
      </c>
      <c r="G4322">
        <v>-1.1556999999999999</v>
      </c>
      <c r="H4322">
        <v>-0.52080000000000004</v>
      </c>
      <c r="I4322">
        <v>-0.93759999999999999</v>
      </c>
      <c r="J4322">
        <v>-0.2888</v>
      </c>
    </row>
    <row r="4323" spans="1:10" x14ac:dyDescent="0.3">
      <c r="A4323">
        <v>19800924</v>
      </c>
      <c r="B4323">
        <v>0.35</v>
      </c>
      <c r="C4323" s="1"/>
      <c r="D4323">
        <v>19800924</v>
      </c>
      <c r="E4323">
        <v>0.33629999999999999</v>
      </c>
      <c r="F4323">
        <v>1.84E-2</v>
      </c>
      <c r="G4323">
        <v>-0.2417</v>
      </c>
      <c r="H4323">
        <v>3.0300000000000001E-2</v>
      </c>
      <c r="I4323">
        <v>0.46310000000000001</v>
      </c>
      <c r="J4323">
        <v>1.3070999999999999</v>
      </c>
    </row>
    <row r="4324" spans="1:10" x14ac:dyDescent="0.3">
      <c r="A4324">
        <v>19800925</v>
      </c>
      <c r="B4324">
        <v>-0.37</v>
      </c>
      <c r="C4324" s="1"/>
      <c r="D4324">
        <v>19800925</v>
      </c>
      <c r="E4324">
        <v>-0.38540000000000002</v>
      </c>
      <c r="F4324">
        <v>-0.73350000000000004</v>
      </c>
      <c r="G4324">
        <v>-0.78490000000000004</v>
      </c>
      <c r="H4324">
        <v>-1.024</v>
      </c>
      <c r="I4324">
        <v>-1.1662999999999999</v>
      </c>
      <c r="J4324">
        <v>-1.3716999999999999</v>
      </c>
    </row>
    <row r="4325" spans="1:10" x14ac:dyDescent="0.3">
      <c r="A4325">
        <v>19800926</v>
      </c>
      <c r="B4325">
        <v>-0.18</v>
      </c>
      <c r="C4325" s="1"/>
      <c r="D4325">
        <v>19800926</v>
      </c>
      <c r="E4325">
        <v>-2.0985</v>
      </c>
      <c r="F4325">
        <v>-1.7101999999999999</v>
      </c>
      <c r="G4325">
        <v>-2.1661999999999999</v>
      </c>
      <c r="H4325">
        <v>-1.8312999999999999</v>
      </c>
      <c r="I4325">
        <v>-1.8065</v>
      </c>
      <c r="J4325">
        <v>-2.1202999999999999</v>
      </c>
    </row>
    <row r="4326" spans="1:10" x14ac:dyDescent="0.3">
      <c r="A4326">
        <v>19800929</v>
      </c>
      <c r="B4326">
        <v>-0.3</v>
      </c>
      <c r="C4326" s="1"/>
      <c r="D4326">
        <v>19800929</v>
      </c>
      <c r="E4326">
        <v>-3.0221</v>
      </c>
      <c r="F4326">
        <v>-2.6545999999999998</v>
      </c>
      <c r="G4326">
        <v>-3.0880999999999998</v>
      </c>
      <c r="H4326">
        <v>-1.9484999999999999</v>
      </c>
      <c r="I4326">
        <v>-2.2263000000000002</v>
      </c>
      <c r="J4326">
        <v>-2.4883000000000002</v>
      </c>
    </row>
    <row r="4327" spans="1:10" x14ac:dyDescent="0.3">
      <c r="A4327">
        <v>19800930</v>
      </c>
      <c r="B4327">
        <v>0.52</v>
      </c>
      <c r="C4327" s="1"/>
      <c r="D4327">
        <v>19800930</v>
      </c>
      <c r="E4327">
        <v>1.4778</v>
      </c>
      <c r="F4327">
        <v>1.3364</v>
      </c>
      <c r="G4327">
        <v>1.5361</v>
      </c>
      <c r="H4327">
        <v>0.98850000000000005</v>
      </c>
      <c r="I4327">
        <v>1.369</v>
      </c>
      <c r="J4327">
        <v>1.9670000000000001</v>
      </c>
    </row>
    <row r="4328" spans="1:10" x14ac:dyDescent="0.3">
      <c r="A4328">
        <v>19801001</v>
      </c>
      <c r="B4328">
        <v>1.1000000000000001</v>
      </c>
      <c r="C4328" s="1"/>
      <c r="D4328">
        <v>19801001</v>
      </c>
      <c r="E4328">
        <v>0.80459999999999998</v>
      </c>
      <c r="F4328">
        <v>0.63700000000000001</v>
      </c>
      <c r="G4328">
        <v>1.0784</v>
      </c>
      <c r="H4328">
        <v>0.33550000000000002</v>
      </c>
      <c r="I4328">
        <v>1.0861000000000001</v>
      </c>
      <c r="J4328">
        <v>2.2576999999999998</v>
      </c>
    </row>
    <row r="4329" spans="1:10" x14ac:dyDescent="0.3">
      <c r="A4329">
        <v>19801002</v>
      </c>
      <c r="B4329">
        <v>0.36</v>
      </c>
      <c r="C4329" s="1"/>
      <c r="D4329">
        <v>19801002</v>
      </c>
      <c r="E4329">
        <v>0.55730000000000002</v>
      </c>
      <c r="F4329">
        <v>0.505</v>
      </c>
      <c r="G4329">
        <v>0.97099999999999997</v>
      </c>
      <c r="H4329">
        <v>0.69</v>
      </c>
      <c r="I4329">
        <v>0.56279999999999997</v>
      </c>
      <c r="J4329">
        <v>0.99270000000000003</v>
      </c>
    </row>
    <row r="4330" spans="1:10" x14ac:dyDescent="0.3">
      <c r="A4330">
        <v>19801003</v>
      </c>
      <c r="B4330">
        <v>0.18</v>
      </c>
      <c r="C4330" s="1"/>
      <c r="D4330">
        <v>19801003</v>
      </c>
      <c r="E4330">
        <v>1.2529999999999999</v>
      </c>
      <c r="F4330">
        <v>1.4617</v>
      </c>
      <c r="G4330">
        <v>1.7003999999999999</v>
      </c>
      <c r="H4330">
        <v>1.0476000000000001</v>
      </c>
      <c r="I4330">
        <v>1.3615999999999999</v>
      </c>
      <c r="J4330">
        <v>0.95320000000000005</v>
      </c>
    </row>
    <row r="4331" spans="1:10" x14ac:dyDescent="0.3">
      <c r="A4331">
        <v>19801006</v>
      </c>
      <c r="B4331">
        <v>0.4</v>
      </c>
      <c r="C4331" s="1"/>
      <c r="D4331">
        <v>19801006</v>
      </c>
      <c r="E4331">
        <v>1.5673999999999999</v>
      </c>
      <c r="F4331">
        <v>1.4024000000000001</v>
      </c>
      <c r="G4331">
        <v>1.8412999999999999</v>
      </c>
      <c r="H4331">
        <v>1.4752000000000001</v>
      </c>
      <c r="I4331">
        <v>1.7092000000000001</v>
      </c>
      <c r="J4331">
        <v>2.0097999999999998</v>
      </c>
    </row>
    <row r="4332" spans="1:10" x14ac:dyDescent="0.3">
      <c r="A4332">
        <v>19801007</v>
      </c>
      <c r="B4332">
        <v>-0.16</v>
      </c>
      <c r="C4332" s="1"/>
      <c r="D4332">
        <v>19801007</v>
      </c>
      <c r="E4332">
        <v>-0.25230000000000002</v>
      </c>
      <c r="F4332">
        <v>-0.25419999999999998</v>
      </c>
      <c r="G4332">
        <v>-2.47E-2</v>
      </c>
      <c r="H4332">
        <v>-0.16209999999999999</v>
      </c>
      <c r="I4332">
        <v>-0.41930000000000001</v>
      </c>
      <c r="J4332">
        <v>-0.70109999999999995</v>
      </c>
    </row>
    <row r="4333" spans="1:10" x14ac:dyDescent="0.3">
      <c r="A4333">
        <v>19801008</v>
      </c>
      <c r="B4333">
        <v>0.23</v>
      </c>
      <c r="C4333" s="1"/>
      <c r="D4333">
        <v>19801008</v>
      </c>
      <c r="E4333">
        <v>0.81110000000000004</v>
      </c>
      <c r="F4333">
        <v>0.50670000000000004</v>
      </c>
      <c r="G4333">
        <v>0.82050000000000001</v>
      </c>
      <c r="H4333">
        <v>0.35909999999999997</v>
      </c>
      <c r="I4333">
        <v>0.27650000000000002</v>
      </c>
      <c r="J4333">
        <v>0.81379999999999997</v>
      </c>
    </row>
    <row r="4334" spans="1:10" x14ac:dyDescent="0.3">
      <c r="A4334">
        <v>19801009</v>
      </c>
      <c r="B4334">
        <v>-0.16</v>
      </c>
      <c r="C4334" s="1"/>
      <c r="D4334">
        <v>19801009</v>
      </c>
      <c r="E4334">
        <v>0.23</v>
      </c>
      <c r="F4334">
        <v>0.22270000000000001</v>
      </c>
      <c r="G4334">
        <v>5.1200000000000002E-2</v>
      </c>
      <c r="H4334">
        <v>-0.25540000000000002</v>
      </c>
      <c r="I4334">
        <v>-0.49419999999999997</v>
      </c>
      <c r="J4334">
        <v>-0.39290000000000003</v>
      </c>
    </row>
    <row r="4335" spans="1:10" x14ac:dyDescent="0.3">
      <c r="A4335">
        <v>19801010</v>
      </c>
      <c r="B4335">
        <v>-0.04</v>
      </c>
      <c r="C4335" s="1"/>
      <c r="D4335">
        <v>19801010</v>
      </c>
      <c r="E4335">
        <v>1.77E-2</v>
      </c>
      <c r="F4335">
        <v>-5.3199999999999997E-2</v>
      </c>
      <c r="G4335">
        <v>2.52E-2</v>
      </c>
      <c r="H4335">
        <v>-0.46389999999999998</v>
      </c>
      <c r="I4335">
        <v>-0.41620000000000001</v>
      </c>
      <c r="J4335">
        <v>-0.54779999999999995</v>
      </c>
    </row>
    <row r="4336" spans="1:10" x14ac:dyDescent="0.3">
      <c r="A4336">
        <v>19801013</v>
      </c>
      <c r="B4336">
        <v>0.67</v>
      </c>
      <c r="C4336" s="1"/>
      <c r="D4336">
        <v>19801013</v>
      </c>
      <c r="E4336">
        <v>0.71350000000000002</v>
      </c>
      <c r="F4336">
        <v>0.76949999999999996</v>
      </c>
      <c r="G4336">
        <v>0.59670000000000001</v>
      </c>
      <c r="H4336">
        <v>0.34289999999999998</v>
      </c>
      <c r="I4336">
        <v>1.0711999999999999</v>
      </c>
      <c r="J4336">
        <v>1.798</v>
      </c>
    </row>
    <row r="4337" spans="1:10" x14ac:dyDescent="0.3">
      <c r="A4337">
        <v>19801014</v>
      </c>
      <c r="B4337">
        <v>0.01</v>
      </c>
      <c r="C4337" s="1"/>
      <c r="D4337">
        <v>19801014</v>
      </c>
      <c r="E4337">
        <v>0.20619999999999999</v>
      </c>
      <c r="F4337">
        <v>8.6800000000000002E-2</v>
      </c>
      <c r="G4337">
        <v>0.33879999999999999</v>
      </c>
      <c r="H4337">
        <v>-1.89E-2</v>
      </c>
      <c r="I4337">
        <v>0.17810000000000001</v>
      </c>
      <c r="J4337">
        <v>-0.13689999999999999</v>
      </c>
    </row>
    <row r="4338" spans="1:10" x14ac:dyDescent="0.3">
      <c r="A4338">
        <v>19801015</v>
      </c>
      <c r="B4338">
        <v>0.61</v>
      </c>
      <c r="C4338" s="1"/>
      <c r="D4338">
        <v>19801015</v>
      </c>
      <c r="E4338">
        <v>0.57769999999999999</v>
      </c>
      <c r="F4338">
        <v>0.48049999999999998</v>
      </c>
      <c r="G4338">
        <v>0.56430000000000002</v>
      </c>
      <c r="H4338">
        <v>0.44219999999999998</v>
      </c>
      <c r="I4338">
        <v>1.1512</v>
      </c>
      <c r="J4338">
        <v>1.6696</v>
      </c>
    </row>
    <row r="4339" spans="1:10" x14ac:dyDescent="0.3">
      <c r="A4339">
        <v>19801016</v>
      </c>
      <c r="B4339">
        <v>-0.25</v>
      </c>
      <c r="C4339" s="1"/>
      <c r="D4339">
        <v>19801016</v>
      </c>
      <c r="E4339">
        <v>-0.89280000000000004</v>
      </c>
      <c r="F4339">
        <v>-0.74729999999999996</v>
      </c>
      <c r="G4339">
        <v>-0.7248</v>
      </c>
      <c r="H4339">
        <v>-0.84140000000000004</v>
      </c>
      <c r="I4339">
        <v>-1.1065</v>
      </c>
      <c r="J4339">
        <v>-1.5107999999999999</v>
      </c>
    </row>
    <row r="4340" spans="1:10" x14ac:dyDescent="0.3">
      <c r="A4340">
        <v>19801017</v>
      </c>
      <c r="B4340">
        <v>-0.48</v>
      </c>
      <c r="C4340" s="1"/>
      <c r="D4340">
        <v>19801017</v>
      </c>
      <c r="E4340">
        <v>-8.2100000000000006E-2</v>
      </c>
      <c r="F4340">
        <v>-0.41260000000000002</v>
      </c>
      <c r="G4340">
        <v>-0.69810000000000005</v>
      </c>
      <c r="H4340">
        <v>-0.14530000000000001</v>
      </c>
      <c r="I4340">
        <v>-0.63770000000000004</v>
      </c>
      <c r="J4340">
        <v>-0.49459999999999998</v>
      </c>
    </row>
    <row r="4341" spans="1:10" x14ac:dyDescent="0.3">
      <c r="A4341">
        <v>19801020</v>
      </c>
      <c r="B4341">
        <v>0.22</v>
      </c>
      <c r="C4341" s="1"/>
      <c r="D4341">
        <v>19801020</v>
      </c>
      <c r="E4341">
        <v>0.30659999999999998</v>
      </c>
      <c r="F4341">
        <v>0.29220000000000002</v>
      </c>
      <c r="G4341">
        <v>2.07E-2</v>
      </c>
      <c r="H4341">
        <v>0.3125</v>
      </c>
      <c r="I4341">
        <v>0.55300000000000005</v>
      </c>
      <c r="J4341">
        <v>1.0382</v>
      </c>
    </row>
    <row r="4342" spans="1:10" x14ac:dyDescent="0.3">
      <c r="A4342">
        <v>19801021</v>
      </c>
      <c r="B4342">
        <v>-0.11</v>
      </c>
      <c r="C4342" s="1"/>
      <c r="D4342">
        <v>19801021</v>
      </c>
      <c r="E4342">
        <v>-0.39290000000000003</v>
      </c>
      <c r="F4342">
        <v>-0.26069999999999999</v>
      </c>
      <c r="G4342">
        <v>-0.29649999999999999</v>
      </c>
      <c r="H4342">
        <v>-0.4798</v>
      </c>
      <c r="I4342">
        <v>-0.53890000000000005</v>
      </c>
      <c r="J4342">
        <v>-0.79669999999999996</v>
      </c>
    </row>
    <row r="4343" spans="1:10" x14ac:dyDescent="0.3">
      <c r="A4343">
        <v>19801022</v>
      </c>
      <c r="B4343">
        <v>-0.23</v>
      </c>
      <c r="C4343" s="1"/>
      <c r="D4343">
        <v>19801022</v>
      </c>
      <c r="E4343">
        <v>0.75819999999999999</v>
      </c>
      <c r="F4343">
        <v>0.58009999999999995</v>
      </c>
      <c r="G4343">
        <v>0.56979999999999997</v>
      </c>
      <c r="H4343">
        <v>0.4546</v>
      </c>
      <c r="I4343">
        <v>-5.21E-2</v>
      </c>
      <c r="J4343">
        <v>0.17530000000000001</v>
      </c>
    </row>
    <row r="4344" spans="1:10" x14ac:dyDescent="0.3">
      <c r="A4344">
        <v>19801023</v>
      </c>
      <c r="B4344">
        <v>-0.53</v>
      </c>
      <c r="C4344" s="1"/>
      <c r="D4344">
        <v>19801023</v>
      </c>
      <c r="E4344">
        <v>-1.2992999999999999</v>
      </c>
      <c r="F4344">
        <v>-0.91400000000000003</v>
      </c>
      <c r="G4344">
        <v>-1.3169999999999999</v>
      </c>
      <c r="H4344">
        <v>-1.2890999999999999</v>
      </c>
      <c r="I4344">
        <v>-1.5359</v>
      </c>
      <c r="J4344">
        <v>-2.3355000000000001</v>
      </c>
    </row>
    <row r="4345" spans="1:10" x14ac:dyDescent="0.3">
      <c r="A4345">
        <v>19801024</v>
      </c>
      <c r="B4345">
        <v>-0.19</v>
      </c>
      <c r="C4345" s="1"/>
      <c r="D4345">
        <v>19801024</v>
      </c>
      <c r="E4345">
        <v>0.55579999999999996</v>
      </c>
      <c r="F4345">
        <v>0.3206</v>
      </c>
      <c r="G4345">
        <v>0.2089</v>
      </c>
      <c r="H4345">
        <v>0.34749999999999998</v>
      </c>
      <c r="I4345">
        <v>0.2094</v>
      </c>
      <c r="J4345">
        <v>0.31230000000000002</v>
      </c>
    </row>
    <row r="4346" spans="1:10" x14ac:dyDescent="0.3">
      <c r="A4346">
        <v>19801027</v>
      </c>
      <c r="B4346">
        <v>-0.23</v>
      </c>
      <c r="C4346" s="1"/>
      <c r="D4346">
        <v>19801027</v>
      </c>
      <c r="E4346">
        <v>-0.97270000000000001</v>
      </c>
      <c r="F4346">
        <v>-0.79190000000000005</v>
      </c>
      <c r="G4346">
        <v>-0.95979999999999999</v>
      </c>
      <c r="H4346">
        <v>-1.1887000000000001</v>
      </c>
      <c r="I4346">
        <v>-1.3476999999999999</v>
      </c>
      <c r="J4346">
        <v>-1.6667000000000001</v>
      </c>
    </row>
    <row r="4347" spans="1:10" x14ac:dyDescent="0.3">
      <c r="A4347">
        <v>19801028</v>
      </c>
      <c r="B4347">
        <v>0.4</v>
      </c>
      <c r="C4347" s="1"/>
      <c r="D4347">
        <v>19801028</v>
      </c>
      <c r="E4347">
        <v>-0.25669999999999998</v>
      </c>
      <c r="F4347">
        <v>-0.2185</v>
      </c>
      <c r="G4347">
        <v>-3.56E-2</v>
      </c>
      <c r="H4347">
        <v>-0.34620000000000001</v>
      </c>
      <c r="I4347">
        <v>5.5599999999999997E-2</v>
      </c>
      <c r="J4347">
        <v>0.23880000000000001</v>
      </c>
    </row>
    <row r="4348" spans="1:10" x14ac:dyDescent="0.3">
      <c r="A4348">
        <v>19801029</v>
      </c>
      <c r="B4348">
        <v>-0.01</v>
      </c>
      <c r="C4348" s="1"/>
      <c r="D4348">
        <v>19801029</v>
      </c>
      <c r="E4348">
        <v>0.20419999999999999</v>
      </c>
      <c r="F4348">
        <v>0.1368</v>
      </c>
      <c r="G4348">
        <v>0.19789999999999999</v>
      </c>
      <c r="H4348">
        <v>-0.12379999999999999</v>
      </c>
      <c r="I4348">
        <v>-2.9700000000000001E-2</v>
      </c>
      <c r="J4348">
        <v>-0.1308</v>
      </c>
    </row>
    <row r="4349" spans="1:10" x14ac:dyDescent="0.3">
      <c r="A4349">
        <v>19801030</v>
      </c>
      <c r="B4349">
        <v>-0.25</v>
      </c>
      <c r="C4349" s="1"/>
      <c r="D4349">
        <v>19801030</v>
      </c>
      <c r="E4349">
        <v>-0.93710000000000004</v>
      </c>
      <c r="F4349">
        <v>-0.75229999999999997</v>
      </c>
      <c r="G4349">
        <v>-0.86699999999999999</v>
      </c>
      <c r="H4349">
        <v>-1.0096000000000001</v>
      </c>
      <c r="I4349">
        <v>-1.2770999999999999</v>
      </c>
      <c r="J4349">
        <v>-1.5712999999999999</v>
      </c>
    </row>
    <row r="4350" spans="1:10" x14ac:dyDescent="0.3">
      <c r="A4350">
        <v>19801031</v>
      </c>
      <c r="B4350">
        <v>0.28999999999999998</v>
      </c>
      <c r="C4350" s="1"/>
      <c r="D4350">
        <v>19801031</v>
      </c>
      <c r="E4350">
        <v>0.52110000000000001</v>
      </c>
      <c r="F4350">
        <v>0.52690000000000003</v>
      </c>
      <c r="G4350">
        <v>0.38490000000000002</v>
      </c>
      <c r="H4350">
        <v>0.62629999999999997</v>
      </c>
      <c r="I4350">
        <v>0.96199999999999997</v>
      </c>
      <c r="J4350">
        <v>1.3334999999999999</v>
      </c>
    </row>
    <row r="4351" spans="1:10" x14ac:dyDescent="0.3">
      <c r="A4351">
        <v>19801103</v>
      </c>
      <c r="B4351">
        <v>0.59</v>
      </c>
      <c r="C4351" s="1"/>
      <c r="D4351">
        <v>19801103</v>
      </c>
      <c r="E4351">
        <v>0.5081</v>
      </c>
      <c r="F4351">
        <v>0.57979999999999998</v>
      </c>
      <c r="G4351">
        <v>0.78149999999999997</v>
      </c>
      <c r="H4351">
        <v>0.70899999999999996</v>
      </c>
      <c r="I4351">
        <v>1.1311</v>
      </c>
      <c r="J4351">
        <v>1.6119000000000001</v>
      </c>
    </row>
    <row r="4352" spans="1:10" x14ac:dyDescent="0.3">
      <c r="A4352">
        <v>19801105</v>
      </c>
      <c r="B4352">
        <v>0.97</v>
      </c>
      <c r="C4352" s="1"/>
      <c r="D4352">
        <v>19801105</v>
      </c>
      <c r="E4352">
        <v>1.0720000000000001</v>
      </c>
      <c r="F4352">
        <v>1.1675</v>
      </c>
      <c r="G4352">
        <v>1.7347999999999999</v>
      </c>
      <c r="H4352">
        <v>1.1654</v>
      </c>
      <c r="I4352">
        <v>1.5926</v>
      </c>
      <c r="J4352">
        <v>2.4426999999999999</v>
      </c>
    </row>
    <row r="4353" spans="1:10" x14ac:dyDescent="0.3">
      <c r="A4353">
        <v>19801106</v>
      </c>
      <c r="B4353">
        <v>-0.05</v>
      </c>
      <c r="C4353" s="1"/>
      <c r="D4353">
        <v>19801106</v>
      </c>
      <c r="E4353">
        <v>-1.5741000000000001</v>
      </c>
      <c r="F4353">
        <v>-1.1924999999999999</v>
      </c>
      <c r="G4353">
        <v>-1.3763000000000001</v>
      </c>
      <c r="H4353">
        <v>-1.5873999999999999</v>
      </c>
      <c r="I4353">
        <v>-1.6708000000000001</v>
      </c>
      <c r="J4353">
        <v>-1.8952</v>
      </c>
    </row>
    <row r="4354" spans="1:10" x14ac:dyDescent="0.3">
      <c r="A4354">
        <v>19801107</v>
      </c>
      <c r="B4354">
        <v>0.3</v>
      </c>
      <c r="C4354" s="1"/>
      <c r="D4354">
        <v>19801107</v>
      </c>
      <c r="E4354">
        <v>-0.36780000000000002</v>
      </c>
      <c r="F4354">
        <v>-0.27089999999999997</v>
      </c>
      <c r="G4354">
        <v>-0.19789999999999999</v>
      </c>
      <c r="H4354">
        <v>3.8999999999999998E-3</v>
      </c>
      <c r="I4354">
        <v>0.17069999999999999</v>
      </c>
      <c r="J4354">
        <v>0.42480000000000001</v>
      </c>
    </row>
    <row r="4355" spans="1:10" x14ac:dyDescent="0.3">
      <c r="A4355">
        <v>19801110</v>
      </c>
      <c r="B4355">
        <v>0.11</v>
      </c>
      <c r="C4355" s="1"/>
      <c r="D4355">
        <v>19801110</v>
      </c>
      <c r="E4355">
        <v>0.16109999999999999</v>
      </c>
      <c r="F4355">
        <v>-2.8999999999999998E-3</v>
      </c>
      <c r="G4355">
        <v>0.20419999999999999</v>
      </c>
      <c r="H4355">
        <v>8.6199999999999999E-2</v>
      </c>
      <c r="I4355">
        <v>0.66800000000000004</v>
      </c>
      <c r="J4355">
        <v>0.26029999999999998</v>
      </c>
    </row>
    <row r="4356" spans="1:10" x14ac:dyDescent="0.3">
      <c r="A4356">
        <v>19801111</v>
      </c>
      <c r="B4356">
        <v>-0.12</v>
      </c>
      <c r="C4356" s="1"/>
      <c r="D4356">
        <v>19801111</v>
      </c>
      <c r="E4356">
        <v>1.1166</v>
      </c>
      <c r="F4356">
        <v>0.92589999999999995</v>
      </c>
      <c r="G4356">
        <v>1.1032</v>
      </c>
      <c r="H4356">
        <v>1.2972999999999999</v>
      </c>
      <c r="I4356">
        <v>1.4904999999999999</v>
      </c>
      <c r="J4356">
        <v>1.0789</v>
      </c>
    </row>
    <row r="4357" spans="1:10" x14ac:dyDescent="0.3">
      <c r="A4357">
        <v>19801112</v>
      </c>
      <c r="B4357">
        <v>0.62</v>
      </c>
      <c r="C4357" s="1"/>
      <c r="D4357">
        <v>19801112</v>
      </c>
      <c r="E4357">
        <v>1.3889</v>
      </c>
      <c r="F4357">
        <v>1.4915</v>
      </c>
      <c r="G4357">
        <v>1.7456</v>
      </c>
      <c r="H4357">
        <v>2.0333000000000001</v>
      </c>
      <c r="I4357">
        <v>2.4361000000000002</v>
      </c>
      <c r="J4357">
        <v>2.9218000000000002</v>
      </c>
    </row>
    <row r="4358" spans="1:10" x14ac:dyDescent="0.3">
      <c r="A4358">
        <v>19801113</v>
      </c>
      <c r="B4358">
        <v>0.64</v>
      </c>
      <c r="C4358" s="1"/>
      <c r="D4358">
        <v>19801113</v>
      </c>
      <c r="E4358">
        <v>0.93220000000000003</v>
      </c>
      <c r="F4358">
        <v>1.0704</v>
      </c>
      <c r="G4358">
        <v>1.4541999999999999</v>
      </c>
      <c r="H4358">
        <v>0.74719999999999998</v>
      </c>
      <c r="I4358">
        <v>1.9409000000000001</v>
      </c>
      <c r="J4358">
        <v>1.5107999999999999</v>
      </c>
    </row>
    <row r="4359" spans="1:10" x14ac:dyDescent="0.3">
      <c r="A4359">
        <v>19801114</v>
      </c>
      <c r="B4359">
        <v>0.37</v>
      </c>
      <c r="C4359" s="1"/>
      <c r="D4359">
        <v>19801114</v>
      </c>
      <c r="E4359">
        <v>0.53869999999999996</v>
      </c>
      <c r="F4359">
        <v>0.54249999999999998</v>
      </c>
      <c r="G4359">
        <v>0.72729999999999995</v>
      </c>
      <c r="H4359">
        <v>0.16520000000000001</v>
      </c>
      <c r="I4359">
        <v>0.40129999999999999</v>
      </c>
      <c r="J4359">
        <v>0.72609999999999997</v>
      </c>
    </row>
    <row r="4360" spans="1:10" x14ac:dyDescent="0.3">
      <c r="A4360">
        <v>19801117</v>
      </c>
      <c r="B4360">
        <v>0.35</v>
      </c>
      <c r="C4360" s="1"/>
      <c r="D4360">
        <v>19801117</v>
      </c>
      <c r="E4360">
        <v>-7.9500000000000001E-2</v>
      </c>
      <c r="F4360">
        <v>0.13300000000000001</v>
      </c>
      <c r="G4360">
        <v>-0.24229999999999999</v>
      </c>
      <c r="H4360">
        <v>-2.6800000000000001E-2</v>
      </c>
      <c r="I4360">
        <v>0.43759999999999999</v>
      </c>
      <c r="J4360">
        <v>0.84399999999999997</v>
      </c>
    </row>
    <row r="4361" spans="1:10" x14ac:dyDescent="0.3">
      <c r="A4361">
        <v>19801118</v>
      </c>
      <c r="B4361">
        <v>0.56000000000000005</v>
      </c>
      <c r="C4361" s="1"/>
      <c r="D4361">
        <v>19801118</v>
      </c>
      <c r="E4361">
        <v>0.73580000000000001</v>
      </c>
      <c r="F4361">
        <v>0.65739999999999998</v>
      </c>
      <c r="G4361">
        <v>1.0640000000000001</v>
      </c>
      <c r="H4361">
        <v>0.95269999999999999</v>
      </c>
      <c r="I4361">
        <v>1.5479000000000001</v>
      </c>
      <c r="J4361">
        <v>1.7481</v>
      </c>
    </row>
    <row r="4362" spans="1:10" x14ac:dyDescent="0.3">
      <c r="A4362">
        <v>19801119</v>
      </c>
      <c r="B4362">
        <v>0.2</v>
      </c>
      <c r="C4362" s="1"/>
      <c r="D4362">
        <v>19801119</v>
      </c>
      <c r="E4362">
        <v>0.22309999999999999</v>
      </c>
      <c r="F4362">
        <v>-6.6500000000000004E-2</v>
      </c>
      <c r="G4362">
        <v>0.60070000000000001</v>
      </c>
      <c r="H4362">
        <v>-0.39639999999999997</v>
      </c>
      <c r="I4362">
        <v>-0.5101</v>
      </c>
      <c r="J4362">
        <v>-0.36780000000000002</v>
      </c>
    </row>
    <row r="4363" spans="1:10" x14ac:dyDescent="0.3">
      <c r="A4363">
        <v>19801120</v>
      </c>
      <c r="B4363">
        <v>0.1</v>
      </c>
      <c r="C4363" s="1"/>
      <c r="D4363">
        <v>19801120</v>
      </c>
      <c r="E4363">
        <v>0.83799999999999997</v>
      </c>
      <c r="F4363">
        <v>0.64200000000000002</v>
      </c>
      <c r="G4363">
        <v>0.75080000000000002</v>
      </c>
      <c r="H4363">
        <v>0.67469999999999997</v>
      </c>
      <c r="I4363">
        <v>1.2446999999999999</v>
      </c>
      <c r="J4363">
        <v>0.9577</v>
      </c>
    </row>
    <row r="4364" spans="1:10" x14ac:dyDescent="0.3">
      <c r="A4364">
        <v>19801121</v>
      </c>
      <c r="B4364">
        <v>-0.34</v>
      </c>
      <c r="C4364" s="1"/>
      <c r="D4364">
        <v>19801121</v>
      </c>
      <c r="E4364">
        <v>-2.01E-2</v>
      </c>
      <c r="F4364">
        <v>-0.42780000000000001</v>
      </c>
      <c r="G4364">
        <v>-0.39040000000000002</v>
      </c>
      <c r="H4364">
        <v>-0.81089999999999995</v>
      </c>
      <c r="I4364">
        <v>-0.69040000000000001</v>
      </c>
      <c r="J4364">
        <v>-1.1247</v>
      </c>
    </row>
    <row r="4365" spans="1:10" x14ac:dyDescent="0.3">
      <c r="A4365">
        <v>19801124</v>
      </c>
      <c r="B4365">
        <v>-0.27</v>
      </c>
      <c r="C4365" s="1"/>
      <c r="D4365">
        <v>19801124</v>
      </c>
      <c r="E4365">
        <v>-0.43140000000000001</v>
      </c>
      <c r="F4365">
        <v>-0.74870000000000003</v>
      </c>
      <c r="G4365">
        <v>-0.83499999999999996</v>
      </c>
      <c r="H4365">
        <v>-0.69820000000000004</v>
      </c>
      <c r="I4365">
        <v>-0.1757</v>
      </c>
      <c r="J4365">
        <v>-0.84350000000000003</v>
      </c>
    </row>
    <row r="4366" spans="1:10" x14ac:dyDescent="0.3">
      <c r="A4366">
        <v>19801125</v>
      </c>
      <c r="B4366">
        <v>-0.12</v>
      </c>
      <c r="C4366" s="1"/>
      <c r="D4366">
        <v>19801125</v>
      </c>
      <c r="E4366">
        <v>1.0086999999999999</v>
      </c>
      <c r="F4366">
        <v>0.76380000000000003</v>
      </c>
      <c r="G4366">
        <v>0.58160000000000001</v>
      </c>
      <c r="H4366">
        <v>0.46260000000000001</v>
      </c>
      <c r="I4366">
        <v>0.99460000000000004</v>
      </c>
      <c r="J4366">
        <v>0.65610000000000002</v>
      </c>
    </row>
    <row r="4367" spans="1:10" x14ac:dyDescent="0.3">
      <c r="A4367">
        <v>19801126</v>
      </c>
      <c r="B4367">
        <v>0.11</v>
      </c>
      <c r="C4367" s="1"/>
      <c r="D4367">
        <v>19801126</v>
      </c>
      <c r="E4367">
        <v>0.69510000000000005</v>
      </c>
      <c r="F4367">
        <v>0.50900000000000001</v>
      </c>
      <c r="G4367">
        <v>0.45839999999999997</v>
      </c>
      <c r="H4367">
        <v>0.31490000000000001</v>
      </c>
      <c r="I4367">
        <v>0.41289999999999999</v>
      </c>
      <c r="J4367">
        <v>0.76300000000000001</v>
      </c>
    </row>
    <row r="4368" spans="1:10" x14ac:dyDescent="0.3">
      <c r="A4368">
        <v>19801128</v>
      </c>
      <c r="B4368">
        <v>-0.1</v>
      </c>
      <c r="C4368" s="1"/>
      <c r="D4368">
        <v>19801128</v>
      </c>
      <c r="E4368">
        <v>0.89449999999999996</v>
      </c>
      <c r="F4368">
        <v>0.23549999999999999</v>
      </c>
      <c r="G4368">
        <v>0.31809999999999999</v>
      </c>
      <c r="H4368">
        <v>6.1100000000000002E-2</v>
      </c>
      <c r="I4368">
        <v>0.1784</v>
      </c>
      <c r="J4368">
        <v>0.43340000000000001</v>
      </c>
    </row>
    <row r="4369" spans="1:10" x14ac:dyDescent="0.3">
      <c r="A4369">
        <v>19801201</v>
      </c>
      <c r="B4369">
        <v>-0.04</v>
      </c>
      <c r="C4369" s="1"/>
      <c r="D4369">
        <v>19801201</v>
      </c>
      <c r="E4369">
        <v>-1.7012</v>
      </c>
      <c r="F4369">
        <v>-1.1917</v>
      </c>
      <c r="G4369">
        <v>-1.2751999999999999</v>
      </c>
      <c r="H4369">
        <v>-1.8555999999999999</v>
      </c>
      <c r="I4369">
        <v>-2.4441999999999999</v>
      </c>
      <c r="J4369">
        <v>-2.3591000000000002</v>
      </c>
    </row>
    <row r="4370" spans="1:10" x14ac:dyDescent="0.3">
      <c r="A4370">
        <v>19801202</v>
      </c>
      <c r="B4370">
        <v>-0.03</v>
      </c>
      <c r="C4370" s="1"/>
      <c r="D4370">
        <v>19801202</v>
      </c>
      <c r="E4370">
        <v>-0.42049999999999998</v>
      </c>
      <c r="F4370">
        <v>-0.55820000000000003</v>
      </c>
      <c r="G4370">
        <v>-0.56340000000000001</v>
      </c>
      <c r="H4370">
        <v>-0.26850000000000002</v>
      </c>
      <c r="I4370">
        <v>-0.1784</v>
      </c>
      <c r="J4370">
        <v>-0.19409999999999999</v>
      </c>
    </row>
    <row r="4371" spans="1:10" x14ac:dyDescent="0.3">
      <c r="A4371">
        <v>19801203</v>
      </c>
      <c r="B4371">
        <v>-0.41</v>
      </c>
      <c r="C4371" s="1"/>
      <c r="D4371">
        <v>19801203</v>
      </c>
      <c r="E4371">
        <v>0.69279999999999997</v>
      </c>
      <c r="F4371">
        <v>0.29110000000000003</v>
      </c>
      <c r="G4371">
        <v>0.47589999999999999</v>
      </c>
      <c r="H4371">
        <v>0.25240000000000001</v>
      </c>
      <c r="I4371">
        <v>-7.6E-3</v>
      </c>
      <c r="J4371">
        <v>-0.34339999999999998</v>
      </c>
    </row>
    <row r="4372" spans="1:10" x14ac:dyDescent="0.3">
      <c r="A4372">
        <v>19801204</v>
      </c>
      <c r="B4372">
        <v>-0.37</v>
      </c>
      <c r="C4372" s="1"/>
      <c r="D4372">
        <v>19801204</v>
      </c>
      <c r="E4372">
        <v>0.46920000000000001</v>
      </c>
      <c r="F4372">
        <v>0.32919999999999999</v>
      </c>
      <c r="G4372">
        <v>0.54049999999999998</v>
      </c>
      <c r="H4372">
        <v>0.28310000000000002</v>
      </c>
      <c r="I4372">
        <v>5.5199999999999999E-2</v>
      </c>
      <c r="J4372">
        <v>-0.51929999999999998</v>
      </c>
    </row>
    <row r="4373" spans="1:10" x14ac:dyDescent="0.3">
      <c r="A4373">
        <v>19801205</v>
      </c>
      <c r="B4373">
        <v>0.04</v>
      </c>
      <c r="C4373" s="1"/>
      <c r="D4373">
        <v>19801205</v>
      </c>
      <c r="E4373">
        <v>-1.8184</v>
      </c>
      <c r="F4373">
        <v>-0.96350000000000002</v>
      </c>
      <c r="G4373">
        <v>-1.2436</v>
      </c>
      <c r="H4373">
        <v>-1.6039000000000001</v>
      </c>
      <c r="I4373">
        <v>-1.8895999999999999</v>
      </c>
      <c r="J4373">
        <v>-2.0945999999999998</v>
      </c>
    </row>
    <row r="4374" spans="1:10" x14ac:dyDescent="0.3">
      <c r="A4374">
        <v>19801208</v>
      </c>
      <c r="B4374">
        <v>0.06</v>
      </c>
      <c r="C4374" s="1"/>
      <c r="D4374">
        <v>19801208</v>
      </c>
      <c r="E4374">
        <v>-3.8814000000000002</v>
      </c>
      <c r="F4374">
        <v>-2.8079000000000001</v>
      </c>
      <c r="G4374">
        <v>-3.5112999999999999</v>
      </c>
      <c r="H4374">
        <v>-2.1739999999999999</v>
      </c>
      <c r="I4374">
        <v>-2.6837</v>
      </c>
      <c r="J4374">
        <v>-2.4238</v>
      </c>
    </row>
    <row r="4375" spans="1:10" x14ac:dyDescent="0.3">
      <c r="A4375">
        <v>19801209</v>
      </c>
      <c r="B4375">
        <v>0.14000000000000001</v>
      </c>
      <c r="C4375" s="1"/>
      <c r="D4375">
        <v>19801209</v>
      </c>
      <c r="E4375">
        <v>-0.66279999999999994</v>
      </c>
      <c r="F4375">
        <v>-0.60040000000000004</v>
      </c>
      <c r="G4375">
        <v>-0.84140000000000004</v>
      </c>
      <c r="H4375">
        <v>-0.39419999999999999</v>
      </c>
      <c r="I4375">
        <v>-4.02E-2</v>
      </c>
      <c r="J4375">
        <v>6.1499999999999999E-2</v>
      </c>
    </row>
    <row r="4376" spans="1:10" x14ac:dyDescent="0.3">
      <c r="A4376">
        <v>19801210</v>
      </c>
      <c r="B4376">
        <v>-0.25</v>
      </c>
      <c r="C4376" s="1"/>
      <c r="D4376">
        <v>19801210</v>
      </c>
      <c r="E4376">
        <v>-1.3595999999999999</v>
      </c>
      <c r="F4376">
        <v>-1.0085</v>
      </c>
      <c r="G4376">
        <v>-1.1281000000000001</v>
      </c>
      <c r="H4376">
        <v>-1.0515000000000001</v>
      </c>
      <c r="I4376">
        <v>-1.5992999999999999</v>
      </c>
      <c r="J4376">
        <v>-1.7844</v>
      </c>
    </row>
    <row r="4377" spans="1:10" x14ac:dyDescent="0.3">
      <c r="A4377">
        <v>19801211</v>
      </c>
      <c r="B4377">
        <v>0.26</v>
      </c>
      <c r="C4377" s="1"/>
      <c r="D4377">
        <v>19801211</v>
      </c>
      <c r="E4377">
        <v>-2.6564000000000001</v>
      </c>
      <c r="F4377">
        <v>-2.3066</v>
      </c>
      <c r="G4377">
        <v>-2.5941000000000001</v>
      </c>
      <c r="H4377">
        <v>-1.1171</v>
      </c>
      <c r="I4377">
        <v>-0.89529999999999998</v>
      </c>
      <c r="J4377">
        <v>-0.65310000000000001</v>
      </c>
    </row>
    <row r="4378" spans="1:10" x14ac:dyDescent="0.3">
      <c r="A4378">
        <v>19801212</v>
      </c>
      <c r="B4378">
        <v>-0.08</v>
      </c>
      <c r="C4378" s="1"/>
      <c r="D4378">
        <v>19801212</v>
      </c>
      <c r="E4378">
        <v>1.7917000000000001</v>
      </c>
      <c r="F4378">
        <v>1.2083999999999999</v>
      </c>
      <c r="G4378">
        <v>1.3379000000000001</v>
      </c>
      <c r="H4378">
        <v>1.1505000000000001</v>
      </c>
      <c r="I4378">
        <v>1.5302</v>
      </c>
      <c r="J4378">
        <v>1.4492</v>
      </c>
    </row>
    <row r="4379" spans="1:10" x14ac:dyDescent="0.3">
      <c r="A4379">
        <v>19801215</v>
      </c>
      <c r="B4379">
        <v>0.34</v>
      </c>
      <c r="C4379" s="1"/>
      <c r="D4379">
        <v>19801215</v>
      </c>
      <c r="E4379">
        <v>2.3199999999999998E-2</v>
      </c>
      <c r="F4379">
        <v>0.35659999999999997</v>
      </c>
      <c r="G4379">
        <v>0.53110000000000002</v>
      </c>
      <c r="H4379">
        <v>-0.1202</v>
      </c>
      <c r="I4379">
        <v>0.27900000000000003</v>
      </c>
      <c r="J4379">
        <v>4.9200000000000001E-2</v>
      </c>
    </row>
    <row r="4380" spans="1:10" x14ac:dyDescent="0.3">
      <c r="A4380">
        <v>19801216</v>
      </c>
      <c r="B4380">
        <v>0.45</v>
      </c>
      <c r="C4380" s="1"/>
      <c r="D4380">
        <v>19801216</v>
      </c>
      <c r="E4380">
        <v>2.7799999999999998E-2</v>
      </c>
      <c r="F4380">
        <v>0.1268</v>
      </c>
      <c r="G4380">
        <v>0.1087</v>
      </c>
      <c r="H4380">
        <v>0.28139999999999998</v>
      </c>
      <c r="I4380">
        <v>1.0256000000000001</v>
      </c>
      <c r="J4380">
        <v>1.0934999999999999</v>
      </c>
    </row>
    <row r="4381" spans="1:10" x14ac:dyDescent="0.3">
      <c r="A4381">
        <v>19801217</v>
      </c>
      <c r="B4381">
        <v>0.09</v>
      </c>
      <c r="C4381" s="1"/>
      <c r="D4381">
        <v>19801217</v>
      </c>
      <c r="E4381">
        <v>0.98470000000000002</v>
      </c>
      <c r="F4381">
        <v>0.9849</v>
      </c>
      <c r="G4381">
        <v>0.98180000000000001</v>
      </c>
      <c r="H4381">
        <v>1.4743999999999999</v>
      </c>
      <c r="I4381">
        <v>1.7745</v>
      </c>
      <c r="J4381">
        <v>1.6603000000000001</v>
      </c>
    </row>
    <row r="4382" spans="1:10" x14ac:dyDescent="0.3">
      <c r="A4382">
        <v>19801218</v>
      </c>
      <c r="B4382">
        <v>-1.1200000000000001</v>
      </c>
      <c r="C4382" s="1"/>
      <c r="D4382">
        <v>19801218</v>
      </c>
      <c r="E4382">
        <v>0.9214</v>
      </c>
      <c r="F4382">
        <v>1.0689</v>
      </c>
      <c r="G4382">
        <v>0.77729999999999999</v>
      </c>
      <c r="H4382">
        <v>1.9056999999999999</v>
      </c>
      <c r="I4382">
        <v>0.3553</v>
      </c>
      <c r="J4382">
        <v>-0.19289999999999999</v>
      </c>
    </row>
    <row r="4383" spans="1:10" x14ac:dyDescent="0.3">
      <c r="A4383">
        <v>19801219</v>
      </c>
      <c r="B4383">
        <v>-0.47</v>
      </c>
      <c r="C4383" s="1"/>
      <c r="D4383">
        <v>19801219</v>
      </c>
      <c r="E4383">
        <v>0.95760000000000001</v>
      </c>
      <c r="F4383">
        <v>1.0024</v>
      </c>
      <c r="G4383">
        <v>0.6603</v>
      </c>
      <c r="H4383">
        <v>1.1599999999999999</v>
      </c>
      <c r="I4383">
        <v>0.38850000000000001</v>
      </c>
      <c r="J4383">
        <v>0.51490000000000002</v>
      </c>
    </row>
    <row r="4384" spans="1:10" x14ac:dyDescent="0.3">
      <c r="A4384">
        <v>19801222</v>
      </c>
      <c r="B4384">
        <v>-0.35</v>
      </c>
      <c r="C4384" s="1"/>
      <c r="D4384">
        <v>19801222</v>
      </c>
      <c r="E4384">
        <v>1.1368</v>
      </c>
      <c r="F4384">
        <v>1.0026999999999999</v>
      </c>
      <c r="G4384">
        <v>1.0898000000000001</v>
      </c>
      <c r="H4384">
        <v>1.9400999999999999</v>
      </c>
      <c r="I4384">
        <v>1.2898000000000001</v>
      </c>
      <c r="J4384">
        <v>1.2943</v>
      </c>
    </row>
    <row r="4385" spans="1:10" x14ac:dyDescent="0.3">
      <c r="A4385">
        <v>19801223</v>
      </c>
      <c r="B4385">
        <v>0.03</v>
      </c>
      <c r="C4385" s="1"/>
      <c r="D4385">
        <v>19801223</v>
      </c>
      <c r="E4385">
        <v>-0.19320000000000001</v>
      </c>
      <c r="F4385">
        <v>6.1899999999999997E-2</v>
      </c>
      <c r="G4385">
        <v>0.2321</v>
      </c>
      <c r="H4385">
        <v>-0.12280000000000001</v>
      </c>
      <c r="I4385">
        <v>-0.21379999999999999</v>
      </c>
      <c r="J4385">
        <v>-0.48099999999999998</v>
      </c>
    </row>
    <row r="4386" spans="1:10" x14ac:dyDescent="0.3">
      <c r="A4386">
        <v>19801224</v>
      </c>
      <c r="B4386">
        <v>-0.1</v>
      </c>
      <c r="C4386" s="1"/>
      <c r="D4386">
        <v>19801224</v>
      </c>
      <c r="E4386">
        <v>0.59189999999999998</v>
      </c>
      <c r="F4386">
        <v>0.4753</v>
      </c>
      <c r="G4386">
        <v>0.1183</v>
      </c>
      <c r="H4386">
        <v>0.3155</v>
      </c>
      <c r="I4386">
        <v>0.35539999999999999</v>
      </c>
      <c r="J4386">
        <v>0.57969999999999999</v>
      </c>
    </row>
    <row r="4387" spans="1:10" x14ac:dyDescent="0.3">
      <c r="A4387">
        <v>19801226</v>
      </c>
      <c r="B4387">
        <v>0</v>
      </c>
      <c r="C4387" s="1"/>
      <c r="D4387">
        <v>19801226</v>
      </c>
      <c r="E4387">
        <v>0.47649999999999998</v>
      </c>
      <c r="F4387">
        <v>0.53369999999999995</v>
      </c>
      <c r="G4387">
        <v>0.36249999999999999</v>
      </c>
      <c r="H4387">
        <v>0.38579999999999998</v>
      </c>
      <c r="I4387">
        <v>0.66410000000000002</v>
      </c>
      <c r="J4387">
        <v>0.4904</v>
      </c>
    </row>
    <row r="4388" spans="1:10" x14ac:dyDescent="0.3">
      <c r="A4388">
        <v>19801229</v>
      </c>
      <c r="B4388">
        <v>0.42</v>
      </c>
      <c r="C4388" s="1"/>
      <c r="D4388">
        <v>19801229</v>
      </c>
      <c r="E4388">
        <v>-1.1465000000000001</v>
      </c>
      <c r="F4388">
        <v>-0.54810000000000003</v>
      </c>
      <c r="G4388">
        <v>-0.63629999999999998</v>
      </c>
      <c r="H4388">
        <v>-1.3444</v>
      </c>
      <c r="I4388">
        <v>-0.8639</v>
      </c>
      <c r="J4388">
        <v>-1.0098</v>
      </c>
    </row>
    <row r="4389" spans="1:10" x14ac:dyDescent="0.3">
      <c r="A4389">
        <v>19801230</v>
      </c>
      <c r="B4389">
        <v>0.32</v>
      </c>
      <c r="C4389" s="1"/>
      <c r="D4389">
        <v>19801230</v>
      </c>
      <c r="E4389">
        <v>8.7499999999999994E-2</v>
      </c>
      <c r="F4389">
        <v>0.30170000000000002</v>
      </c>
      <c r="G4389">
        <v>9.06E-2</v>
      </c>
      <c r="H4389">
        <v>-0.1169</v>
      </c>
      <c r="I4389">
        <v>0.12330000000000001</v>
      </c>
      <c r="J4389">
        <v>0.51600000000000001</v>
      </c>
    </row>
    <row r="4390" spans="1:10" x14ac:dyDescent="0.3">
      <c r="A4390">
        <v>19801231</v>
      </c>
      <c r="B4390">
        <v>-0.24</v>
      </c>
      <c r="C4390" s="1"/>
      <c r="D4390">
        <v>19801231</v>
      </c>
      <c r="E4390">
        <v>1.2290000000000001</v>
      </c>
      <c r="F4390">
        <v>0.80110000000000003</v>
      </c>
      <c r="G4390">
        <v>0.81820000000000004</v>
      </c>
      <c r="H4390">
        <v>0.34310000000000002</v>
      </c>
      <c r="I4390">
        <v>0.49930000000000002</v>
      </c>
      <c r="J4390">
        <v>0.27860000000000001</v>
      </c>
    </row>
    <row r="4391" spans="1:10" x14ac:dyDescent="0.3">
      <c r="A4391">
        <v>19810102</v>
      </c>
      <c r="B4391">
        <v>-0.49</v>
      </c>
      <c r="C4391" s="1"/>
      <c r="D4391">
        <v>19810102</v>
      </c>
      <c r="E4391">
        <v>1.3129999999999999</v>
      </c>
      <c r="F4391">
        <v>0.88029999999999997</v>
      </c>
      <c r="G4391">
        <v>0.67320000000000002</v>
      </c>
      <c r="H4391">
        <v>0.84099999999999997</v>
      </c>
      <c r="I4391">
        <v>0.42680000000000001</v>
      </c>
      <c r="J4391">
        <v>0.49340000000000001</v>
      </c>
    </row>
    <row r="4392" spans="1:10" x14ac:dyDescent="0.3">
      <c r="A4392">
        <v>19810105</v>
      </c>
      <c r="B4392">
        <v>-0.66</v>
      </c>
      <c r="C4392" s="1"/>
      <c r="D4392">
        <v>19810105</v>
      </c>
      <c r="E4392">
        <v>0.76500000000000001</v>
      </c>
      <c r="F4392">
        <v>1.0388999999999999</v>
      </c>
      <c r="G4392">
        <v>0.5464</v>
      </c>
      <c r="H4392">
        <v>1.7804</v>
      </c>
      <c r="I4392">
        <v>1.0098</v>
      </c>
      <c r="J4392">
        <v>0.68600000000000005</v>
      </c>
    </row>
    <row r="4393" spans="1:10" x14ac:dyDescent="0.3">
      <c r="A4393">
        <v>19810106</v>
      </c>
      <c r="B4393">
        <v>-0.41</v>
      </c>
      <c r="C4393" s="1"/>
      <c r="D4393">
        <v>19810106</v>
      </c>
      <c r="E4393">
        <v>0.18110000000000001</v>
      </c>
      <c r="F4393">
        <v>0.42980000000000002</v>
      </c>
      <c r="G4393">
        <v>0.18440000000000001</v>
      </c>
      <c r="H4393">
        <v>0.82509999999999994</v>
      </c>
      <c r="I4393">
        <v>-0.1037</v>
      </c>
      <c r="J4393">
        <v>-5.4999999999999997E-3</v>
      </c>
    </row>
    <row r="4394" spans="1:10" x14ac:dyDescent="0.3">
      <c r="A4394">
        <v>19810107</v>
      </c>
      <c r="B4394">
        <v>-0.2</v>
      </c>
      <c r="C4394" s="1"/>
      <c r="D4394">
        <v>19810107</v>
      </c>
      <c r="E4394">
        <v>-3.9908999999999999</v>
      </c>
      <c r="F4394">
        <v>-3.2717999999999998</v>
      </c>
      <c r="G4394">
        <v>-4.0073999999999996</v>
      </c>
      <c r="H4394">
        <v>-2.1854</v>
      </c>
      <c r="I4394">
        <v>-2.2795000000000001</v>
      </c>
      <c r="J4394">
        <v>-2.5590999999999999</v>
      </c>
    </row>
    <row r="4395" spans="1:10" x14ac:dyDescent="0.3">
      <c r="A4395">
        <v>19810108</v>
      </c>
      <c r="B4395">
        <v>-0.17</v>
      </c>
      <c r="C4395" s="1"/>
      <c r="D4395">
        <v>19810108</v>
      </c>
      <c r="E4395">
        <v>-0.68130000000000002</v>
      </c>
      <c r="F4395">
        <v>-0.61729999999999996</v>
      </c>
      <c r="G4395">
        <v>-0.72729999999999995</v>
      </c>
      <c r="H4395">
        <v>-1.3117000000000001</v>
      </c>
      <c r="I4395">
        <v>-1.2803</v>
      </c>
      <c r="J4395">
        <v>-1.6156999999999999</v>
      </c>
    </row>
    <row r="4396" spans="1:10" x14ac:dyDescent="0.3">
      <c r="A4396">
        <v>19810109</v>
      </c>
      <c r="B4396">
        <v>0.09</v>
      </c>
      <c r="C4396" s="1"/>
      <c r="D4396">
        <v>19810109</v>
      </c>
      <c r="E4396">
        <v>1.1728000000000001</v>
      </c>
      <c r="F4396">
        <v>0.75900000000000001</v>
      </c>
      <c r="G4396">
        <v>1.0364</v>
      </c>
      <c r="H4396">
        <v>1.0200000000000001E-2</v>
      </c>
      <c r="I4396">
        <v>0.40849999999999997</v>
      </c>
      <c r="J4396">
        <v>0.33079999999999998</v>
      </c>
    </row>
    <row r="4397" spans="1:10" x14ac:dyDescent="0.3">
      <c r="A4397">
        <v>19810112</v>
      </c>
      <c r="B4397">
        <v>-0.17</v>
      </c>
      <c r="C4397" s="1"/>
      <c r="D4397">
        <v>19810112</v>
      </c>
      <c r="E4397">
        <v>0.37309999999999999</v>
      </c>
      <c r="F4397">
        <v>0.56310000000000004</v>
      </c>
      <c r="G4397">
        <v>0.39610000000000001</v>
      </c>
      <c r="H4397">
        <v>0.2883</v>
      </c>
      <c r="I4397">
        <v>-2.3400000000000001E-2</v>
      </c>
      <c r="J4397">
        <v>-7.2300000000000003E-2</v>
      </c>
    </row>
    <row r="4398" spans="1:10" x14ac:dyDescent="0.3">
      <c r="A4398">
        <v>19810113</v>
      </c>
      <c r="B4398">
        <v>0.06</v>
      </c>
      <c r="C4398" s="1"/>
      <c r="D4398">
        <v>19810113</v>
      </c>
      <c r="E4398">
        <v>-5.9499999999999997E-2</v>
      </c>
      <c r="F4398">
        <v>-0.13930000000000001</v>
      </c>
      <c r="G4398">
        <v>-0.30280000000000001</v>
      </c>
      <c r="H4398">
        <v>-0.3649</v>
      </c>
      <c r="I4398">
        <v>-0.48659999999999998</v>
      </c>
      <c r="J4398">
        <v>-5.1000000000000004E-3</v>
      </c>
    </row>
    <row r="4399" spans="1:10" x14ac:dyDescent="0.3">
      <c r="A4399">
        <v>19810114</v>
      </c>
      <c r="B4399">
        <v>0.08</v>
      </c>
      <c r="C4399" s="1"/>
      <c r="D4399">
        <v>19810114</v>
      </c>
      <c r="E4399">
        <v>0.42870000000000003</v>
      </c>
      <c r="F4399">
        <v>0.40139999999999998</v>
      </c>
      <c r="G4399">
        <v>0.66249999999999998</v>
      </c>
      <c r="H4399">
        <v>0.34539999999999998</v>
      </c>
      <c r="I4399">
        <v>0.26769999999999999</v>
      </c>
      <c r="J4399">
        <v>0.26340000000000002</v>
      </c>
    </row>
    <row r="4400" spans="1:10" x14ac:dyDescent="0.3">
      <c r="A4400">
        <v>19810115</v>
      </c>
      <c r="B4400">
        <v>0.34</v>
      </c>
      <c r="C4400" s="1"/>
      <c r="D4400">
        <v>19810115</v>
      </c>
      <c r="E4400">
        <v>0.28760000000000002</v>
      </c>
      <c r="F4400">
        <v>0.61950000000000005</v>
      </c>
      <c r="G4400">
        <v>0.52839999999999998</v>
      </c>
      <c r="H4400">
        <v>0.32719999999999999</v>
      </c>
      <c r="I4400">
        <v>0.46060000000000001</v>
      </c>
      <c r="J4400">
        <v>0.76529999999999998</v>
      </c>
    </row>
    <row r="4401" spans="1:10" x14ac:dyDescent="0.3">
      <c r="A4401">
        <v>19810116</v>
      </c>
      <c r="B4401">
        <v>0.13</v>
      </c>
      <c r="C4401" s="1"/>
      <c r="D4401">
        <v>19810116</v>
      </c>
      <c r="E4401">
        <v>0.53549999999999998</v>
      </c>
      <c r="F4401">
        <v>0.43140000000000001</v>
      </c>
      <c r="G4401">
        <v>0.60050000000000003</v>
      </c>
      <c r="H4401">
        <v>0.32229999999999998</v>
      </c>
      <c r="I4401">
        <v>0.60670000000000002</v>
      </c>
      <c r="J4401">
        <v>0.51839999999999997</v>
      </c>
    </row>
    <row r="4402" spans="1:10" x14ac:dyDescent="0.3">
      <c r="A4402">
        <v>19810119</v>
      </c>
      <c r="B4402">
        <v>-0.19</v>
      </c>
      <c r="C4402" s="1"/>
      <c r="D4402">
        <v>19810119</v>
      </c>
      <c r="E4402">
        <v>0.24579999999999999</v>
      </c>
      <c r="F4402">
        <v>0.1153</v>
      </c>
      <c r="G4402">
        <v>5.6399999999999999E-2</v>
      </c>
      <c r="H4402">
        <v>-0.17799999999999999</v>
      </c>
      <c r="I4402">
        <v>-0.1008</v>
      </c>
      <c r="J4402">
        <v>-0.36170000000000002</v>
      </c>
    </row>
    <row r="4403" spans="1:10" x14ac:dyDescent="0.3">
      <c r="A4403">
        <v>19810120</v>
      </c>
      <c r="B4403">
        <v>-0.26</v>
      </c>
      <c r="C4403" s="1"/>
      <c r="D4403">
        <v>19810120</v>
      </c>
      <c r="E4403">
        <v>-1.4558</v>
      </c>
      <c r="F4403">
        <v>-1.149</v>
      </c>
      <c r="G4403">
        <v>-1.3775999999999999</v>
      </c>
      <c r="H4403">
        <v>-1.6042000000000001</v>
      </c>
      <c r="I4403">
        <v>-1.9149</v>
      </c>
      <c r="J4403">
        <v>-2.1934999999999998</v>
      </c>
    </row>
    <row r="4404" spans="1:10" x14ac:dyDescent="0.3">
      <c r="A4404">
        <v>19810121</v>
      </c>
      <c r="B4404">
        <v>-0.15</v>
      </c>
      <c r="C4404" s="1"/>
      <c r="D4404">
        <v>19810121</v>
      </c>
      <c r="E4404">
        <v>-5.1999999999999998E-2</v>
      </c>
      <c r="F4404">
        <v>-0.2913</v>
      </c>
      <c r="G4404">
        <v>-0.31280000000000002</v>
      </c>
      <c r="H4404">
        <v>-0.31259999999999999</v>
      </c>
      <c r="I4404">
        <v>-0.28489999999999999</v>
      </c>
      <c r="J4404">
        <v>-0.3543</v>
      </c>
    </row>
    <row r="4405" spans="1:10" x14ac:dyDescent="0.3">
      <c r="A4405">
        <v>19810122</v>
      </c>
      <c r="B4405">
        <v>-0.1</v>
      </c>
      <c r="C4405" s="1"/>
      <c r="D4405">
        <v>19810122</v>
      </c>
      <c r="E4405">
        <v>-0.44829999999999998</v>
      </c>
      <c r="F4405">
        <v>-0.48070000000000002</v>
      </c>
      <c r="G4405">
        <v>-0.43169999999999997</v>
      </c>
      <c r="H4405">
        <v>-0.73799999999999999</v>
      </c>
      <c r="I4405">
        <v>-0.74770000000000003</v>
      </c>
      <c r="J4405">
        <v>-0.95899999999999996</v>
      </c>
    </row>
    <row r="4406" spans="1:10" x14ac:dyDescent="0.3">
      <c r="A4406">
        <v>19810123</v>
      </c>
      <c r="B4406">
        <v>-0.09</v>
      </c>
      <c r="C4406" s="1"/>
      <c r="D4406">
        <v>19810123</v>
      </c>
      <c r="E4406">
        <v>0.3306</v>
      </c>
      <c r="F4406">
        <v>0.18360000000000001</v>
      </c>
      <c r="G4406">
        <v>0.1991</v>
      </c>
      <c r="H4406">
        <v>-6.0900000000000003E-2</v>
      </c>
      <c r="I4406">
        <v>9.0300000000000005E-2</v>
      </c>
      <c r="J4406">
        <v>-0.108</v>
      </c>
    </row>
    <row r="4407" spans="1:10" x14ac:dyDescent="0.3">
      <c r="A4407">
        <v>19810126</v>
      </c>
      <c r="B4407">
        <v>7.0000000000000007E-2</v>
      </c>
      <c r="C4407" s="1"/>
      <c r="D4407">
        <v>19810126</v>
      </c>
      <c r="E4407">
        <v>-0.81530000000000002</v>
      </c>
      <c r="F4407">
        <v>-0.42370000000000002</v>
      </c>
      <c r="G4407">
        <v>-0.55520000000000003</v>
      </c>
      <c r="H4407">
        <v>-0.44109999999999999</v>
      </c>
      <c r="I4407">
        <v>-0.26250000000000001</v>
      </c>
      <c r="J4407">
        <v>-0.5585</v>
      </c>
    </row>
    <row r="4408" spans="1:10" x14ac:dyDescent="0.3">
      <c r="A4408">
        <v>19810127</v>
      </c>
      <c r="B4408">
        <v>0.24</v>
      </c>
      <c r="C4408" s="1"/>
      <c r="D4408">
        <v>19810127</v>
      </c>
      <c r="E4408">
        <v>0.60089999999999999</v>
      </c>
      <c r="F4408">
        <v>0.54069999999999996</v>
      </c>
      <c r="G4408">
        <v>0.67079999999999995</v>
      </c>
      <c r="H4408">
        <v>0.99050000000000005</v>
      </c>
      <c r="I4408">
        <v>0.84419999999999995</v>
      </c>
      <c r="J4408">
        <v>1.3944000000000001</v>
      </c>
    </row>
    <row r="4409" spans="1:10" x14ac:dyDescent="0.3">
      <c r="A4409">
        <v>19810128</v>
      </c>
      <c r="B4409">
        <v>-0.54</v>
      </c>
      <c r="C4409" s="1"/>
      <c r="D4409">
        <v>19810128</v>
      </c>
      <c r="E4409">
        <v>3.9100000000000003E-2</v>
      </c>
      <c r="F4409">
        <v>0.18679999999999999</v>
      </c>
      <c r="G4409">
        <v>-1.6500000000000001E-2</v>
      </c>
      <c r="H4409">
        <v>7.8899999999999998E-2</v>
      </c>
      <c r="I4409">
        <v>-0.29649999999999999</v>
      </c>
      <c r="J4409">
        <v>-0.94079999999999997</v>
      </c>
    </row>
    <row r="4410" spans="1:10" x14ac:dyDescent="0.3">
      <c r="A4410">
        <v>19810129</v>
      </c>
      <c r="B4410">
        <v>-0.56000000000000005</v>
      </c>
      <c r="C4410" s="1"/>
      <c r="D4410">
        <v>19810129</v>
      </c>
      <c r="E4410">
        <v>0.56479999999999997</v>
      </c>
      <c r="F4410">
        <v>0.21260000000000001</v>
      </c>
      <c r="G4410">
        <v>0.2082</v>
      </c>
      <c r="H4410">
        <v>0.52700000000000002</v>
      </c>
      <c r="I4410">
        <v>-0.20930000000000001</v>
      </c>
      <c r="J4410">
        <v>-0.22989999999999999</v>
      </c>
    </row>
    <row r="4411" spans="1:10" x14ac:dyDescent="0.3">
      <c r="A4411">
        <v>19810130</v>
      </c>
      <c r="B4411">
        <v>-0.5</v>
      </c>
      <c r="C4411" s="1"/>
      <c r="D4411">
        <v>19810130</v>
      </c>
      <c r="E4411">
        <v>-5.4100000000000002E-2</v>
      </c>
      <c r="F4411">
        <v>2.6200000000000001E-2</v>
      </c>
      <c r="G4411">
        <v>1.66E-2</v>
      </c>
      <c r="H4411">
        <v>0.1411</v>
      </c>
      <c r="I4411">
        <v>-0.39760000000000001</v>
      </c>
      <c r="J4411">
        <v>-0.92900000000000005</v>
      </c>
    </row>
    <row r="4412" spans="1:10" x14ac:dyDescent="0.3">
      <c r="A4412">
        <v>19810202</v>
      </c>
      <c r="B4412">
        <v>-0.28999999999999998</v>
      </c>
      <c r="C4412" s="1"/>
      <c r="D4412">
        <v>19810202</v>
      </c>
      <c r="E4412">
        <v>-2.5529999999999999</v>
      </c>
      <c r="F4412">
        <v>-2.0497000000000001</v>
      </c>
      <c r="G4412">
        <v>-2.4895</v>
      </c>
      <c r="H4412">
        <v>-1.7453000000000001</v>
      </c>
      <c r="I4412">
        <v>-2.0129000000000001</v>
      </c>
      <c r="J4412">
        <v>-2.3875999999999999</v>
      </c>
    </row>
    <row r="4413" spans="1:10" x14ac:dyDescent="0.3">
      <c r="A4413">
        <v>19810203</v>
      </c>
      <c r="B4413">
        <v>0.36</v>
      </c>
      <c r="C4413" s="1"/>
      <c r="D4413">
        <v>19810203</v>
      </c>
      <c r="E4413">
        <v>0.38669999999999999</v>
      </c>
      <c r="F4413">
        <v>0.22270000000000001</v>
      </c>
      <c r="G4413">
        <v>0.2097</v>
      </c>
      <c r="H4413">
        <v>0.94820000000000004</v>
      </c>
      <c r="I4413">
        <v>0.88570000000000004</v>
      </c>
      <c r="J4413">
        <v>1.8389</v>
      </c>
    </row>
    <row r="4414" spans="1:10" x14ac:dyDescent="0.3">
      <c r="A4414">
        <v>19810204</v>
      </c>
      <c r="B4414">
        <v>0.01</v>
      </c>
      <c r="C4414" s="1"/>
      <c r="D4414">
        <v>19810204</v>
      </c>
      <c r="E4414">
        <v>0.67010000000000003</v>
      </c>
      <c r="F4414">
        <v>0.54569999999999996</v>
      </c>
      <c r="G4414">
        <v>0.58079999999999998</v>
      </c>
      <c r="H4414">
        <v>0.2606</v>
      </c>
      <c r="I4414">
        <v>-2.7799999999999998E-2</v>
      </c>
      <c r="J4414">
        <v>0.37090000000000001</v>
      </c>
    </row>
    <row r="4415" spans="1:10" x14ac:dyDescent="0.3">
      <c r="A4415">
        <v>19810205</v>
      </c>
      <c r="B4415">
        <v>0.1</v>
      </c>
      <c r="C4415" s="1"/>
      <c r="D4415">
        <v>19810205</v>
      </c>
      <c r="E4415">
        <v>1.0528999999999999</v>
      </c>
      <c r="F4415">
        <v>1.1474</v>
      </c>
      <c r="G4415">
        <v>1.1497999999999999</v>
      </c>
      <c r="H4415">
        <v>0.82540000000000002</v>
      </c>
      <c r="I4415">
        <v>1.1499999999999999</v>
      </c>
      <c r="J4415">
        <v>0.9284</v>
      </c>
    </row>
    <row r="4416" spans="1:10" x14ac:dyDescent="0.3">
      <c r="A4416">
        <v>19810206</v>
      </c>
      <c r="B4416">
        <v>0.27</v>
      </c>
      <c r="C4416" s="1"/>
      <c r="D4416">
        <v>19810206</v>
      </c>
      <c r="E4416">
        <v>0.90300000000000002</v>
      </c>
      <c r="F4416">
        <v>0.86119999999999997</v>
      </c>
      <c r="G4416">
        <v>1.0445</v>
      </c>
      <c r="H4416">
        <v>0.39350000000000002</v>
      </c>
      <c r="I4416">
        <v>1.0385</v>
      </c>
      <c r="J4416">
        <v>0.7923</v>
      </c>
    </row>
    <row r="4417" spans="1:10" x14ac:dyDescent="0.3">
      <c r="A4417">
        <v>19810209</v>
      </c>
      <c r="B4417">
        <v>-0.3</v>
      </c>
      <c r="C4417" s="1"/>
      <c r="D4417">
        <v>19810209</v>
      </c>
      <c r="E4417">
        <v>-0.42330000000000001</v>
      </c>
      <c r="F4417">
        <v>-0.28649999999999998</v>
      </c>
      <c r="G4417">
        <v>-0.32879999999999998</v>
      </c>
      <c r="H4417">
        <v>-0.65910000000000002</v>
      </c>
      <c r="I4417">
        <v>-0.8891</v>
      </c>
      <c r="J4417">
        <v>-1.3552</v>
      </c>
    </row>
    <row r="4418" spans="1:10" x14ac:dyDescent="0.3">
      <c r="A4418">
        <v>19810210</v>
      </c>
      <c r="B4418">
        <v>-0.13</v>
      </c>
      <c r="C4418" s="1"/>
      <c r="D4418">
        <v>19810210</v>
      </c>
      <c r="E4418">
        <v>-8.9999999999999998E-4</v>
      </c>
      <c r="F4418">
        <v>2.7699999999999999E-2</v>
      </c>
      <c r="G4418">
        <v>-0.1128</v>
      </c>
      <c r="H4418">
        <v>-0.16370000000000001</v>
      </c>
      <c r="I4418">
        <v>0.1469</v>
      </c>
      <c r="J4418">
        <v>-0.31059999999999999</v>
      </c>
    </row>
    <row r="4419" spans="1:10" x14ac:dyDescent="0.3">
      <c r="A4419">
        <v>19810211</v>
      </c>
      <c r="B4419">
        <v>-0.23</v>
      </c>
      <c r="C4419" s="1"/>
      <c r="D4419">
        <v>19810211</v>
      </c>
      <c r="E4419">
        <v>-0.28470000000000001</v>
      </c>
      <c r="F4419">
        <v>-0.22559999999999999</v>
      </c>
      <c r="G4419">
        <v>-0.43309999999999998</v>
      </c>
      <c r="H4419">
        <v>-0.47889999999999999</v>
      </c>
      <c r="I4419">
        <v>-0.73619999999999997</v>
      </c>
      <c r="J4419">
        <v>-0.79330000000000001</v>
      </c>
    </row>
    <row r="4420" spans="1:10" x14ac:dyDescent="0.3">
      <c r="A4420">
        <v>19810212</v>
      </c>
      <c r="B4420">
        <v>7.0000000000000007E-2</v>
      </c>
      <c r="C4420" s="1"/>
      <c r="D4420">
        <v>19810212</v>
      </c>
      <c r="E4420">
        <v>-0.68799999999999994</v>
      </c>
      <c r="F4420">
        <v>-0.40129999999999999</v>
      </c>
      <c r="G4420">
        <v>-0.66910000000000003</v>
      </c>
      <c r="H4420">
        <v>-0.57440000000000002</v>
      </c>
      <c r="I4420">
        <v>-0.72060000000000002</v>
      </c>
      <c r="J4420">
        <v>-0.45629999999999998</v>
      </c>
    </row>
    <row r="4421" spans="1:10" x14ac:dyDescent="0.3">
      <c r="A4421">
        <v>19810213</v>
      </c>
      <c r="B4421">
        <v>0.23</v>
      </c>
      <c r="C4421" s="1"/>
      <c r="D4421">
        <v>19810213</v>
      </c>
      <c r="E4421">
        <v>-0.2636</v>
      </c>
      <c r="F4421">
        <v>-0.19839999999999999</v>
      </c>
      <c r="G4421">
        <v>-0.26989999999999997</v>
      </c>
      <c r="H4421">
        <v>-0.70230000000000004</v>
      </c>
      <c r="I4421">
        <v>-7.5899999999999995E-2</v>
      </c>
      <c r="J4421">
        <v>-0.22900000000000001</v>
      </c>
    </row>
    <row r="4422" spans="1:10" x14ac:dyDescent="0.3">
      <c r="A4422">
        <v>19810217</v>
      </c>
      <c r="B4422">
        <v>0.4</v>
      </c>
      <c r="C4422" s="1"/>
      <c r="D4422">
        <v>19810217</v>
      </c>
      <c r="E4422">
        <v>-0.30909999999999999</v>
      </c>
      <c r="F4422">
        <v>0.27200000000000002</v>
      </c>
      <c r="G4422">
        <v>5.3E-3</v>
      </c>
      <c r="H4422">
        <v>0.17929999999999999</v>
      </c>
      <c r="I4422">
        <v>0.69220000000000004</v>
      </c>
      <c r="J4422">
        <v>0.65690000000000004</v>
      </c>
    </row>
    <row r="4423" spans="1:10" x14ac:dyDescent="0.3">
      <c r="A4423">
        <v>19810218</v>
      </c>
      <c r="B4423">
        <v>0.03</v>
      </c>
      <c r="C4423" s="1"/>
      <c r="D4423">
        <v>19810218</v>
      </c>
      <c r="E4423">
        <v>0.14560000000000001</v>
      </c>
      <c r="F4423">
        <v>0.17069999999999999</v>
      </c>
      <c r="G4423">
        <v>0.2717</v>
      </c>
      <c r="H4423">
        <v>0.52580000000000005</v>
      </c>
      <c r="I4423">
        <v>0.62709999999999999</v>
      </c>
      <c r="J4423">
        <v>0.45960000000000001</v>
      </c>
    </row>
    <row r="4424" spans="1:10" x14ac:dyDescent="0.3">
      <c r="A4424">
        <v>19810219</v>
      </c>
      <c r="B4424">
        <v>-0.28000000000000003</v>
      </c>
      <c r="C4424" s="1"/>
      <c r="D4424">
        <v>19810219</v>
      </c>
      <c r="E4424">
        <v>-1.143</v>
      </c>
      <c r="F4424">
        <v>-0.97540000000000004</v>
      </c>
      <c r="G4424">
        <v>-1.1459999999999999</v>
      </c>
      <c r="H4424">
        <v>-1.1074999999999999</v>
      </c>
      <c r="I4424">
        <v>-1.407</v>
      </c>
      <c r="J4424">
        <v>-1.6611</v>
      </c>
    </row>
    <row r="4425" spans="1:10" x14ac:dyDescent="0.3">
      <c r="A4425">
        <v>19810220</v>
      </c>
      <c r="B4425">
        <v>-0.18</v>
      </c>
      <c r="C4425" s="1"/>
      <c r="D4425">
        <v>19810220</v>
      </c>
      <c r="E4425">
        <v>-0.13619999999999999</v>
      </c>
      <c r="F4425">
        <v>-0.20610000000000001</v>
      </c>
      <c r="G4425">
        <v>-0.15029999999999999</v>
      </c>
      <c r="H4425">
        <v>-8.7900000000000006E-2</v>
      </c>
      <c r="I4425">
        <v>0.19850000000000001</v>
      </c>
      <c r="J4425">
        <v>-0.441</v>
      </c>
    </row>
    <row r="4426" spans="1:10" x14ac:dyDescent="0.3">
      <c r="A4426">
        <v>19810223</v>
      </c>
      <c r="B4426">
        <v>0</v>
      </c>
      <c r="C4426" s="1"/>
      <c r="D4426">
        <v>19810223</v>
      </c>
      <c r="E4426">
        <v>0.27729999999999999</v>
      </c>
      <c r="F4426">
        <v>0.2208</v>
      </c>
      <c r="G4426">
        <v>0.33189999999999997</v>
      </c>
      <c r="H4426">
        <v>0.82040000000000002</v>
      </c>
      <c r="I4426">
        <v>0.48499999999999999</v>
      </c>
      <c r="J4426">
        <v>0.77500000000000002</v>
      </c>
    </row>
    <row r="4427" spans="1:10" x14ac:dyDescent="0.3">
      <c r="A4427">
        <v>19810224</v>
      </c>
      <c r="B4427">
        <v>-0.27</v>
      </c>
      <c r="C4427" s="1"/>
      <c r="D4427">
        <v>19810224</v>
      </c>
      <c r="E4427">
        <v>0.37090000000000001</v>
      </c>
      <c r="F4427">
        <v>0.4375</v>
      </c>
      <c r="G4427">
        <v>0.46279999999999999</v>
      </c>
      <c r="H4427">
        <v>0.63170000000000004</v>
      </c>
      <c r="I4427">
        <v>0.25469999999999998</v>
      </c>
      <c r="J4427">
        <v>7.9000000000000008E-3</v>
      </c>
    </row>
    <row r="4428" spans="1:10" x14ac:dyDescent="0.3">
      <c r="A4428">
        <v>19810225</v>
      </c>
      <c r="B4428">
        <v>0.02</v>
      </c>
      <c r="C4428" s="1"/>
      <c r="D4428">
        <v>19810225</v>
      </c>
      <c r="E4428">
        <v>0.25269999999999998</v>
      </c>
      <c r="F4428">
        <v>0.1101</v>
      </c>
      <c r="G4428">
        <v>-3.4000000000000002E-2</v>
      </c>
      <c r="H4428">
        <v>0.54279999999999995</v>
      </c>
      <c r="I4428">
        <v>1.097</v>
      </c>
      <c r="J4428">
        <v>0.87860000000000005</v>
      </c>
    </row>
    <row r="4429" spans="1:10" x14ac:dyDescent="0.3">
      <c r="A4429">
        <v>19810226</v>
      </c>
      <c r="B4429">
        <v>0.12</v>
      </c>
      <c r="C4429" s="1"/>
      <c r="D4429">
        <v>19810226</v>
      </c>
      <c r="E4429">
        <v>1.2756000000000001</v>
      </c>
      <c r="F4429">
        <v>1.0638000000000001</v>
      </c>
      <c r="G4429">
        <v>1.4201999999999999</v>
      </c>
      <c r="H4429">
        <v>1.08</v>
      </c>
      <c r="I4429">
        <v>1.4273</v>
      </c>
      <c r="J4429">
        <v>1.1722999999999999</v>
      </c>
    </row>
    <row r="4430" spans="1:10" x14ac:dyDescent="0.3">
      <c r="A4430">
        <v>19810227</v>
      </c>
      <c r="B4430">
        <v>0.36</v>
      </c>
      <c r="C4430" s="1"/>
      <c r="D4430">
        <v>19810227</v>
      </c>
      <c r="E4430">
        <v>1.1232</v>
      </c>
      <c r="F4430">
        <v>1.0042</v>
      </c>
      <c r="G4430">
        <v>1.2392000000000001</v>
      </c>
      <c r="H4430">
        <v>0.58660000000000001</v>
      </c>
      <c r="I4430">
        <v>0.98519999999999996</v>
      </c>
      <c r="J4430">
        <v>1.1852</v>
      </c>
    </row>
    <row r="4431" spans="1:10" x14ac:dyDescent="0.3">
      <c r="A4431">
        <v>19810302</v>
      </c>
      <c r="B4431">
        <v>0.03</v>
      </c>
      <c r="C4431" s="1"/>
      <c r="D4431">
        <v>19810302</v>
      </c>
      <c r="E4431">
        <v>0.61860000000000004</v>
      </c>
      <c r="F4431">
        <v>0.62680000000000002</v>
      </c>
      <c r="G4431">
        <v>0.7087</v>
      </c>
      <c r="H4431">
        <v>0.65159999999999996</v>
      </c>
      <c r="I4431">
        <v>0.74590000000000001</v>
      </c>
      <c r="J4431">
        <v>0.62339999999999995</v>
      </c>
    </row>
    <row r="4432" spans="1:10" x14ac:dyDescent="0.3">
      <c r="A4432">
        <v>19810303</v>
      </c>
      <c r="B4432">
        <v>-0.59</v>
      </c>
      <c r="C4432" s="1"/>
      <c r="D4432">
        <v>19810303</v>
      </c>
      <c r="E4432">
        <v>-0.16339999999999999</v>
      </c>
      <c r="F4432">
        <v>-0.16980000000000001</v>
      </c>
      <c r="G4432">
        <v>-0.19439999999999999</v>
      </c>
      <c r="H4432">
        <v>-0.1699</v>
      </c>
      <c r="I4432">
        <v>-0.99709999999999999</v>
      </c>
      <c r="J4432">
        <v>-1.3287</v>
      </c>
    </row>
    <row r="4433" spans="1:10" x14ac:dyDescent="0.3">
      <c r="A4433">
        <v>19810304</v>
      </c>
      <c r="B4433">
        <v>-0.21</v>
      </c>
      <c r="C4433" s="1"/>
      <c r="D4433">
        <v>19810304</v>
      </c>
      <c r="E4433">
        <v>0.13600000000000001</v>
      </c>
      <c r="F4433">
        <v>0.2727</v>
      </c>
      <c r="G4433">
        <v>0.30230000000000001</v>
      </c>
      <c r="H4433">
        <v>0.62770000000000004</v>
      </c>
      <c r="I4433">
        <v>0.13900000000000001</v>
      </c>
      <c r="J4433">
        <v>4.7699999999999999E-2</v>
      </c>
    </row>
    <row r="4434" spans="1:10" x14ac:dyDescent="0.3">
      <c r="A4434">
        <v>19810305</v>
      </c>
      <c r="B4434">
        <v>-0.2</v>
      </c>
      <c r="C4434" s="1"/>
      <c r="D4434">
        <v>19810305</v>
      </c>
      <c r="E4434">
        <v>-3.3399999999999999E-2</v>
      </c>
      <c r="F4434">
        <v>9.5600000000000004E-2</v>
      </c>
      <c r="G4434">
        <v>0.23330000000000001</v>
      </c>
      <c r="H4434">
        <v>-9.3399999999999997E-2</v>
      </c>
      <c r="I4434">
        <v>-0.59009999999999996</v>
      </c>
      <c r="J4434">
        <v>-0.76819999999999999</v>
      </c>
    </row>
    <row r="4435" spans="1:10" x14ac:dyDescent="0.3">
      <c r="A4435">
        <v>19810306</v>
      </c>
      <c r="B4435">
        <v>-0.61</v>
      </c>
      <c r="C4435" s="1"/>
      <c r="D4435">
        <v>19810306</v>
      </c>
      <c r="E4435">
        <v>0.72199999999999998</v>
      </c>
      <c r="F4435">
        <v>0.1255</v>
      </c>
      <c r="G4435">
        <v>0.3427</v>
      </c>
      <c r="H4435">
        <v>0.32779999999999998</v>
      </c>
      <c r="I4435">
        <v>8.6699999999999999E-2</v>
      </c>
      <c r="J4435">
        <v>-0.52249999999999996</v>
      </c>
    </row>
    <row r="4436" spans="1:10" x14ac:dyDescent="0.3">
      <c r="A4436">
        <v>19810309</v>
      </c>
      <c r="B4436">
        <v>0.11</v>
      </c>
      <c r="C4436" s="1"/>
      <c r="D4436">
        <v>19810309</v>
      </c>
      <c r="E4436">
        <v>0.39889999999999998</v>
      </c>
      <c r="F4436">
        <v>0.46210000000000001</v>
      </c>
      <c r="G4436">
        <v>0.54310000000000003</v>
      </c>
      <c r="H4436">
        <v>0.96379999999999999</v>
      </c>
      <c r="I4436">
        <v>0.69869999999999999</v>
      </c>
      <c r="J4436">
        <v>1.0305</v>
      </c>
    </row>
    <row r="4437" spans="1:10" x14ac:dyDescent="0.3">
      <c r="A4437">
        <v>19810310</v>
      </c>
      <c r="B4437">
        <v>-0.26</v>
      </c>
      <c r="C4437" s="1"/>
      <c r="D4437">
        <v>19810310</v>
      </c>
      <c r="E4437">
        <v>-0.36349999999999999</v>
      </c>
      <c r="F4437">
        <v>-0.33189999999999997</v>
      </c>
      <c r="G4437">
        <v>-0.37409999999999999</v>
      </c>
      <c r="H4437">
        <v>-0.12089999999999999</v>
      </c>
      <c r="I4437">
        <v>-0.27389999999999998</v>
      </c>
      <c r="J4437">
        <v>-0.62680000000000002</v>
      </c>
    </row>
    <row r="4438" spans="1:10" x14ac:dyDescent="0.3">
      <c r="A4438">
        <v>19810311</v>
      </c>
      <c r="B4438">
        <v>-0.24</v>
      </c>
      <c r="C4438" s="1"/>
      <c r="D4438">
        <v>19810311</v>
      </c>
      <c r="E4438">
        <v>-0.2823</v>
      </c>
      <c r="F4438">
        <v>-9.74E-2</v>
      </c>
      <c r="G4438">
        <v>-0.2482</v>
      </c>
      <c r="H4438">
        <v>4.7100000000000003E-2</v>
      </c>
      <c r="I4438">
        <v>-0.1976</v>
      </c>
      <c r="J4438">
        <v>-0.47020000000000001</v>
      </c>
    </row>
    <row r="4439" spans="1:10" x14ac:dyDescent="0.3">
      <c r="A4439">
        <v>19810312</v>
      </c>
      <c r="B4439">
        <v>0.1</v>
      </c>
      <c r="C4439" s="1"/>
      <c r="D4439">
        <v>19810312</v>
      </c>
      <c r="E4439">
        <v>1.6048</v>
      </c>
      <c r="F4439">
        <v>1.1917</v>
      </c>
      <c r="G4439">
        <v>1.3011999999999999</v>
      </c>
      <c r="H4439">
        <v>2.2134999999999998</v>
      </c>
      <c r="I4439">
        <v>2.2000999999999999</v>
      </c>
      <c r="J4439">
        <v>2.7185999999999999</v>
      </c>
    </row>
    <row r="4440" spans="1:10" x14ac:dyDescent="0.3">
      <c r="A4440">
        <v>19810313</v>
      </c>
      <c r="B4440">
        <v>-0.74</v>
      </c>
      <c r="C4440" s="1"/>
      <c r="D4440">
        <v>19810313</v>
      </c>
      <c r="E4440">
        <v>0.44550000000000001</v>
      </c>
      <c r="F4440">
        <v>0.3886</v>
      </c>
      <c r="G4440">
        <v>0.52759999999999996</v>
      </c>
      <c r="H4440">
        <v>1.1641999999999999</v>
      </c>
      <c r="I4440">
        <v>7.5200000000000003E-2</v>
      </c>
      <c r="J4440">
        <v>-0.39050000000000001</v>
      </c>
    </row>
    <row r="4441" spans="1:10" x14ac:dyDescent="0.3">
      <c r="A4441">
        <v>19810316</v>
      </c>
      <c r="B4441">
        <v>-0.13</v>
      </c>
      <c r="C4441" s="1"/>
      <c r="D4441">
        <v>19810316</v>
      </c>
      <c r="E4441">
        <v>0.89910000000000001</v>
      </c>
      <c r="F4441">
        <v>0.69969999999999999</v>
      </c>
      <c r="G4441">
        <v>0.80100000000000005</v>
      </c>
      <c r="H4441">
        <v>1.2394000000000001</v>
      </c>
      <c r="I4441">
        <v>1.111</v>
      </c>
      <c r="J4441">
        <v>1.0826</v>
      </c>
    </row>
    <row r="4442" spans="1:10" x14ac:dyDescent="0.3">
      <c r="A4442">
        <v>19810317</v>
      </c>
      <c r="B4442">
        <v>-0.02</v>
      </c>
      <c r="C4442" s="1"/>
      <c r="D4442">
        <v>19810317</v>
      </c>
      <c r="E4442">
        <v>-0.28070000000000001</v>
      </c>
      <c r="F4442">
        <v>3.4299999999999997E-2</v>
      </c>
      <c r="G4442">
        <v>-7.2599999999999998E-2</v>
      </c>
      <c r="H4442">
        <v>-0.32119999999999999</v>
      </c>
      <c r="I4442">
        <v>-0.44869999999999999</v>
      </c>
      <c r="J4442">
        <v>-0.56879999999999997</v>
      </c>
    </row>
    <row r="4443" spans="1:10" x14ac:dyDescent="0.3">
      <c r="A4443">
        <v>19810318</v>
      </c>
      <c r="B4443">
        <v>-0.18</v>
      </c>
      <c r="C4443" s="1"/>
      <c r="D4443">
        <v>19810318</v>
      </c>
      <c r="E4443">
        <v>0.53239999999999998</v>
      </c>
      <c r="F4443">
        <v>0.49690000000000001</v>
      </c>
      <c r="G4443">
        <v>0.39979999999999999</v>
      </c>
      <c r="H4443">
        <v>0.47299999999999998</v>
      </c>
      <c r="I4443">
        <v>9.6199999999999994E-2</v>
      </c>
      <c r="J4443">
        <v>0.23719999999999999</v>
      </c>
    </row>
    <row r="4444" spans="1:10" x14ac:dyDescent="0.3">
      <c r="A4444">
        <v>19810319</v>
      </c>
      <c r="B4444">
        <v>-0.6</v>
      </c>
      <c r="C4444" s="1"/>
      <c r="D4444">
        <v>19810319</v>
      </c>
      <c r="E4444">
        <v>0.61880000000000002</v>
      </c>
      <c r="F4444">
        <v>0.19059999999999999</v>
      </c>
      <c r="G4444">
        <v>0.29380000000000001</v>
      </c>
      <c r="H4444">
        <v>1.21E-2</v>
      </c>
      <c r="I4444">
        <v>-0.58360000000000001</v>
      </c>
      <c r="J4444">
        <v>-0.86470000000000002</v>
      </c>
    </row>
    <row r="4445" spans="1:10" x14ac:dyDescent="0.3">
      <c r="A4445">
        <v>19810320</v>
      </c>
      <c r="B4445">
        <v>0.16</v>
      </c>
      <c r="C4445" s="1"/>
      <c r="D4445">
        <v>19810320</v>
      </c>
      <c r="E4445">
        <v>0.82930000000000004</v>
      </c>
      <c r="F4445">
        <v>0.84650000000000003</v>
      </c>
      <c r="G4445">
        <v>1.0935999999999999</v>
      </c>
      <c r="H4445">
        <v>0.59460000000000002</v>
      </c>
      <c r="I4445">
        <v>0.57279999999999998</v>
      </c>
      <c r="J4445">
        <v>0.65669999999999995</v>
      </c>
    </row>
    <row r="4446" spans="1:10" x14ac:dyDescent="0.3">
      <c r="A4446">
        <v>19810323</v>
      </c>
      <c r="B4446">
        <v>1.0900000000000001</v>
      </c>
      <c r="C4446" s="1"/>
      <c r="D4446">
        <v>19810323</v>
      </c>
      <c r="E4446">
        <v>0.2077</v>
      </c>
      <c r="F4446">
        <v>0.73260000000000003</v>
      </c>
      <c r="G4446">
        <v>0.88290000000000002</v>
      </c>
      <c r="H4446">
        <v>0.3599</v>
      </c>
      <c r="I4446">
        <v>0.89449999999999996</v>
      </c>
      <c r="J4446">
        <v>1.8593999999999999</v>
      </c>
    </row>
    <row r="4447" spans="1:10" x14ac:dyDescent="0.3">
      <c r="A4447">
        <v>19810324</v>
      </c>
      <c r="B4447">
        <v>0.33</v>
      </c>
      <c r="C4447" s="1"/>
      <c r="D4447">
        <v>19810324</v>
      </c>
      <c r="E4447">
        <v>-0.36049999999999999</v>
      </c>
      <c r="F4447">
        <v>-0.1084</v>
      </c>
      <c r="G4447">
        <v>-4.2700000000000002E-2</v>
      </c>
      <c r="H4447">
        <v>-0.72829999999999995</v>
      </c>
      <c r="I4447">
        <v>-0.73080000000000001</v>
      </c>
      <c r="J4447">
        <v>-0.39150000000000001</v>
      </c>
    </row>
    <row r="4448" spans="1:10" x14ac:dyDescent="0.3">
      <c r="A4448">
        <v>19810325</v>
      </c>
      <c r="B4448">
        <v>0.16</v>
      </c>
      <c r="C4448" s="1"/>
      <c r="D4448">
        <v>19810325</v>
      </c>
      <c r="E4448">
        <v>1.1695</v>
      </c>
      <c r="F4448">
        <v>1.0991</v>
      </c>
      <c r="G4448">
        <v>1.1102000000000001</v>
      </c>
      <c r="H4448">
        <v>1.2976000000000001</v>
      </c>
      <c r="I4448">
        <v>1.8258000000000001</v>
      </c>
      <c r="J4448">
        <v>1.6729000000000001</v>
      </c>
    </row>
    <row r="4449" spans="1:10" x14ac:dyDescent="0.3">
      <c r="A4449">
        <v>19810326</v>
      </c>
      <c r="B4449">
        <v>0</v>
      </c>
      <c r="C4449" s="1"/>
      <c r="D4449">
        <v>19810326</v>
      </c>
      <c r="E4449">
        <v>-4.1700000000000001E-2</v>
      </c>
      <c r="F4449">
        <v>-0.14219999999999999</v>
      </c>
      <c r="G4449">
        <v>0.35110000000000002</v>
      </c>
      <c r="H4449">
        <v>-0.39839999999999998</v>
      </c>
      <c r="I4449">
        <v>-0.3231</v>
      </c>
      <c r="J4449">
        <v>-0.78459999999999996</v>
      </c>
    </row>
    <row r="4450" spans="1:10" x14ac:dyDescent="0.3">
      <c r="A4450">
        <v>19810327</v>
      </c>
      <c r="B4450">
        <v>-0.21</v>
      </c>
      <c r="C4450" s="1"/>
      <c r="D4450">
        <v>19810327</v>
      </c>
      <c r="E4450">
        <v>-0.39179999999999998</v>
      </c>
      <c r="F4450">
        <v>-0.33989999999999998</v>
      </c>
      <c r="G4450">
        <v>-0.40439999999999998</v>
      </c>
      <c r="H4450">
        <v>-0.9002</v>
      </c>
      <c r="I4450">
        <v>-0.91020000000000001</v>
      </c>
      <c r="J4450">
        <v>-1.3052999999999999</v>
      </c>
    </row>
    <row r="4451" spans="1:10" x14ac:dyDescent="0.3">
      <c r="A4451">
        <v>19810330</v>
      </c>
      <c r="B4451">
        <v>-0.04</v>
      </c>
      <c r="C4451" s="1"/>
      <c r="D4451">
        <v>19810330</v>
      </c>
      <c r="E4451">
        <v>-0.2334</v>
      </c>
      <c r="F4451">
        <v>1.54E-2</v>
      </c>
      <c r="G4451">
        <v>4.7999999999999996E-3</v>
      </c>
      <c r="H4451">
        <v>-0.1202</v>
      </c>
      <c r="I4451">
        <v>-0.22170000000000001</v>
      </c>
      <c r="J4451">
        <v>-0.43269999999999997</v>
      </c>
    </row>
    <row r="4452" spans="1:10" x14ac:dyDescent="0.3">
      <c r="A4452">
        <v>19810331</v>
      </c>
      <c r="B4452">
        <v>-0.13</v>
      </c>
      <c r="C4452" s="1"/>
      <c r="D4452">
        <v>19810331</v>
      </c>
      <c r="E4452">
        <v>1.0866</v>
      </c>
      <c r="F4452">
        <v>0.88139999999999996</v>
      </c>
      <c r="G4452">
        <v>0.92889999999999995</v>
      </c>
      <c r="H4452">
        <v>1.1192</v>
      </c>
      <c r="I4452">
        <v>1.2282</v>
      </c>
      <c r="J4452">
        <v>1.0267999999999999</v>
      </c>
    </row>
    <row r="4453" spans="1:10" x14ac:dyDescent="0.3">
      <c r="A4453">
        <v>19810401</v>
      </c>
      <c r="B4453">
        <v>0.1</v>
      </c>
      <c r="C4453" s="1"/>
      <c r="D4453">
        <v>19810401</v>
      </c>
      <c r="E4453">
        <v>0.65859999999999996</v>
      </c>
      <c r="F4453">
        <v>0.65049999999999997</v>
      </c>
      <c r="G4453">
        <v>0.69979999999999998</v>
      </c>
      <c r="H4453">
        <v>0.43020000000000003</v>
      </c>
      <c r="I4453">
        <v>0.3649</v>
      </c>
      <c r="J4453">
        <v>0.59570000000000001</v>
      </c>
    </row>
    <row r="4454" spans="1:10" x14ac:dyDescent="0.3">
      <c r="A4454">
        <v>19810402</v>
      </c>
      <c r="B4454">
        <v>-0.2</v>
      </c>
      <c r="C4454" s="1"/>
      <c r="D4454">
        <v>19810402</v>
      </c>
      <c r="E4454">
        <v>0.33350000000000002</v>
      </c>
      <c r="F4454">
        <v>0.32569999999999999</v>
      </c>
      <c r="G4454">
        <v>0.26719999999999999</v>
      </c>
      <c r="H4454">
        <v>3.56E-2</v>
      </c>
      <c r="I4454">
        <v>1.5599999999999999E-2</v>
      </c>
      <c r="J4454">
        <v>-0.30609999999999998</v>
      </c>
    </row>
    <row r="4455" spans="1:10" x14ac:dyDescent="0.3">
      <c r="A4455">
        <v>19810403</v>
      </c>
      <c r="B4455">
        <v>-0.01</v>
      </c>
      <c r="C4455" s="1"/>
      <c r="D4455">
        <v>19810403</v>
      </c>
      <c r="E4455">
        <v>0.1288</v>
      </c>
      <c r="F4455">
        <v>0.1346</v>
      </c>
      <c r="G4455">
        <v>9.1200000000000003E-2</v>
      </c>
      <c r="H4455">
        <v>-0.61470000000000002</v>
      </c>
      <c r="I4455">
        <v>-0.5101</v>
      </c>
      <c r="J4455">
        <v>-0.58789999999999998</v>
      </c>
    </row>
    <row r="4456" spans="1:10" x14ac:dyDescent="0.3">
      <c r="A4456">
        <v>19810406</v>
      </c>
      <c r="B4456">
        <v>0.11</v>
      </c>
      <c r="C4456" s="1"/>
      <c r="D4456">
        <v>19810406</v>
      </c>
      <c r="E4456">
        <v>-0.84670000000000001</v>
      </c>
      <c r="F4456">
        <v>-0.62760000000000005</v>
      </c>
      <c r="G4456">
        <v>-0.91869999999999996</v>
      </c>
      <c r="H4456">
        <v>-1.2326999999999999</v>
      </c>
      <c r="I4456">
        <v>-1.2019</v>
      </c>
      <c r="J4456">
        <v>-0.94130000000000003</v>
      </c>
    </row>
    <row r="4457" spans="1:10" x14ac:dyDescent="0.3">
      <c r="A4457">
        <v>19810407</v>
      </c>
      <c r="B4457">
        <v>-0.04</v>
      </c>
      <c r="C4457" s="1"/>
      <c r="D4457">
        <v>19810407</v>
      </c>
      <c r="E4457">
        <v>0.45910000000000001</v>
      </c>
      <c r="F4457">
        <v>0.28889999999999999</v>
      </c>
      <c r="G4457">
        <v>0.43840000000000001</v>
      </c>
      <c r="H4457">
        <v>2.7900000000000001E-2</v>
      </c>
      <c r="I4457">
        <v>-4.5900000000000003E-2</v>
      </c>
      <c r="J4457">
        <v>-2.9899999999999999E-2</v>
      </c>
    </row>
    <row r="4458" spans="1:10" x14ac:dyDescent="0.3">
      <c r="A4458">
        <v>19810408</v>
      </c>
      <c r="B4458">
        <v>0.02</v>
      </c>
      <c r="C4458" s="1"/>
      <c r="D4458">
        <v>19810408</v>
      </c>
      <c r="E4458">
        <v>0.60770000000000002</v>
      </c>
      <c r="F4458">
        <v>0.33850000000000002</v>
      </c>
      <c r="G4458">
        <v>0.46760000000000002</v>
      </c>
      <c r="H4458">
        <v>0.1217</v>
      </c>
      <c r="I4458">
        <v>0.50460000000000005</v>
      </c>
      <c r="J4458">
        <v>0.29449999999999998</v>
      </c>
    </row>
    <row r="4459" spans="1:10" x14ac:dyDescent="0.3">
      <c r="A4459">
        <v>19810409</v>
      </c>
      <c r="B4459">
        <v>-0.15</v>
      </c>
      <c r="C4459" s="1"/>
      <c r="D4459">
        <v>19810409</v>
      </c>
      <c r="E4459">
        <v>0.53580000000000005</v>
      </c>
      <c r="F4459">
        <v>0.64700000000000002</v>
      </c>
      <c r="G4459">
        <v>0.72460000000000002</v>
      </c>
      <c r="H4459">
        <v>0.58760000000000001</v>
      </c>
      <c r="I4459">
        <v>0.49640000000000001</v>
      </c>
      <c r="J4459">
        <v>9.0700000000000003E-2</v>
      </c>
    </row>
    <row r="4460" spans="1:10" x14ac:dyDescent="0.3">
      <c r="A4460">
        <v>19810410</v>
      </c>
      <c r="B4460">
        <v>-0.03</v>
      </c>
      <c r="C4460" s="1"/>
      <c r="D4460">
        <v>19810410</v>
      </c>
      <c r="E4460">
        <v>0.30199999999999999</v>
      </c>
      <c r="F4460">
        <v>0.21149999999999999</v>
      </c>
      <c r="G4460">
        <v>0.9093</v>
      </c>
      <c r="H4460">
        <v>0.45650000000000002</v>
      </c>
      <c r="I4460">
        <v>-0.1096</v>
      </c>
      <c r="J4460">
        <v>-0.20619999999999999</v>
      </c>
    </row>
    <row r="4461" spans="1:10" x14ac:dyDescent="0.3">
      <c r="A4461">
        <v>19810413</v>
      </c>
      <c r="B4461">
        <v>0.24</v>
      </c>
      <c r="C4461" s="1"/>
      <c r="D4461">
        <v>19810413</v>
      </c>
      <c r="E4461">
        <v>-0.77380000000000004</v>
      </c>
      <c r="F4461">
        <v>-0.5242</v>
      </c>
      <c r="G4461">
        <v>-0.31430000000000002</v>
      </c>
      <c r="H4461">
        <v>-1.0650999999999999</v>
      </c>
      <c r="I4461">
        <v>-1.0550999999999999</v>
      </c>
      <c r="J4461">
        <v>-1.0361</v>
      </c>
    </row>
    <row r="4462" spans="1:10" x14ac:dyDescent="0.3">
      <c r="A4462">
        <v>19810414</v>
      </c>
      <c r="B4462">
        <v>0.05</v>
      </c>
      <c r="C4462" s="1"/>
      <c r="D4462">
        <v>19810414</v>
      </c>
      <c r="E4462">
        <v>-0.39939999999999998</v>
      </c>
      <c r="F4462">
        <v>-0.40989999999999999</v>
      </c>
      <c r="G4462">
        <v>-0.16819999999999999</v>
      </c>
      <c r="H4462">
        <v>-0.4637</v>
      </c>
      <c r="I4462">
        <v>-0.4582</v>
      </c>
      <c r="J4462">
        <v>-0.59079999999999999</v>
      </c>
    </row>
    <row r="4463" spans="1:10" x14ac:dyDescent="0.3">
      <c r="A4463">
        <v>19810415</v>
      </c>
      <c r="B4463">
        <v>0.23</v>
      </c>
      <c r="C4463" s="1"/>
      <c r="D4463">
        <v>19810415</v>
      </c>
      <c r="E4463">
        <v>0.83009999999999995</v>
      </c>
      <c r="F4463">
        <v>0.82120000000000004</v>
      </c>
      <c r="G4463">
        <v>1.196</v>
      </c>
      <c r="H4463">
        <v>0.99680000000000002</v>
      </c>
      <c r="I4463">
        <v>1.2222999999999999</v>
      </c>
      <c r="J4463">
        <v>1.0858000000000001</v>
      </c>
    </row>
    <row r="4464" spans="1:10" x14ac:dyDescent="0.3">
      <c r="A4464">
        <v>19810416</v>
      </c>
      <c r="B4464">
        <v>0.09</v>
      </c>
      <c r="C4464" s="1"/>
      <c r="D4464">
        <v>19810416</v>
      </c>
      <c r="E4464">
        <v>0.61060000000000003</v>
      </c>
      <c r="F4464">
        <v>0.72870000000000001</v>
      </c>
      <c r="G4464">
        <v>1.04</v>
      </c>
      <c r="H4464">
        <v>0.55079999999999996</v>
      </c>
      <c r="I4464">
        <v>0.43859999999999999</v>
      </c>
      <c r="J4464">
        <v>0.307</v>
      </c>
    </row>
    <row r="4465" spans="1:10" x14ac:dyDescent="0.3">
      <c r="A4465">
        <v>19810420</v>
      </c>
      <c r="B4465">
        <v>0.54</v>
      </c>
      <c r="C4465" s="1"/>
      <c r="D4465">
        <v>19810420</v>
      </c>
      <c r="E4465">
        <v>0.22750000000000001</v>
      </c>
      <c r="F4465">
        <v>0.45229999999999998</v>
      </c>
      <c r="G4465">
        <v>0.84750000000000003</v>
      </c>
      <c r="H4465">
        <v>0.2913</v>
      </c>
      <c r="I4465">
        <v>0.58389999999999997</v>
      </c>
      <c r="J4465">
        <v>0.75339999999999996</v>
      </c>
    </row>
    <row r="4466" spans="1:10" x14ac:dyDescent="0.3">
      <c r="A4466">
        <v>19810421</v>
      </c>
      <c r="B4466">
        <v>0.17</v>
      </c>
      <c r="C4466" s="1"/>
      <c r="D4466">
        <v>19810421</v>
      </c>
      <c r="E4466">
        <v>-0.73729999999999996</v>
      </c>
      <c r="F4466">
        <v>-0.27329999999999999</v>
      </c>
      <c r="G4466">
        <v>-8.48E-2</v>
      </c>
      <c r="H4466">
        <v>-0.78239999999999998</v>
      </c>
      <c r="I4466">
        <v>-0.99429999999999996</v>
      </c>
      <c r="J4466">
        <v>-1.0902000000000001</v>
      </c>
    </row>
    <row r="4467" spans="1:10" x14ac:dyDescent="0.3">
      <c r="A4467">
        <v>19810422</v>
      </c>
      <c r="B4467">
        <v>0.04</v>
      </c>
      <c r="C4467" s="1"/>
      <c r="D4467">
        <v>19810422</v>
      </c>
      <c r="E4467">
        <v>-2.24E-2</v>
      </c>
      <c r="F4467">
        <v>0.23519999999999999</v>
      </c>
      <c r="G4467">
        <v>0.33119999999999999</v>
      </c>
      <c r="H4467">
        <v>0.28370000000000001</v>
      </c>
      <c r="I4467">
        <v>-0.25640000000000002</v>
      </c>
      <c r="J4467">
        <v>1.44E-2</v>
      </c>
    </row>
    <row r="4468" spans="1:10" x14ac:dyDescent="0.3">
      <c r="A4468">
        <v>19810423</v>
      </c>
      <c r="B4468">
        <v>-0.14000000000000001</v>
      </c>
      <c r="C4468" s="1"/>
      <c r="D4468">
        <v>19810423</v>
      </c>
      <c r="E4468">
        <v>0.48830000000000001</v>
      </c>
      <c r="F4468">
        <v>0.4118</v>
      </c>
      <c r="G4468">
        <v>0.47310000000000002</v>
      </c>
      <c r="H4468">
        <v>0.26179999999999998</v>
      </c>
      <c r="I4468">
        <v>-0.22040000000000001</v>
      </c>
      <c r="J4468">
        <v>-1.09E-2</v>
      </c>
    </row>
    <row r="4469" spans="1:10" x14ac:dyDescent="0.3">
      <c r="A4469">
        <v>19810424</v>
      </c>
      <c r="B4469">
        <v>0.21</v>
      </c>
      <c r="C4469" s="1"/>
      <c r="D4469">
        <v>19810424</v>
      </c>
      <c r="E4469">
        <v>0.48230000000000001</v>
      </c>
      <c r="F4469">
        <v>0.57850000000000001</v>
      </c>
      <c r="G4469">
        <v>0.75039999999999996</v>
      </c>
      <c r="H4469">
        <v>0.59319999999999995</v>
      </c>
      <c r="I4469">
        <v>0.88570000000000004</v>
      </c>
      <c r="J4469">
        <v>0.74480000000000002</v>
      </c>
    </row>
    <row r="4470" spans="1:10" x14ac:dyDescent="0.3">
      <c r="A4470">
        <v>19810427</v>
      </c>
      <c r="B4470">
        <v>-0.22</v>
      </c>
      <c r="C4470" s="1"/>
      <c r="D4470">
        <v>19810427</v>
      </c>
      <c r="E4470">
        <v>0.314</v>
      </c>
      <c r="F4470">
        <v>2.3300000000000001E-2</v>
      </c>
      <c r="G4470">
        <v>-0.1166</v>
      </c>
      <c r="H4470">
        <v>0.1807</v>
      </c>
      <c r="I4470">
        <v>0.5111</v>
      </c>
      <c r="J4470">
        <v>0.1769</v>
      </c>
    </row>
    <row r="4471" spans="1:10" x14ac:dyDescent="0.3">
      <c r="A4471">
        <v>19810428</v>
      </c>
      <c r="B4471">
        <v>-0.09</v>
      </c>
      <c r="C4471" s="1"/>
      <c r="D4471">
        <v>19810428</v>
      </c>
      <c r="E4471">
        <v>-1.1780999999999999</v>
      </c>
      <c r="F4471">
        <v>-0.86309999999999998</v>
      </c>
      <c r="G4471">
        <v>-1.2415</v>
      </c>
      <c r="H4471">
        <v>-0.85350000000000004</v>
      </c>
      <c r="I4471">
        <v>-0.74990000000000001</v>
      </c>
      <c r="J4471">
        <v>-0.96719999999999995</v>
      </c>
    </row>
    <row r="4472" spans="1:10" x14ac:dyDescent="0.3">
      <c r="A4472">
        <v>19810429</v>
      </c>
      <c r="B4472">
        <v>-0.06</v>
      </c>
      <c r="C4472" s="1"/>
      <c r="D4472">
        <v>19810429</v>
      </c>
      <c r="E4472">
        <v>-0.62019999999999997</v>
      </c>
      <c r="F4472">
        <v>-0.77549999999999997</v>
      </c>
      <c r="G4472">
        <v>-0.92600000000000005</v>
      </c>
      <c r="H4472">
        <v>-1.0036</v>
      </c>
      <c r="I4472">
        <v>-0.97740000000000005</v>
      </c>
      <c r="J4472">
        <v>-0.82350000000000001</v>
      </c>
    </row>
    <row r="4473" spans="1:10" x14ac:dyDescent="0.3">
      <c r="A4473">
        <v>19810430</v>
      </c>
      <c r="B4473">
        <v>-0.11</v>
      </c>
      <c r="C4473" s="1"/>
      <c r="D4473">
        <v>19810430</v>
      </c>
      <c r="E4473">
        <v>0.36159999999999998</v>
      </c>
      <c r="F4473">
        <v>0.13550000000000001</v>
      </c>
      <c r="G4473">
        <v>0.18310000000000001</v>
      </c>
      <c r="H4473">
        <v>-4.0599999999999997E-2</v>
      </c>
      <c r="I4473">
        <v>0.17299999999999999</v>
      </c>
      <c r="J4473">
        <v>-9.0999999999999998E-2</v>
      </c>
    </row>
    <row r="4474" spans="1:10" x14ac:dyDescent="0.3">
      <c r="A4474">
        <v>19810501</v>
      </c>
      <c r="B4474">
        <v>0.09</v>
      </c>
      <c r="C4474" s="1"/>
      <c r="D4474">
        <v>19810501</v>
      </c>
      <c r="E4474">
        <v>-0.20949999999999999</v>
      </c>
      <c r="F4474">
        <v>-0.1845</v>
      </c>
      <c r="G4474">
        <v>-0.23480000000000001</v>
      </c>
      <c r="H4474">
        <v>-0.20150000000000001</v>
      </c>
      <c r="I4474">
        <v>-0.24829999999999999</v>
      </c>
      <c r="J4474">
        <v>8.2000000000000007E-3</v>
      </c>
    </row>
    <row r="4475" spans="1:10" x14ac:dyDescent="0.3">
      <c r="A4475">
        <v>19810504</v>
      </c>
      <c r="B4475">
        <v>0.01</v>
      </c>
      <c r="C4475" s="1"/>
      <c r="D4475">
        <v>19810504</v>
      </c>
      <c r="E4475">
        <v>-1.8082</v>
      </c>
      <c r="F4475">
        <v>-1.5922000000000001</v>
      </c>
      <c r="G4475">
        <v>-1.9188000000000001</v>
      </c>
      <c r="H4475">
        <v>-1.548</v>
      </c>
      <c r="I4475">
        <v>-1.3537999999999999</v>
      </c>
      <c r="J4475">
        <v>-1.4254</v>
      </c>
    </row>
    <row r="4476" spans="1:10" x14ac:dyDescent="0.3">
      <c r="A4476">
        <v>19810505</v>
      </c>
      <c r="B4476">
        <v>0.4</v>
      </c>
      <c r="C4476" s="1"/>
      <c r="D4476">
        <v>19810505</v>
      </c>
      <c r="E4476">
        <v>-0.746</v>
      </c>
      <c r="F4476">
        <v>-0.72409999999999997</v>
      </c>
      <c r="G4476">
        <v>-0.71140000000000003</v>
      </c>
      <c r="H4476">
        <v>-0.75129999999999997</v>
      </c>
      <c r="I4476">
        <v>-0.38169999999999998</v>
      </c>
      <c r="J4476">
        <v>8.8999999999999999E-3</v>
      </c>
    </row>
    <row r="4477" spans="1:10" x14ac:dyDescent="0.3">
      <c r="A4477">
        <v>19810506</v>
      </c>
      <c r="B4477">
        <v>0.44</v>
      </c>
      <c r="C4477" s="1"/>
      <c r="D4477">
        <v>19810506</v>
      </c>
      <c r="E4477">
        <v>0.29709999999999998</v>
      </c>
      <c r="F4477">
        <v>0.37269999999999998</v>
      </c>
      <c r="G4477">
        <v>0.55820000000000003</v>
      </c>
      <c r="H4477">
        <v>5.2600000000000001E-2</v>
      </c>
      <c r="I4477">
        <v>0.41830000000000001</v>
      </c>
      <c r="J4477">
        <v>0.67469999999999997</v>
      </c>
    </row>
    <row r="4478" spans="1:10" x14ac:dyDescent="0.3">
      <c r="A4478">
        <v>19810507</v>
      </c>
      <c r="B4478">
        <v>0.21</v>
      </c>
      <c r="C4478" s="1"/>
      <c r="D4478">
        <v>19810507</v>
      </c>
      <c r="E4478">
        <v>0.52300000000000002</v>
      </c>
      <c r="F4478">
        <v>0.53200000000000003</v>
      </c>
      <c r="G4478">
        <v>0.75629999999999997</v>
      </c>
      <c r="H4478">
        <v>0.63239999999999996</v>
      </c>
      <c r="I4478">
        <v>0.7329</v>
      </c>
      <c r="J4478">
        <v>0.82830000000000004</v>
      </c>
    </row>
    <row r="4479" spans="1:10" x14ac:dyDescent="0.3">
      <c r="A4479">
        <v>19810508</v>
      </c>
      <c r="B4479">
        <v>-0.06</v>
      </c>
      <c r="C4479" s="1"/>
      <c r="D4479">
        <v>19810508</v>
      </c>
      <c r="E4479">
        <v>0.44019999999999998</v>
      </c>
      <c r="F4479">
        <v>0.3281</v>
      </c>
      <c r="G4479">
        <v>0.66790000000000005</v>
      </c>
      <c r="H4479">
        <v>0.31469999999999998</v>
      </c>
      <c r="I4479">
        <v>7.0300000000000001E-2</v>
      </c>
      <c r="J4479">
        <v>-3.73E-2</v>
      </c>
    </row>
    <row r="4480" spans="1:10" x14ac:dyDescent="0.3">
      <c r="A4480">
        <v>19810511</v>
      </c>
      <c r="B4480">
        <v>-0.43</v>
      </c>
      <c r="C4480" s="1"/>
      <c r="D4480">
        <v>19810511</v>
      </c>
      <c r="E4480">
        <v>-1.0809</v>
      </c>
      <c r="F4480">
        <v>-0.90280000000000005</v>
      </c>
      <c r="G4480">
        <v>-0.97950000000000004</v>
      </c>
      <c r="H4480">
        <v>-0.91459999999999997</v>
      </c>
      <c r="I4480">
        <v>-1.2490000000000001</v>
      </c>
      <c r="J4480">
        <v>-1.8687</v>
      </c>
    </row>
    <row r="4481" spans="1:10" x14ac:dyDescent="0.3">
      <c r="A4481">
        <v>19810512</v>
      </c>
      <c r="B4481">
        <v>-0.06</v>
      </c>
      <c r="C4481" s="1"/>
      <c r="D4481">
        <v>19810512</v>
      </c>
      <c r="E4481">
        <v>0.49199999999999999</v>
      </c>
      <c r="F4481">
        <v>0.28070000000000001</v>
      </c>
      <c r="G4481">
        <v>0.1216</v>
      </c>
      <c r="H4481">
        <v>0.60209999999999997</v>
      </c>
      <c r="I4481">
        <v>0.84040000000000004</v>
      </c>
      <c r="J4481">
        <v>0.84919999999999995</v>
      </c>
    </row>
    <row r="4482" spans="1:10" x14ac:dyDescent="0.3">
      <c r="A4482">
        <v>19810513</v>
      </c>
      <c r="B4482">
        <v>-0.66</v>
      </c>
      <c r="C4482" s="1"/>
      <c r="D4482">
        <v>19810513</v>
      </c>
      <c r="E4482">
        <v>0.75660000000000005</v>
      </c>
      <c r="F4482">
        <v>0.41139999999999999</v>
      </c>
      <c r="G4482">
        <v>0.45090000000000002</v>
      </c>
      <c r="H4482">
        <v>0.68910000000000005</v>
      </c>
      <c r="I4482">
        <v>-0.1701</v>
      </c>
      <c r="J4482">
        <v>-0.33489999999999998</v>
      </c>
    </row>
    <row r="4483" spans="1:10" x14ac:dyDescent="0.3">
      <c r="A4483">
        <v>19810514</v>
      </c>
      <c r="B4483">
        <v>-0.19</v>
      </c>
      <c r="C4483" s="1"/>
      <c r="D4483">
        <v>19810514</v>
      </c>
      <c r="E4483">
        <v>0.94869999999999999</v>
      </c>
      <c r="F4483">
        <v>0.44919999999999999</v>
      </c>
      <c r="G4483">
        <v>0.77769999999999995</v>
      </c>
      <c r="H4483">
        <v>0.71</v>
      </c>
      <c r="I4483">
        <v>0.54600000000000004</v>
      </c>
      <c r="J4483">
        <v>0.50619999999999998</v>
      </c>
    </row>
    <row r="4484" spans="1:10" x14ac:dyDescent="0.3">
      <c r="A4484">
        <v>19810515</v>
      </c>
      <c r="B4484">
        <v>-7.0000000000000007E-2</v>
      </c>
      <c r="C4484" s="1"/>
      <c r="D4484">
        <v>19810515</v>
      </c>
      <c r="E4484">
        <v>0.57499999999999996</v>
      </c>
      <c r="F4484">
        <v>0.49530000000000002</v>
      </c>
      <c r="G4484">
        <v>0.70760000000000001</v>
      </c>
      <c r="H4484">
        <v>0.82840000000000003</v>
      </c>
      <c r="I4484">
        <v>0.74960000000000004</v>
      </c>
      <c r="J4484">
        <v>0.56269999999999998</v>
      </c>
    </row>
    <row r="4485" spans="1:10" x14ac:dyDescent="0.3">
      <c r="A4485">
        <v>19810518</v>
      </c>
      <c r="B4485">
        <v>0.26</v>
      </c>
      <c r="C4485" s="1"/>
      <c r="D4485">
        <v>19810518</v>
      </c>
      <c r="E4485">
        <v>-6.1000000000000004E-3</v>
      </c>
      <c r="F4485">
        <v>0.23930000000000001</v>
      </c>
      <c r="G4485">
        <v>0.37259999999999999</v>
      </c>
      <c r="H4485">
        <v>0.22589999999999999</v>
      </c>
      <c r="I4485">
        <v>9.4200000000000006E-2</v>
      </c>
      <c r="J4485">
        <v>0.37090000000000001</v>
      </c>
    </row>
    <row r="4486" spans="1:10" x14ac:dyDescent="0.3">
      <c r="A4486">
        <v>19810519</v>
      </c>
      <c r="B4486">
        <v>0.16</v>
      </c>
      <c r="C4486" s="1"/>
      <c r="D4486">
        <v>19810519</v>
      </c>
      <c r="E4486">
        <v>-0.33300000000000002</v>
      </c>
      <c r="F4486">
        <v>-0.16800000000000001</v>
      </c>
      <c r="G4486">
        <v>-0.25490000000000002</v>
      </c>
      <c r="H4486">
        <v>-0.44350000000000001</v>
      </c>
      <c r="I4486">
        <v>-0.18920000000000001</v>
      </c>
      <c r="J4486">
        <v>-0.2054</v>
      </c>
    </row>
    <row r="4487" spans="1:10" x14ac:dyDescent="0.3">
      <c r="A4487">
        <v>19810520</v>
      </c>
      <c r="B4487">
        <v>0.13</v>
      </c>
      <c r="C4487" s="1"/>
      <c r="D4487">
        <v>19810520</v>
      </c>
      <c r="E4487">
        <v>0.36670000000000003</v>
      </c>
      <c r="F4487">
        <v>0.59370000000000001</v>
      </c>
      <c r="G4487">
        <v>0.63770000000000004</v>
      </c>
      <c r="H4487">
        <v>0.12559999999999999</v>
      </c>
      <c r="I4487">
        <v>-6.0000000000000001E-3</v>
      </c>
      <c r="J4487">
        <v>0.11849999999999999</v>
      </c>
    </row>
    <row r="4488" spans="1:10" x14ac:dyDescent="0.3">
      <c r="A4488">
        <v>19810521</v>
      </c>
      <c r="B4488">
        <v>-7.0000000000000007E-2</v>
      </c>
      <c r="C4488" s="1"/>
      <c r="D4488">
        <v>19810521</v>
      </c>
      <c r="E4488">
        <v>0.29310000000000003</v>
      </c>
      <c r="F4488">
        <v>0.34360000000000002</v>
      </c>
      <c r="G4488">
        <v>0.33789999999999998</v>
      </c>
      <c r="H4488">
        <v>-6.3500000000000001E-2</v>
      </c>
      <c r="I4488">
        <v>-8.6300000000000002E-2</v>
      </c>
      <c r="J4488">
        <v>-0.255</v>
      </c>
    </row>
    <row r="4489" spans="1:10" x14ac:dyDescent="0.3">
      <c r="A4489">
        <v>19810522</v>
      </c>
      <c r="B4489">
        <v>-7.0000000000000007E-2</v>
      </c>
      <c r="C4489" s="1"/>
      <c r="D4489">
        <v>19810522</v>
      </c>
      <c r="E4489">
        <v>0.3523</v>
      </c>
      <c r="F4489">
        <v>0.30669999999999997</v>
      </c>
      <c r="G4489">
        <v>0.52900000000000003</v>
      </c>
      <c r="H4489">
        <v>0.22589999999999999</v>
      </c>
      <c r="I4489">
        <v>-0.1056</v>
      </c>
      <c r="J4489">
        <v>-9.2799999999999994E-2</v>
      </c>
    </row>
    <row r="4490" spans="1:10" x14ac:dyDescent="0.3">
      <c r="A4490">
        <v>19810526</v>
      </c>
      <c r="B4490">
        <v>0.47</v>
      </c>
      <c r="C4490" s="1"/>
      <c r="D4490">
        <v>19810526</v>
      </c>
      <c r="E4490">
        <v>0.47120000000000001</v>
      </c>
      <c r="F4490">
        <v>0.48499999999999999</v>
      </c>
      <c r="G4490">
        <v>0.65090000000000003</v>
      </c>
      <c r="H4490">
        <v>0.51800000000000002</v>
      </c>
      <c r="I4490">
        <v>1.0219</v>
      </c>
      <c r="J4490">
        <v>1.2808999999999999</v>
      </c>
    </row>
    <row r="4491" spans="1:10" x14ac:dyDescent="0.3">
      <c r="A4491">
        <v>19810527</v>
      </c>
      <c r="B4491">
        <v>0.3</v>
      </c>
      <c r="C4491" s="1"/>
      <c r="D4491">
        <v>19810527</v>
      </c>
      <c r="E4491">
        <v>0.63590000000000002</v>
      </c>
      <c r="F4491">
        <v>0.86739999999999995</v>
      </c>
      <c r="G4491">
        <v>1.2174</v>
      </c>
      <c r="H4491">
        <v>0.59989999999999999</v>
      </c>
      <c r="I4491">
        <v>0.6673</v>
      </c>
      <c r="J4491">
        <v>0.62460000000000004</v>
      </c>
    </row>
    <row r="4492" spans="1:10" x14ac:dyDescent="0.3">
      <c r="A4492">
        <v>19810528</v>
      </c>
      <c r="B4492">
        <v>-0.41</v>
      </c>
      <c r="C4492" s="1"/>
      <c r="D4492">
        <v>19810528</v>
      </c>
      <c r="E4492">
        <v>0.62819999999999998</v>
      </c>
      <c r="F4492">
        <v>0.55930000000000002</v>
      </c>
      <c r="G4492">
        <v>0.71860000000000002</v>
      </c>
      <c r="H4492">
        <v>0.38030000000000003</v>
      </c>
      <c r="I4492">
        <v>-0.2273</v>
      </c>
      <c r="J4492">
        <v>-0.53759999999999997</v>
      </c>
    </row>
    <row r="4493" spans="1:10" x14ac:dyDescent="0.3">
      <c r="A4493">
        <v>19810529</v>
      </c>
      <c r="B4493">
        <v>0</v>
      </c>
      <c r="C4493" s="1"/>
      <c r="D4493">
        <v>19810529</v>
      </c>
      <c r="E4493">
        <v>-8.0299999999999996E-2</v>
      </c>
      <c r="F4493">
        <v>0.21429999999999999</v>
      </c>
      <c r="G4493">
        <v>0.26150000000000001</v>
      </c>
      <c r="H4493">
        <v>-0.25850000000000001</v>
      </c>
      <c r="I4493">
        <v>-0.56989999999999996</v>
      </c>
      <c r="J4493">
        <v>-0.59230000000000005</v>
      </c>
    </row>
    <row r="4494" spans="1:10" x14ac:dyDescent="0.3">
      <c r="A4494">
        <v>19810601</v>
      </c>
      <c r="B4494">
        <v>0.01</v>
      </c>
      <c r="C4494" s="1"/>
      <c r="D4494">
        <v>19810601</v>
      </c>
      <c r="E4494">
        <v>-2.7799999999999998E-2</v>
      </c>
      <c r="F4494">
        <v>4.9200000000000001E-2</v>
      </c>
      <c r="G4494">
        <v>0.26029999999999998</v>
      </c>
      <c r="H4494">
        <v>0.15989999999999999</v>
      </c>
      <c r="I4494">
        <v>-0.37</v>
      </c>
      <c r="J4494">
        <v>-0.1089</v>
      </c>
    </row>
    <row r="4495" spans="1:10" x14ac:dyDescent="0.3">
      <c r="A4495">
        <v>19810602</v>
      </c>
      <c r="B4495">
        <v>-0.11</v>
      </c>
      <c r="C4495" s="1"/>
      <c r="D4495">
        <v>19810602</v>
      </c>
      <c r="E4495">
        <v>-1.2392000000000001</v>
      </c>
      <c r="F4495">
        <v>-0.96419999999999995</v>
      </c>
      <c r="G4495">
        <v>-1.3145</v>
      </c>
      <c r="H4495">
        <v>-1.0960000000000001</v>
      </c>
      <c r="I4495">
        <v>-1.5944</v>
      </c>
      <c r="J4495">
        <v>-1.2464</v>
      </c>
    </row>
    <row r="4496" spans="1:10" x14ac:dyDescent="0.3">
      <c r="A4496">
        <v>19810603</v>
      </c>
      <c r="B4496">
        <v>-0.06</v>
      </c>
      <c r="C4496" s="1"/>
      <c r="D4496">
        <v>19810603</v>
      </c>
      <c r="E4496">
        <v>-4.3900000000000002E-2</v>
      </c>
      <c r="F4496">
        <v>-3.6700000000000003E-2</v>
      </c>
      <c r="G4496">
        <v>-0.26379999999999998</v>
      </c>
      <c r="H4496">
        <v>4.3799999999999999E-2</v>
      </c>
      <c r="I4496">
        <v>-7.8E-2</v>
      </c>
      <c r="J4496">
        <v>0.15079999999999999</v>
      </c>
    </row>
    <row r="4497" spans="1:10" x14ac:dyDescent="0.3">
      <c r="A4497">
        <v>19810604</v>
      </c>
      <c r="B4497">
        <v>-0.14000000000000001</v>
      </c>
      <c r="C4497" s="1"/>
      <c r="D4497">
        <v>19810604</v>
      </c>
      <c r="E4497">
        <v>0.57920000000000005</v>
      </c>
      <c r="F4497">
        <v>0.17380000000000001</v>
      </c>
      <c r="G4497">
        <v>0.39950000000000002</v>
      </c>
      <c r="H4497">
        <v>0.2712</v>
      </c>
      <c r="I4497">
        <v>0.30919999999999997</v>
      </c>
      <c r="J4497">
        <v>0.16470000000000001</v>
      </c>
    </row>
    <row r="4498" spans="1:10" x14ac:dyDescent="0.3">
      <c r="A4498">
        <v>19810605</v>
      </c>
      <c r="B4498">
        <v>0.27</v>
      </c>
      <c r="C4498" s="1"/>
      <c r="D4498">
        <v>19810605</v>
      </c>
      <c r="E4498">
        <v>0.32819999999999999</v>
      </c>
      <c r="F4498">
        <v>0.43769999999999998</v>
      </c>
      <c r="G4498">
        <v>0.32690000000000002</v>
      </c>
      <c r="H4498">
        <v>0.71130000000000004</v>
      </c>
      <c r="I4498">
        <v>1.0182</v>
      </c>
      <c r="J4498">
        <v>1.2592000000000001</v>
      </c>
    </row>
    <row r="4499" spans="1:10" x14ac:dyDescent="0.3">
      <c r="A4499">
        <v>19810608</v>
      </c>
      <c r="B4499">
        <v>-0.04</v>
      </c>
      <c r="C4499" s="1"/>
      <c r="D4499">
        <v>19810608</v>
      </c>
      <c r="E4499">
        <v>-0.38950000000000001</v>
      </c>
      <c r="F4499">
        <v>0.1265</v>
      </c>
      <c r="G4499">
        <v>-1.3299999999999999E-2</v>
      </c>
      <c r="H4499">
        <v>0.3619</v>
      </c>
      <c r="I4499">
        <v>0.1017</v>
      </c>
      <c r="J4499">
        <v>-9.5899999999999999E-2</v>
      </c>
    </row>
    <row r="4500" spans="1:10" x14ac:dyDescent="0.3">
      <c r="A4500">
        <v>19810609</v>
      </c>
      <c r="B4500">
        <v>0.05</v>
      </c>
      <c r="C4500" s="1"/>
      <c r="D4500">
        <v>19810609</v>
      </c>
      <c r="E4500">
        <v>-0.39219999999999999</v>
      </c>
      <c r="F4500">
        <v>-0.34429999999999999</v>
      </c>
      <c r="G4500">
        <v>-0.39179999999999998</v>
      </c>
      <c r="H4500">
        <v>-0.34920000000000001</v>
      </c>
      <c r="I4500">
        <v>-0.2026</v>
      </c>
      <c r="J4500">
        <v>-0.2437</v>
      </c>
    </row>
    <row r="4501" spans="1:10" x14ac:dyDescent="0.3">
      <c r="A4501">
        <v>19810610</v>
      </c>
      <c r="B4501">
        <v>-0.34</v>
      </c>
      <c r="C4501" s="1"/>
      <c r="D4501">
        <v>19810610</v>
      </c>
      <c r="E4501">
        <v>0.2838</v>
      </c>
      <c r="F4501">
        <v>0.25530000000000003</v>
      </c>
      <c r="G4501">
        <v>0.1091</v>
      </c>
      <c r="H4501">
        <v>0.78810000000000002</v>
      </c>
      <c r="I4501">
        <v>0.15659999999999999</v>
      </c>
      <c r="J4501">
        <v>0.28999999999999998</v>
      </c>
    </row>
    <row r="4502" spans="1:10" x14ac:dyDescent="0.3">
      <c r="A4502">
        <v>19810611</v>
      </c>
      <c r="B4502">
        <v>-0.25</v>
      </c>
      <c r="C4502" s="1"/>
      <c r="D4502">
        <v>19810611</v>
      </c>
      <c r="E4502">
        <v>1.1791</v>
      </c>
      <c r="F4502">
        <v>0.90859999999999996</v>
      </c>
      <c r="G4502">
        <v>1.1397999999999999</v>
      </c>
      <c r="H4502">
        <v>1.4708000000000001</v>
      </c>
      <c r="I4502">
        <v>0.96789999999999998</v>
      </c>
      <c r="J4502">
        <v>1.0016</v>
      </c>
    </row>
    <row r="4503" spans="1:10" x14ac:dyDescent="0.3">
      <c r="A4503">
        <v>19810612</v>
      </c>
      <c r="B4503">
        <v>-0.36</v>
      </c>
      <c r="C4503" s="1"/>
      <c r="D4503">
        <v>19810612</v>
      </c>
      <c r="E4503">
        <v>0.36099999999999999</v>
      </c>
      <c r="F4503">
        <v>0.48480000000000001</v>
      </c>
      <c r="G4503">
        <v>0.3664</v>
      </c>
      <c r="H4503">
        <v>0.3679</v>
      </c>
      <c r="I4503">
        <v>1.2800000000000001E-2</v>
      </c>
      <c r="J4503">
        <v>-0.35</v>
      </c>
    </row>
    <row r="4504" spans="1:10" x14ac:dyDescent="0.3">
      <c r="A4504">
        <v>19810615</v>
      </c>
      <c r="B4504">
        <v>-0.7</v>
      </c>
      <c r="C4504" s="1"/>
      <c r="D4504">
        <v>19810615</v>
      </c>
      <c r="E4504">
        <v>0.254</v>
      </c>
      <c r="F4504">
        <v>0.29909999999999998</v>
      </c>
      <c r="G4504">
        <v>0.26340000000000002</v>
      </c>
      <c r="H4504">
        <v>1.3732</v>
      </c>
      <c r="I4504">
        <v>-0.17030000000000001</v>
      </c>
      <c r="J4504">
        <v>-2.98E-2</v>
      </c>
    </row>
    <row r="4505" spans="1:10" x14ac:dyDescent="0.3">
      <c r="A4505">
        <v>19810616</v>
      </c>
      <c r="B4505">
        <v>-0.49</v>
      </c>
      <c r="C4505" s="1"/>
      <c r="D4505">
        <v>19810616</v>
      </c>
      <c r="E4505">
        <v>-1.0666</v>
      </c>
      <c r="F4505">
        <v>-0.57299999999999995</v>
      </c>
      <c r="G4505">
        <v>-1.3913</v>
      </c>
      <c r="H4505">
        <v>-0.64500000000000002</v>
      </c>
      <c r="I4505">
        <v>-1.1177999999999999</v>
      </c>
      <c r="J4505">
        <v>-1.2974000000000001</v>
      </c>
    </row>
    <row r="4506" spans="1:10" x14ac:dyDescent="0.3">
      <c r="A4506">
        <v>19810617</v>
      </c>
      <c r="B4506">
        <v>0.25</v>
      </c>
      <c r="C4506" s="1"/>
      <c r="D4506">
        <v>19810617</v>
      </c>
      <c r="E4506">
        <v>0.23760000000000001</v>
      </c>
      <c r="F4506">
        <v>0.1181</v>
      </c>
      <c r="G4506">
        <v>-0.12559999999999999</v>
      </c>
      <c r="H4506">
        <v>0.26450000000000001</v>
      </c>
      <c r="I4506">
        <v>0.89549999999999996</v>
      </c>
      <c r="J4506">
        <v>1.1193</v>
      </c>
    </row>
    <row r="4507" spans="1:10" x14ac:dyDescent="0.3">
      <c r="A4507">
        <v>19810618</v>
      </c>
      <c r="B4507">
        <v>-0.11</v>
      </c>
      <c r="C4507" s="1"/>
      <c r="D4507">
        <v>19810618</v>
      </c>
      <c r="E4507">
        <v>-0.72729999999999995</v>
      </c>
      <c r="F4507">
        <v>-0.59560000000000002</v>
      </c>
      <c r="G4507">
        <v>-0.98629999999999995</v>
      </c>
      <c r="H4507">
        <v>-1.4611000000000001</v>
      </c>
      <c r="I4507">
        <v>-1.0306999999999999</v>
      </c>
      <c r="J4507">
        <v>-1.4278999999999999</v>
      </c>
    </row>
    <row r="4508" spans="1:10" x14ac:dyDescent="0.3">
      <c r="A4508">
        <v>19810619</v>
      </c>
      <c r="B4508">
        <v>0.31</v>
      </c>
      <c r="C4508" s="1"/>
      <c r="D4508">
        <v>19810619</v>
      </c>
      <c r="E4508">
        <v>0.29959999999999998</v>
      </c>
      <c r="F4508">
        <v>0.29520000000000002</v>
      </c>
      <c r="G4508">
        <v>0.1457</v>
      </c>
      <c r="H4508">
        <v>-7.4399999999999994E-2</v>
      </c>
      <c r="I4508">
        <v>0.48530000000000001</v>
      </c>
      <c r="J4508">
        <v>0.70150000000000001</v>
      </c>
    </row>
    <row r="4509" spans="1:10" x14ac:dyDescent="0.3">
      <c r="A4509">
        <v>19810622</v>
      </c>
      <c r="B4509">
        <v>-0.09</v>
      </c>
      <c r="C4509" s="1"/>
      <c r="D4509">
        <v>19810622</v>
      </c>
      <c r="E4509">
        <v>-0.1724</v>
      </c>
      <c r="F4509">
        <v>-0.24299999999999999</v>
      </c>
      <c r="G4509">
        <v>-0.31390000000000001</v>
      </c>
      <c r="H4509">
        <v>1.29E-2</v>
      </c>
      <c r="I4509">
        <v>-0.32540000000000002</v>
      </c>
      <c r="J4509">
        <v>-3.3500000000000002E-2</v>
      </c>
    </row>
    <row r="4510" spans="1:10" x14ac:dyDescent="0.3">
      <c r="A4510">
        <v>19810623</v>
      </c>
      <c r="B4510">
        <v>0.13</v>
      </c>
      <c r="C4510" s="1"/>
      <c r="D4510">
        <v>19810623</v>
      </c>
      <c r="E4510">
        <v>0.44779999999999998</v>
      </c>
      <c r="F4510">
        <v>0.29830000000000001</v>
      </c>
      <c r="G4510">
        <v>0.40010000000000001</v>
      </c>
      <c r="H4510">
        <v>0.91449999999999998</v>
      </c>
      <c r="I4510">
        <v>1.1245000000000001</v>
      </c>
      <c r="J4510">
        <v>1.2162999999999999</v>
      </c>
    </row>
    <row r="4511" spans="1:10" x14ac:dyDescent="0.3">
      <c r="A4511">
        <v>19810624</v>
      </c>
      <c r="B4511">
        <v>-0.06</v>
      </c>
      <c r="C4511" s="1"/>
      <c r="D4511">
        <v>19810624</v>
      </c>
      <c r="E4511">
        <v>-0.10929999999999999</v>
      </c>
      <c r="F4511">
        <v>4.5400000000000003E-2</v>
      </c>
      <c r="G4511">
        <v>-0.2422</v>
      </c>
      <c r="H4511">
        <v>-0.63039999999999996</v>
      </c>
      <c r="I4511">
        <v>-0.47049999999999997</v>
      </c>
      <c r="J4511">
        <v>-0.61499999999999999</v>
      </c>
    </row>
    <row r="4512" spans="1:10" x14ac:dyDescent="0.3">
      <c r="A4512">
        <v>19810625</v>
      </c>
      <c r="B4512">
        <v>0.14000000000000001</v>
      </c>
      <c r="C4512" s="1"/>
      <c r="D4512">
        <v>19810625</v>
      </c>
      <c r="E4512">
        <v>0.16880000000000001</v>
      </c>
      <c r="F4512">
        <v>0.1057</v>
      </c>
      <c r="G4512">
        <v>3.6900000000000002E-2</v>
      </c>
      <c r="H4512">
        <v>-0.1636</v>
      </c>
      <c r="I4512">
        <v>0.23530000000000001</v>
      </c>
      <c r="J4512">
        <v>0.2571</v>
      </c>
    </row>
    <row r="4513" spans="1:10" x14ac:dyDescent="0.3">
      <c r="A4513">
        <v>19810626</v>
      </c>
      <c r="B4513">
        <v>0.21</v>
      </c>
      <c r="C4513" s="1"/>
      <c r="D4513">
        <v>19810626</v>
      </c>
      <c r="E4513">
        <v>-3.04E-2</v>
      </c>
      <c r="F4513">
        <v>-4.5199999999999997E-2</v>
      </c>
      <c r="G4513">
        <v>0.13650000000000001</v>
      </c>
      <c r="H4513">
        <v>-0.35070000000000001</v>
      </c>
      <c r="I4513">
        <v>-0.27679999999999999</v>
      </c>
      <c r="J4513">
        <v>-0.10249999999999999</v>
      </c>
    </row>
    <row r="4514" spans="1:10" x14ac:dyDescent="0.3">
      <c r="A4514">
        <v>19810629</v>
      </c>
      <c r="B4514">
        <v>-0.14000000000000001</v>
      </c>
      <c r="C4514" s="1"/>
      <c r="D4514">
        <v>19810629</v>
      </c>
      <c r="E4514">
        <v>-0.60760000000000003</v>
      </c>
      <c r="F4514">
        <v>-0.57750000000000001</v>
      </c>
      <c r="G4514">
        <v>-0.7056</v>
      </c>
      <c r="H4514">
        <v>-0.44090000000000001</v>
      </c>
      <c r="I4514">
        <v>-0.40300000000000002</v>
      </c>
      <c r="J4514">
        <v>-0.62319999999999998</v>
      </c>
    </row>
    <row r="4515" spans="1:10" x14ac:dyDescent="0.3">
      <c r="A4515">
        <v>19810630</v>
      </c>
      <c r="B4515">
        <v>0.11</v>
      </c>
      <c r="C4515" s="1"/>
      <c r="D4515">
        <v>19810630</v>
      </c>
      <c r="E4515">
        <v>-0.82689999999999997</v>
      </c>
      <c r="F4515">
        <v>-0.73480000000000001</v>
      </c>
      <c r="G4515">
        <v>-0.98750000000000004</v>
      </c>
      <c r="H4515">
        <v>-0.90580000000000005</v>
      </c>
      <c r="I4515">
        <v>-0.39929999999999999</v>
      </c>
      <c r="J4515">
        <v>-0.52929999999999999</v>
      </c>
    </row>
    <row r="4516" spans="1:10" x14ac:dyDescent="0.3">
      <c r="A4516">
        <v>19810701</v>
      </c>
      <c r="B4516">
        <v>-0.13</v>
      </c>
      <c r="C4516" s="1"/>
      <c r="D4516">
        <v>19810701</v>
      </c>
      <c r="E4516">
        <v>-0.66049999999999998</v>
      </c>
      <c r="F4516">
        <v>-0.6573</v>
      </c>
      <c r="G4516">
        <v>-0.83179999999999998</v>
      </c>
      <c r="H4516">
        <v>-0.89370000000000005</v>
      </c>
      <c r="I4516">
        <v>-1.0165</v>
      </c>
      <c r="J4516">
        <v>-0.97540000000000004</v>
      </c>
    </row>
    <row r="4517" spans="1:10" x14ac:dyDescent="0.3">
      <c r="A4517">
        <v>19810702</v>
      </c>
      <c r="B4517">
        <v>-0.14000000000000001</v>
      </c>
      <c r="C4517" s="1"/>
      <c r="D4517">
        <v>19810702</v>
      </c>
      <c r="E4517">
        <v>-0.85770000000000002</v>
      </c>
      <c r="F4517">
        <v>-0.74639999999999995</v>
      </c>
      <c r="G4517">
        <v>-0.96760000000000002</v>
      </c>
      <c r="H4517">
        <v>-0.80120000000000002</v>
      </c>
      <c r="I4517">
        <v>-0.87350000000000005</v>
      </c>
      <c r="J4517">
        <v>-0.97829999999999995</v>
      </c>
    </row>
    <row r="4518" spans="1:10" x14ac:dyDescent="0.3">
      <c r="A4518">
        <v>19810706</v>
      </c>
      <c r="B4518">
        <v>0.21</v>
      </c>
      <c r="C4518" s="1"/>
      <c r="D4518">
        <v>19810706</v>
      </c>
      <c r="E4518">
        <v>-1.544</v>
      </c>
      <c r="F4518">
        <v>-1.3647</v>
      </c>
      <c r="G4518">
        <v>-1.8176000000000001</v>
      </c>
      <c r="H4518">
        <v>-1.2492000000000001</v>
      </c>
      <c r="I4518">
        <v>-1.2670999999999999</v>
      </c>
      <c r="J4518">
        <v>-0.56440000000000001</v>
      </c>
    </row>
    <row r="4519" spans="1:10" x14ac:dyDescent="0.3">
      <c r="A4519">
        <v>19810707</v>
      </c>
      <c r="B4519">
        <v>0.43</v>
      </c>
      <c r="C4519" s="1"/>
      <c r="D4519">
        <v>19810707</v>
      </c>
      <c r="E4519">
        <v>-0.29870000000000002</v>
      </c>
      <c r="F4519">
        <v>-0.31869999999999998</v>
      </c>
      <c r="G4519">
        <v>-0.53859999999999997</v>
      </c>
      <c r="H4519">
        <v>-0.114</v>
      </c>
      <c r="I4519">
        <v>0.3392</v>
      </c>
      <c r="J4519">
        <v>0.98119999999999996</v>
      </c>
    </row>
    <row r="4520" spans="1:10" x14ac:dyDescent="0.3">
      <c r="A4520">
        <v>19810708</v>
      </c>
      <c r="B4520">
        <v>0.13</v>
      </c>
      <c r="C4520" s="1"/>
      <c r="D4520">
        <v>19810708</v>
      </c>
      <c r="E4520">
        <v>-7.9399999999999998E-2</v>
      </c>
      <c r="F4520">
        <v>3.2000000000000001E-2</v>
      </c>
      <c r="G4520">
        <v>-8.3999999999999995E-3</v>
      </c>
      <c r="H4520">
        <v>5.7700000000000001E-2</v>
      </c>
      <c r="I4520">
        <v>0.1565</v>
      </c>
      <c r="J4520">
        <v>0.24360000000000001</v>
      </c>
    </row>
    <row r="4521" spans="1:10" x14ac:dyDescent="0.3">
      <c r="A4521">
        <v>19810709</v>
      </c>
      <c r="B4521">
        <v>0.3</v>
      </c>
      <c r="C4521" s="1"/>
      <c r="D4521">
        <v>19810709</v>
      </c>
      <c r="E4521">
        <v>0.5746</v>
      </c>
      <c r="F4521">
        <v>0.52910000000000001</v>
      </c>
      <c r="G4521">
        <v>0.78749999999999998</v>
      </c>
      <c r="H4521">
        <v>0.61770000000000003</v>
      </c>
      <c r="I4521">
        <v>0.52810000000000001</v>
      </c>
      <c r="J4521">
        <v>1.0097</v>
      </c>
    </row>
    <row r="4522" spans="1:10" x14ac:dyDescent="0.3">
      <c r="A4522">
        <v>19810710</v>
      </c>
      <c r="B4522">
        <v>-0.36</v>
      </c>
      <c r="C4522" s="1"/>
      <c r="D4522">
        <v>19810710</v>
      </c>
      <c r="E4522">
        <v>0.66969999999999996</v>
      </c>
      <c r="F4522">
        <v>0.32440000000000002</v>
      </c>
      <c r="G4522">
        <v>0.30359999999999998</v>
      </c>
      <c r="H4522">
        <v>0.27850000000000003</v>
      </c>
      <c r="I4522">
        <v>0.24809999999999999</v>
      </c>
      <c r="J4522">
        <v>-7.85E-2</v>
      </c>
    </row>
    <row r="4523" spans="1:10" x14ac:dyDescent="0.3">
      <c r="A4523">
        <v>19810713</v>
      </c>
      <c r="B4523">
        <v>-0.01</v>
      </c>
      <c r="C4523" s="1"/>
      <c r="D4523">
        <v>19810713</v>
      </c>
      <c r="E4523">
        <v>2.5899999999999999E-2</v>
      </c>
      <c r="F4523">
        <v>0.13039999999999999</v>
      </c>
      <c r="G4523">
        <v>1.01E-2</v>
      </c>
      <c r="H4523">
        <v>0.22919999999999999</v>
      </c>
      <c r="I4523">
        <v>0.1229</v>
      </c>
      <c r="J4523">
        <v>0.2286</v>
      </c>
    </row>
    <row r="4524" spans="1:10" x14ac:dyDescent="0.3">
      <c r="A4524">
        <v>19810714</v>
      </c>
      <c r="B4524">
        <v>0.33</v>
      </c>
      <c r="C4524" s="1"/>
      <c r="D4524">
        <v>19810714</v>
      </c>
      <c r="E4524">
        <v>-0.39860000000000001</v>
      </c>
      <c r="F4524">
        <v>-0.54410000000000003</v>
      </c>
      <c r="G4524">
        <v>-0.55910000000000004</v>
      </c>
      <c r="H4524">
        <v>-0.47320000000000001</v>
      </c>
      <c r="I4524">
        <v>-0.21079999999999999</v>
      </c>
      <c r="J4524">
        <v>0.34889999999999999</v>
      </c>
    </row>
    <row r="4525" spans="1:10" x14ac:dyDescent="0.3">
      <c r="A4525">
        <v>19810715</v>
      </c>
      <c r="B4525">
        <v>-0.03</v>
      </c>
      <c r="C4525" s="1"/>
      <c r="D4525">
        <v>19810715</v>
      </c>
      <c r="E4525">
        <v>0.65529999999999999</v>
      </c>
      <c r="F4525">
        <v>0.46210000000000001</v>
      </c>
      <c r="G4525">
        <v>0.59660000000000002</v>
      </c>
      <c r="H4525">
        <v>0.30420000000000003</v>
      </c>
      <c r="I4525">
        <v>0.54600000000000004</v>
      </c>
      <c r="J4525">
        <v>0.31030000000000002</v>
      </c>
    </row>
    <row r="4526" spans="1:10" x14ac:dyDescent="0.3">
      <c r="A4526">
        <v>19810716</v>
      </c>
      <c r="B4526">
        <v>0.12</v>
      </c>
      <c r="C4526" s="1"/>
      <c r="D4526">
        <v>19810716</v>
      </c>
      <c r="E4526">
        <v>0.37130000000000002</v>
      </c>
      <c r="F4526">
        <v>0.30709999999999998</v>
      </c>
      <c r="G4526">
        <v>0.314</v>
      </c>
      <c r="H4526">
        <v>-7.6100000000000001E-2</v>
      </c>
      <c r="I4526">
        <v>0.188</v>
      </c>
      <c r="J4526">
        <v>0.22500000000000001</v>
      </c>
    </row>
    <row r="4527" spans="1:10" x14ac:dyDescent="0.3">
      <c r="A4527">
        <v>19810717</v>
      </c>
      <c r="B4527">
        <v>0.01</v>
      </c>
      <c r="C4527" s="1"/>
      <c r="D4527">
        <v>19810717</v>
      </c>
      <c r="E4527">
        <v>0.45629999999999998</v>
      </c>
      <c r="F4527">
        <v>0.31919999999999998</v>
      </c>
      <c r="G4527">
        <v>0.38219999999999998</v>
      </c>
      <c r="H4527">
        <v>0.43419999999999997</v>
      </c>
      <c r="I4527">
        <v>0.15010000000000001</v>
      </c>
      <c r="J4527">
        <v>0.53090000000000004</v>
      </c>
    </row>
    <row r="4528" spans="1:10" x14ac:dyDescent="0.3">
      <c r="A4528">
        <v>19810720</v>
      </c>
      <c r="B4528">
        <v>0.17</v>
      </c>
      <c r="C4528" s="1"/>
      <c r="D4528">
        <v>19810720</v>
      </c>
      <c r="E4528">
        <v>-1.4908999999999999</v>
      </c>
      <c r="F4528">
        <v>-1.157</v>
      </c>
      <c r="G4528">
        <v>-1.5640000000000001</v>
      </c>
      <c r="H4528">
        <v>-1.8969</v>
      </c>
      <c r="I4528">
        <v>-1.4420999999999999</v>
      </c>
      <c r="J4528">
        <v>-1.4831000000000001</v>
      </c>
    </row>
    <row r="4529" spans="1:10" x14ac:dyDescent="0.3">
      <c r="A4529">
        <v>19810721</v>
      </c>
      <c r="B4529">
        <v>0.32</v>
      </c>
      <c r="C4529" s="1"/>
      <c r="D4529">
        <v>19810721</v>
      </c>
      <c r="E4529">
        <v>-1.1759999999999999</v>
      </c>
      <c r="F4529">
        <v>-0.85840000000000005</v>
      </c>
      <c r="G4529">
        <v>-0.93359999999999999</v>
      </c>
      <c r="H4529">
        <v>-0.60570000000000002</v>
      </c>
      <c r="I4529">
        <v>-0.41849999999999998</v>
      </c>
      <c r="J4529">
        <v>-0.20569999999999999</v>
      </c>
    </row>
    <row r="4530" spans="1:10" x14ac:dyDescent="0.3">
      <c r="A4530">
        <v>19810722</v>
      </c>
      <c r="B4530">
        <v>-0.28000000000000003</v>
      </c>
      <c r="C4530" s="1"/>
      <c r="D4530">
        <v>19810722</v>
      </c>
      <c r="E4530">
        <v>-0.51449999999999996</v>
      </c>
      <c r="F4530">
        <v>-0.53869999999999996</v>
      </c>
      <c r="G4530">
        <v>-0.3201</v>
      </c>
      <c r="H4530">
        <v>-0.51449999999999996</v>
      </c>
      <c r="I4530">
        <v>-0.69430000000000003</v>
      </c>
      <c r="J4530">
        <v>-1.2702</v>
      </c>
    </row>
    <row r="4531" spans="1:10" x14ac:dyDescent="0.3">
      <c r="A4531">
        <v>19810723</v>
      </c>
      <c r="B4531">
        <v>0.24</v>
      </c>
      <c r="C4531" s="1"/>
      <c r="D4531">
        <v>19810723</v>
      </c>
      <c r="E4531">
        <v>-4.2299999999999997E-2</v>
      </c>
      <c r="F4531">
        <v>-0.21310000000000001</v>
      </c>
      <c r="G4531">
        <v>-0.1598</v>
      </c>
      <c r="H4531">
        <v>-0.15790000000000001</v>
      </c>
      <c r="I4531">
        <v>0.1883</v>
      </c>
      <c r="J4531">
        <v>0.44180000000000003</v>
      </c>
    </row>
    <row r="4532" spans="1:10" x14ac:dyDescent="0.3">
      <c r="A4532">
        <v>19810724</v>
      </c>
      <c r="B4532">
        <v>-0.13</v>
      </c>
      <c r="C4532" s="1"/>
      <c r="D4532">
        <v>19810724</v>
      </c>
      <c r="E4532">
        <v>0.84330000000000005</v>
      </c>
      <c r="F4532">
        <v>0.58040000000000003</v>
      </c>
      <c r="G4532">
        <v>0.68130000000000002</v>
      </c>
      <c r="H4532">
        <v>0.97140000000000004</v>
      </c>
      <c r="I4532">
        <v>0.91369999999999996</v>
      </c>
      <c r="J4532">
        <v>0.87250000000000005</v>
      </c>
    </row>
    <row r="4533" spans="1:10" x14ac:dyDescent="0.3">
      <c r="A4533">
        <v>19810727</v>
      </c>
      <c r="B4533">
        <v>0.3</v>
      </c>
      <c r="C4533" s="1"/>
      <c r="D4533">
        <v>19810727</v>
      </c>
      <c r="E4533">
        <v>0.58289999999999997</v>
      </c>
      <c r="F4533">
        <v>0.44990000000000002</v>
      </c>
      <c r="G4533">
        <v>0.68369999999999997</v>
      </c>
      <c r="H4533">
        <v>0.73129999999999995</v>
      </c>
      <c r="I4533">
        <v>0.76139999999999997</v>
      </c>
      <c r="J4533">
        <v>1.2355</v>
      </c>
    </row>
    <row r="4534" spans="1:10" x14ac:dyDescent="0.3">
      <c r="A4534">
        <v>19810728</v>
      </c>
      <c r="B4534">
        <v>-0.21</v>
      </c>
      <c r="C4534" s="1"/>
      <c r="D4534">
        <v>19810728</v>
      </c>
      <c r="E4534">
        <v>-9.2799999999999994E-2</v>
      </c>
      <c r="F4534">
        <v>-5.3999999999999999E-2</v>
      </c>
      <c r="G4534">
        <v>-0.24429999999999999</v>
      </c>
      <c r="H4534">
        <v>-0.30370000000000003</v>
      </c>
      <c r="I4534">
        <v>-0.44069999999999998</v>
      </c>
      <c r="J4534">
        <v>-0.56659999999999999</v>
      </c>
    </row>
    <row r="4535" spans="1:10" x14ac:dyDescent="0.3">
      <c r="A4535">
        <v>19810729</v>
      </c>
      <c r="B4535">
        <v>-0.21</v>
      </c>
      <c r="C4535" s="1"/>
      <c r="D4535">
        <v>19810729</v>
      </c>
      <c r="E4535">
        <v>0.2802</v>
      </c>
      <c r="F4535">
        <v>7.7399999999999997E-2</v>
      </c>
      <c r="G4535">
        <v>-2.12E-2</v>
      </c>
      <c r="H4535">
        <v>1.9E-3</v>
      </c>
      <c r="I4535">
        <v>0.24660000000000001</v>
      </c>
      <c r="J4535">
        <v>-0.1095</v>
      </c>
    </row>
    <row r="4536" spans="1:10" x14ac:dyDescent="0.3">
      <c r="A4536">
        <v>19810730</v>
      </c>
      <c r="B4536">
        <v>-0.02</v>
      </c>
      <c r="C4536" s="1"/>
      <c r="D4536">
        <v>19810730</v>
      </c>
      <c r="E4536">
        <v>0.6653</v>
      </c>
      <c r="F4536">
        <v>0.55520000000000003</v>
      </c>
      <c r="G4536">
        <v>0.46510000000000001</v>
      </c>
      <c r="H4536">
        <v>0.64639999999999997</v>
      </c>
      <c r="I4536">
        <v>0.50760000000000005</v>
      </c>
      <c r="J4536">
        <v>0.80020000000000002</v>
      </c>
    </row>
    <row r="4537" spans="1:10" x14ac:dyDescent="0.3">
      <c r="A4537">
        <v>19810731</v>
      </c>
      <c r="B4537">
        <v>0.02</v>
      </c>
      <c r="C4537" s="1"/>
      <c r="D4537">
        <v>19810731</v>
      </c>
      <c r="E4537">
        <v>0.56579999999999997</v>
      </c>
      <c r="F4537">
        <v>0.70830000000000004</v>
      </c>
      <c r="G4537">
        <v>0.69579999999999997</v>
      </c>
      <c r="H4537">
        <v>0.94850000000000001</v>
      </c>
      <c r="I4537">
        <v>0.77039999999999997</v>
      </c>
      <c r="J4537">
        <v>0.86809999999999998</v>
      </c>
    </row>
    <row r="4538" spans="1:10" x14ac:dyDescent="0.3">
      <c r="A4538">
        <v>19810803</v>
      </c>
      <c r="B4538">
        <v>0.35</v>
      </c>
      <c r="C4538" s="1"/>
      <c r="D4538">
        <v>19810803</v>
      </c>
      <c r="E4538">
        <v>-0.55220000000000002</v>
      </c>
      <c r="F4538">
        <v>-0.37330000000000002</v>
      </c>
      <c r="G4538">
        <v>-0.55659999999999998</v>
      </c>
      <c r="H4538">
        <v>-0.61080000000000001</v>
      </c>
      <c r="I4538">
        <v>-0.33560000000000001</v>
      </c>
      <c r="J4538">
        <v>8.43E-2</v>
      </c>
    </row>
    <row r="4539" spans="1:10" x14ac:dyDescent="0.3">
      <c r="A4539">
        <v>19810804</v>
      </c>
      <c r="B4539">
        <v>0.56000000000000005</v>
      </c>
      <c r="C4539" s="1"/>
      <c r="D4539">
        <v>19810804</v>
      </c>
      <c r="E4539">
        <v>-0.2417</v>
      </c>
      <c r="F4539">
        <v>-1.6E-2</v>
      </c>
      <c r="G4539">
        <v>2.6700000000000002E-2</v>
      </c>
      <c r="H4539">
        <v>7.8200000000000006E-2</v>
      </c>
      <c r="I4539">
        <v>0.46839999999999998</v>
      </c>
      <c r="J4539">
        <v>0.92449999999999999</v>
      </c>
    </row>
    <row r="4540" spans="1:10" x14ac:dyDescent="0.3">
      <c r="A4540">
        <v>19810805</v>
      </c>
      <c r="B4540">
        <v>0.32</v>
      </c>
      <c r="C4540" s="1"/>
      <c r="D4540">
        <v>19810805</v>
      </c>
      <c r="E4540">
        <v>0.55279999999999996</v>
      </c>
      <c r="F4540">
        <v>0.55220000000000002</v>
      </c>
      <c r="G4540">
        <v>0.56840000000000002</v>
      </c>
      <c r="H4540">
        <v>0.54930000000000001</v>
      </c>
      <c r="I4540">
        <v>1.3419000000000001</v>
      </c>
      <c r="J4540">
        <v>1.1725000000000001</v>
      </c>
    </row>
    <row r="4541" spans="1:10" x14ac:dyDescent="0.3">
      <c r="A4541">
        <v>19810806</v>
      </c>
      <c r="B4541">
        <v>-0.18</v>
      </c>
      <c r="C4541" s="1"/>
      <c r="D4541">
        <v>19810806</v>
      </c>
      <c r="E4541">
        <v>0.19670000000000001</v>
      </c>
      <c r="F4541">
        <v>0.3397</v>
      </c>
      <c r="G4541">
        <v>0.39250000000000002</v>
      </c>
      <c r="H4541">
        <v>0.373</v>
      </c>
      <c r="I4541">
        <v>0.1988</v>
      </c>
      <c r="J4541">
        <v>-0.1731</v>
      </c>
    </row>
    <row r="4542" spans="1:10" x14ac:dyDescent="0.3">
      <c r="A4542">
        <v>19810807</v>
      </c>
      <c r="B4542">
        <v>-0.08</v>
      </c>
      <c r="C4542" s="1"/>
      <c r="D4542">
        <v>19810807</v>
      </c>
      <c r="E4542">
        <v>-0.21679999999999999</v>
      </c>
      <c r="F4542">
        <v>-0.1081</v>
      </c>
      <c r="G4542">
        <v>-0.26690000000000003</v>
      </c>
      <c r="H4542">
        <v>-0.35399999999999998</v>
      </c>
      <c r="I4542">
        <v>-0.44069999999999998</v>
      </c>
      <c r="J4542">
        <v>-0.46460000000000001</v>
      </c>
    </row>
    <row r="4543" spans="1:10" x14ac:dyDescent="0.3">
      <c r="A4543">
        <v>19810810</v>
      </c>
      <c r="B4543">
        <v>0.31</v>
      </c>
      <c r="C4543" s="1"/>
      <c r="D4543">
        <v>19810810</v>
      </c>
      <c r="E4543">
        <v>-0.20780000000000001</v>
      </c>
      <c r="F4543">
        <v>-0.13150000000000001</v>
      </c>
      <c r="G4543">
        <v>-0.29499999999999998</v>
      </c>
      <c r="H4543">
        <v>0.12820000000000001</v>
      </c>
      <c r="I4543">
        <v>0.38019999999999998</v>
      </c>
      <c r="J4543">
        <v>0.83309999999999995</v>
      </c>
    </row>
    <row r="4544" spans="1:10" x14ac:dyDescent="0.3">
      <c r="A4544">
        <v>19810811</v>
      </c>
      <c r="B4544">
        <v>-0.06</v>
      </c>
      <c r="C4544" s="1"/>
      <c r="D4544">
        <v>19810811</v>
      </c>
      <c r="E4544">
        <v>0.62439999999999996</v>
      </c>
      <c r="F4544">
        <v>0.37980000000000003</v>
      </c>
      <c r="G4544">
        <v>0.2903</v>
      </c>
      <c r="H4544">
        <v>0.88390000000000002</v>
      </c>
      <c r="I4544">
        <v>0.92079999999999995</v>
      </c>
      <c r="J4544">
        <v>1.0980000000000001</v>
      </c>
    </row>
    <row r="4545" spans="1:10" x14ac:dyDescent="0.3">
      <c r="A4545">
        <v>19810812</v>
      </c>
      <c r="B4545">
        <v>-0.06</v>
      </c>
      <c r="C4545" s="1"/>
      <c r="D4545">
        <v>19810812</v>
      </c>
      <c r="E4545">
        <v>4.4299999999999999E-2</v>
      </c>
      <c r="F4545">
        <v>0.1012</v>
      </c>
      <c r="G4545">
        <v>0.1845</v>
      </c>
      <c r="H4545">
        <v>-0.16550000000000001</v>
      </c>
      <c r="I4545">
        <v>-0.15540000000000001</v>
      </c>
      <c r="J4545">
        <v>-0.4158</v>
      </c>
    </row>
    <row r="4546" spans="1:10" x14ac:dyDescent="0.3">
      <c r="A4546">
        <v>19810813</v>
      </c>
      <c r="B4546">
        <v>0</v>
      </c>
      <c r="C4546" s="1"/>
      <c r="D4546">
        <v>19810813</v>
      </c>
      <c r="E4546">
        <v>9.2999999999999999E-2</v>
      </c>
      <c r="F4546">
        <v>4.7699999999999999E-2</v>
      </c>
      <c r="G4546">
        <v>0.2414</v>
      </c>
      <c r="H4546">
        <v>0.1099</v>
      </c>
      <c r="I4546">
        <v>0.19719999999999999</v>
      </c>
      <c r="J4546">
        <v>-3.7900000000000003E-2</v>
      </c>
    </row>
    <row r="4547" spans="1:10" x14ac:dyDescent="0.3">
      <c r="A4547">
        <v>19810814</v>
      </c>
      <c r="B4547">
        <v>-0.14000000000000001</v>
      </c>
      <c r="C4547" s="1"/>
      <c r="D4547">
        <v>19810814</v>
      </c>
      <c r="E4547">
        <v>-0.18540000000000001</v>
      </c>
      <c r="F4547">
        <v>-9.2999999999999999E-2</v>
      </c>
      <c r="G4547">
        <v>-0.2243</v>
      </c>
      <c r="H4547">
        <v>-0.51100000000000001</v>
      </c>
      <c r="I4547">
        <v>-0.71989999999999998</v>
      </c>
      <c r="J4547">
        <v>-0.76190000000000002</v>
      </c>
    </row>
    <row r="4548" spans="1:10" x14ac:dyDescent="0.3">
      <c r="A4548">
        <v>19810817</v>
      </c>
      <c r="B4548">
        <v>0.01</v>
      </c>
      <c r="C4548" s="1"/>
      <c r="D4548">
        <v>19810817</v>
      </c>
      <c r="E4548">
        <v>-1.1596</v>
      </c>
      <c r="F4548">
        <v>-0.82609999999999995</v>
      </c>
      <c r="G4548">
        <v>-1.2347999999999999</v>
      </c>
      <c r="H4548">
        <v>-1.0622</v>
      </c>
      <c r="I4548">
        <v>-0.90790000000000004</v>
      </c>
      <c r="J4548">
        <v>-0.96099999999999997</v>
      </c>
    </row>
    <row r="4549" spans="1:10" x14ac:dyDescent="0.3">
      <c r="A4549">
        <v>19810818</v>
      </c>
      <c r="B4549">
        <v>-0.28000000000000003</v>
      </c>
      <c r="C4549" s="1"/>
      <c r="D4549">
        <v>19810818</v>
      </c>
      <c r="E4549">
        <v>-1.2331000000000001</v>
      </c>
      <c r="F4549">
        <v>-0.96809999999999996</v>
      </c>
      <c r="G4549">
        <v>-1.4957</v>
      </c>
      <c r="H4549">
        <v>-0.91769999999999996</v>
      </c>
      <c r="I4549">
        <v>-0.8609</v>
      </c>
      <c r="J4549">
        <v>-1.2055</v>
      </c>
    </row>
    <row r="4550" spans="1:10" x14ac:dyDescent="0.3">
      <c r="A4550">
        <v>19810819</v>
      </c>
      <c r="B4550">
        <v>0.06</v>
      </c>
      <c r="C4550" s="1"/>
      <c r="D4550">
        <v>19810819</v>
      </c>
      <c r="E4550">
        <v>0.1449</v>
      </c>
      <c r="F4550">
        <v>-9.9000000000000008E-3</v>
      </c>
      <c r="G4550">
        <v>0.14080000000000001</v>
      </c>
      <c r="H4550">
        <v>0.19750000000000001</v>
      </c>
      <c r="I4550">
        <v>0.28420000000000001</v>
      </c>
      <c r="J4550">
        <v>0.317</v>
      </c>
    </row>
    <row r="4551" spans="1:10" x14ac:dyDescent="0.3">
      <c r="A4551">
        <v>19810820</v>
      </c>
      <c r="B4551">
        <v>0.05</v>
      </c>
      <c r="C4551" s="1"/>
      <c r="D4551">
        <v>19810820</v>
      </c>
      <c r="E4551">
        <v>0.52349999999999997</v>
      </c>
      <c r="F4551">
        <v>0.22470000000000001</v>
      </c>
      <c r="G4551">
        <v>0.33360000000000001</v>
      </c>
      <c r="H4551">
        <v>1.06E-2</v>
      </c>
      <c r="I4551">
        <v>0.17610000000000001</v>
      </c>
      <c r="J4551">
        <v>0.29070000000000001</v>
      </c>
    </row>
    <row r="4552" spans="1:10" x14ac:dyDescent="0.3">
      <c r="A4552">
        <v>19810821</v>
      </c>
      <c r="B4552">
        <v>-0.44</v>
      </c>
      <c r="C4552" s="1"/>
      <c r="D4552">
        <v>19810821</v>
      </c>
      <c r="E4552">
        <v>-0.59419999999999995</v>
      </c>
      <c r="F4552">
        <v>-0.4002</v>
      </c>
      <c r="G4552">
        <v>-0.67010000000000003</v>
      </c>
      <c r="H4552">
        <v>-0.56200000000000006</v>
      </c>
      <c r="I4552">
        <v>-0.88639999999999997</v>
      </c>
      <c r="J4552">
        <v>-1.3743000000000001</v>
      </c>
    </row>
    <row r="4553" spans="1:10" x14ac:dyDescent="0.3">
      <c r="A4553">
        <v>19810824</v>
      </c>
      <c r="B4553">
        <v>-0.36</v>
      </c>
      <c r="C4553" s="1"/>
      <c r="D4553">
        <v>19810824</v>
      </c>
      <c r="E4553">
        <v>-3.2715000000000001</v>
      </c>
      <c r="F4553">
        <v>-2.3235999999999999</v>
      </c>
      <c r="G4553">
        <v>-3.1678999999999999</v>
      </c>
      <c r="H4553">
        <v>-2.4786999999999999</v>
      </c>
      <c r="I4553">
        <v>-2.6905999999999999</v>
      </c>
      <c r="J4553">
        <v>-3.2982999999999998</v>
      </c>
    </row>
    <row r="4554" spans="1:10" x14ac:dyDescent="0.3">
      <c r="A4554">
        <v>19810825</v>
      </c>
      <c r="B4554">
        <v>0.04</v>
      </c>
      <c r="C4554" s="1"/>
      <c r="D4554">
        <v>19810825</v>
      </c>
      <c r="E4554">
        <v>-1.3748</v>
      </c>
      <c r="F4554">
        <v>-1.3839999999999999</v>
      </c>
      <c r="G4554">
        <v>-1.6472</v>
      </c>
      <c r="H4554">
        <v>-0.56469999999999998</v>
      </c>
      <c r="I4554">
        <v>-0.28139999999999998</v>
      </c>
      <c r="J4554">
        <v>-0.22090000000000001</v>
      </c>
    </row>
    <row r="4555" spans="1:10" x14ac:dyDescent="0.3">
      <c r="A4555">
        <v>19810826</v>
      </c>
      <c r="B4555">
        <v>-0.19</v>
      </c>
      <c r="C4555" s="1"/>
      <c r="D4555">
        <v>19810826</v>
      </c>
      <c r="E4555">
        <v>-8.8999999999999999E-3</v>
      </c>
      <c r="F4555">
        <v>9.1899999999999996E-2</v>
      </c>
      <c r="G4555">
        <v>-0.2016</v>
      </c>
      <c r="H4555">
        <v>0.17219999999999999</v>
      </c>
      <c r="I4555">
        <v>-0.17</v>
      </c>
      <c r="J4555">
        <v>-1.52E-2</v>
      </c>
    </row>
    <row r="4556" spans="1:10" x14ac:dyDescent="0.3">
      <c r="A4556">
        <v>19810827</v>
      </c>
      <c r="B4556">
        <v>-0.25</v>
      </c>
      <c r="C4556" s="1"/>
      <c r="D4556">
        <v>19810827</v>
      </c>
      <c r="E4556">
        <v>-0.79179999999999995</v>
      </c>
      <c r="F4556">
        <v>-0.59379999999999999</v>
      </c>
      <c r="G4556">
        <v>-0.83889999999999998</v>
      </c>
      <c r="H4556">
        <v>-0.71579999999999999</v>
      </c>
      <c r="I4556">
        <v>-1.1571</v>
      </c>
      <c r="J4556">
        <v>-1.1653</v>
      </c>
    </row>
    <row r="4557" spans="1:10" x14ac:dyDescent="0.3">
      <c r="A4557">
        <v>19810828</v>
      </c>
      <c r="B4557">
        <v>-0.01</v>
      </c>
      <c r="C4557" s="1"/>
      <c r="D4557">
        <v>19810828</v>
      </c>
      <c r="E4557">
        <v>0.35549999999999998</v>
      </c>
      <c r="F4557">
        <v>0.25319999999999998</v>
      </c>
      <c r="G4557">
        <v>0.49880000000000002</v>
      </c>
      <c r="H4557">
        <v>0.60570000000000002</v>
      </c>
      <c r="I4557">
        <v>0.36299999999999999</v>
      </c>
      <c r="J4557">
        <v>0.45029999999999998</v>
      </c>
    </row>
    <row r="4558" spans="1:10" x14ac:dyDescent="0.3">
      <c r="A4558">
        <v>19810831</v>
      </c>
      <c r="B4558">
        <v>7.0000000000000007E-2</v>
      </c>
      <c r="C4558" s="1"/>
      <c r="D4558">
        <v>19810831</v>
      </c>
      <c r="E4558">
        <v>-1.2388999999999999</v>
      </c>
      <c r="F4558">
        <v>-0.91139999999999999</v>
      </c>
      <c r="G4558">
        <v>-1.0794999999999999</v>
      </c>
      <c r="H4558">
        <v>-1.2124999999999999</v>
      </c>
      <c r="I4558">
        <v>-0.89890000000000003</v>
      </c>
      <c r="J4558">
        <v>-1.2277</v>
      </c>
    </row>
    <row r="4559" spans="1:10" x14ac:dyDescent="0.3">
      <c r="A4559">
        <v>19810901</v>
      </c>
      <c r="B4559">
        <v>0.14000000000000001</v>
      </c>
      <c r="C4559" s="1"/>
      <c r="D4559">
        <v>19810901</v>
      </c>
      <c r="E4559">
        <v>-0.27279999999999999</v>
      </c>
      <c r="F4559">
        <v>-0.33090000000000003</v>
      </c>
      <c r="G4559">
        <v>-0.44280000000000003</v>
      </c>
      <c r="H4559">
        <v>-1.0999999999999999E-2</v>
      </c>
      <c r="I4559">
        <v>0.14399999999999999</v>
      </c>
      <c r="J4559">
        <v>0.44219999999999998</v>
      </c>
    </row>
    <row r="4560" spans="1:10" x14ac:dyDescent="0.3">
      <c r="A4560">
        <v>19810902</v>
      </c>
      <c r="B4560">
        <v>-0.03</v>
      </c>
      <c r="C4560" s="1"/>
      <c r="D4560">
        <v>19810902</v>
      </c>
      <c r="E4560">
        <v>0.37559999999999999</v>
      </c>
      <c r="F4560">
        <v>0.39250000000000002</v>
      </c>
      <c r="G4560">
        <v>0.24610000000000001</v>
      </c>
      <c r="H4560">
        <v>0.22189999999999999</v>
      </c>
      <c r="I4560">
        <v>0.37430000000000002</v>
      </c>
      <c r="J4560">
        <v>0.2868</v>
      </c>
    </row>
    <row r="4561" spans="1:10" x14ac:dyDescent="0.3">
      <c r="A4561">
        <v>19810903</v>
      </c>
      <c r="B4561">
        <v>-0.26</v>
      </c>
      <c r="C4561" s="1"/>
      <c r="D4561">
        <v>19810903</v>
      </c>
      <c r="E4561">
        <v>-1.9958</v>
      </c>
      <c r="F4561">
        <v>-1.2318</v>
      </c>
      <c r="G4561">
        <v>-1.7203999999999999</v>
      </c>
      <c r="H4561">
        <v>-1.3960999999999999</v>
      </c>
      <c r="I4561">
        <v>-1.7798</v>
      </c>
      <c r="J4561">
        <v>-2.1884999999999999</v>
      </c>
    </row>
    <row r="4562" spans="1:10" x14ac:dyDescent="0.3">
      <c r="A4562">
        <v>19810904</v>
      </c>
      <c r="B4562">
        <v>-0.13</v>
      </c>
      <c r="C4562" s="1"/>
      <c r="D4562">
        <v>19810904</v>
      </c>
      <c r="E4562">
        <v>-1.0822000000000001</v>
      </c>
      <c r="F4562">
        <v>-0.84409999999999996</v>
      </c>
      <c r="G4562">
        <v>-1.4247000000000001</v>
      </c>
      <c r="H4562">
        <v>-1.1271</v>
      </c>
      <c r="I4562">
        <v>-0.85829999999999995</v>
      </c>
      <c r="J4562">
        <v>-1.0531999999999999</v>
      </c>
    </row>
    <row r="4563" spans="1:10" x14ac:dyDescent="0.3">
      <c r="A4563">
        <v>19810908</v>
      </c>
      <c r="B4563">
        <v>-7.0000000000000007E-2</v>
      </c>
      <c r="C4563" s="1"/>
      <c r="D4563">
        <v>19810908</v>
      </c>
      <c r="E4563">
        <v>-2.859</v>
      </c>
      <c r="F4563">
        <v>-2.2932000000000001</v>
      </c>
      <c r="G4563">
        <v>-2.7839999999999998</v>
      </c>
      <c r="H4563">
        <v>-1.6138999999999999</v>
      </c>
      <c r="I4563">
        <v>-1.7041999999999999</v>
      </c>
      <c r="J4563">
        <v>-1.8298000000000001</v>
      </c>
    </row>
    <row r="4564" spans="1:10" x14ac:dyDescent="0.3">
      <c r="A4564">
        <v>19810909</v>
      </c>
      <c r="B4564">
        <v>0.24</v>
      </c>
      <c r="C4564" s="1"/>
      <c r="D4564">
        <v>19810909</v>
      </c>
      <c r="E4564">
        <v>-8.1299999999999997E-2</v>
      </c>
      <c r="F4564">
        <v>-3.4000000000000002E-2</v>
      </c>
      <c r="G4564">
        <v>0.5252</v>
      </c>
      <c r="H4564">
        <v>0.3256</v>
      </c>
      <c r="I4564">
        <v>0.51119999999999999</v>
      </c>
      <c r="J4564">
        <v>0.2059</v>
      </c>
    </row>
    <row r="4565" spans="1:10" x14ac:dyDescent="0.3">
      <c r="A4565">
        <v>19810910</v>
      </c>
      <c r="B4565">
        <v>0.18</v>
      </c>
      <c r="C4565" s="1"/>
      <c r="D4565">
        <v>19810910</v>
      </c>
      <c r="E4565">
        <v>1.6488</v>
      </c>
      <c r="F4565">
        <v>1.4029</v>
      </c>
      <c r="G4565">
        <v>1.8762000000000001</v>
      </c>
      <c r="H4565">
        <v>1.5597000000000001</v>
      </c>
      <c r="I4565">
        <v>1.4234</v>
      </c>
      <c r="J4565">
        <v>1.6908000000000001</v>
      </c>
    </row>
    <row r="4566" spans="1:10" x14ac:dyDescent="0.3">
      <c r="A4566">
        <v>19810911</v>
      </c>
      <c r="B4566">
        <v>0.01</v>
      </c>
      <c r="C4566" s="1"/>
      <c r="D4566">
        <v>19810911</v>
      </c>
      <c r="E4566">
        <v>1.3250999999999999</v>
      </c>
      <c r="F4566">
        <v>1.0662</v>
      </c>
      <c r="G4566">
        <v>1.4149</v>
      </c>
      <c r="H4566">
        <v>1.2909999999999999</v>
      </c>
      <c r="I4566">
        <v>1.1458999999999999</v>
      </c>
      <c r="J4566">
        <v>1.2137</v>
      </c>
    </row>
    <row r="4567" spans="1:10" x14ac:dyDescent="0.3">
      <c r="A4567">
        <v>19810914</v>
      </c>
      <c r="B4567">
        <v>0</v>
      </c>
      <c r="C4567" s="1"/>
      <c r="D4567">
        <v>19810914</v>
      </c>
      <c r="E4567">
        <v>-0.31919999999999998</v>
      </c>
      <c r="F4567">
        <v>-0.16889999999999999</v>
      </c>
      <c r="G4567">
        <v>-3.1399999999999997E-2</v>
      </c>
      <c r="H4567">
        <v>-0.71060000000000001</v>
      </c>
      <c r="I4567">
        <v>-0.74929999999999997</v>
      </c>
      <c r="J4567">
        <v>-0.98960000000000004</v>
      </c>
    </row>
    <row r="4568" spans="1:10" x14ac:dyDescent="0.3">
      <c r="A4568">
        <v>19810915</v>
      </c>
      <c r="B4568">
        <v>-0.14000000000000001</v>
      </c>
      <c r="C4568" s="1"/>
      <c r="D4568">
        <v>19810915</v>
      </c>
      <c r="E4568">
        <v>-0.2339</v>
      </c>
      <c r="F4568">
        <v>2.1299999999999999E-2</v>
      </c>
      <c r="G4568">
        <v>-0.13220000000000001</v>
      </c>
      <c r="H4568">
        <v>-0.46899999999999997</v>
      </c>
      <c r="I4568">
        <v>-0.34439999999999998</v>
      </c>
      <c r="J4568">
        <v>-0.84750000000000003</v>
      </c>
    </row>
    <row r="4569" spans="1:10" x14ac:dyDescent="0.3">
      <c r="A4569">
        <v>19810916</v>
      </c>
      <c r="B4569">
        <v>-0.02</v>
      </c>
      <c r="C4569" s="1"/>
      <c r="D4569">
        <v>19810916</v>
      </c>
      <c r="E4569">
        <v>-1.1025</v>
      </c>
      <c r="F4569">
        <v>-0.66749999999999998</v>
      </c>
      <c r="G4569">
        <v>-1.1023000000000001</v>
      </c>
      <c r="H4569">
        <v>-0.86250000000000004</v>
      </c>
      <c r="I4569">
        <v>-0.48159999999999997</v>
      </c>
      <c r="J4569">
        <v>-0.91180000000000005</v>
      </c>
    </row>
    <row r="4570" spans="1:10" x14ac:dyDescent="0.3">
      <c r="A4570">
        <v>19810917</v>
      </c>
      <c r="B4570">
        <v>-0.28000000000000003</v>
      </c>
      <c r="C4570" s="1"/>
      <c r="D4570">
        <v>19810917</v>
      </c>
      <c r="E4570">
        <v>-1.4607000000000001</v>
      </c>
      <c r="F4570">
        <v>-0.93210000000000004</v>
      </c>
      <c r="G4570">
        <v>-1.4963</v>
      </c>
      <c r="H4570">
        <v>-1.1369</v>
      </c>
      <c r="I4570">
        <v>-1.3107</v>
      </c>
      <c r="J4570">
        <v>-1.655</v>
      </c>
    </row>
    <row r="4571" spans="1:10" x14ac:dyDescent="0.3">
      <c r="A4571">
        <v>19810918</v>
      </c>
      <c r="B4571">
        <v>-0.31</v>
      </c>
      <c r="C4571" s="1"/>
      <c r="D4571">
        <v>19810918</v>
      </c>
      <c r="E4571">
        <v>-1.0324</v>
      </c>
      <c r="F4571">
        <v>-1.0183</v>
      </c>
      <c r="G4571">
        <v>-1.0296000000000001</v>
      </c>
      <c r="H4571">
        <v>-0.25619999999999998</v>
      </c>
      <c r="I4571">
        <v>-0.96140000000000003</v>
      </c>
      <c r="J4571">
        <v>-0.872</v>
      </c>
    </row>
    <row r="4572" spans="1:10" x14ac:dyDescent="0.3">
      <c r="A4572">
        <v>19810921</v>
      </c>
      <c r="B4572">
        <v>0.28999999999999998</v>
      </c>
      <c r="C4572" s="1"/>
      <c r="D4572">
        <v>19810921</v>
      </c>
      <c r="E4572">
        <v>-0.22170000000000001</v>
      </c>
      <c r="F4572">
        <v>-1.38E-2</v>
      </c>
      <c r="G4572">
        <v>5.5800000000000002E-2</v>
      </c>
      <c r="H4572">
        <v>0.42180000000000001</v>
      </c>
      <c r="I4572">
        <v>0.79710000000000003</v>
      </c>
      <c r="J4572">
        <v>0.7258</v>
      </c>
    </row>
    <row r="4573" spans="1:10" x14ac:dyDescent="0.3">
      <c r="A4573">
        <v>19810922</v>
      </c>
      <c r="B4573">
        <v>-0.19</v>
      </c>
      <c r="C4573" s="1"/>
      <c r="D4573">
        <v>19810922</v>
      </c>
      <c r="E4573">
        <v>-0.45190000000000002</v>
      </c>
      <c r="F4573">
        <v>-0.2853</v>
      </c>
      <c r="G4573">
        <v>-0.35460000000000003</v>
      </c>
      <c r="H4573">
        <v>-0.27839999999999998</v>
      </c>
      <c r="I4573">
        <v>-0.36430000000000001</v>
      </c>
      <c r="J4573">
        <v>-0.76239999999999997</v>
      </c>
    </row>
    <row r="4574" spans="1:10" x14ac:dyDescent="0.3">
      <c r="A4574">
        <v>19810923</v>
      </c>
      <c r="B4574">
        <v>0.09</v>
      </c>
      <c r="C4574" s="1"/>
      <c r="D4574">
        <v>19810923</v>
      </c>
      <c r="E4574">
        <v>-2.3593999999999999</v>
      </c>
      <c r="F4574">
        <v>-1.6451</v>
      </c>
      <c r="G4574">
        <v>-2.1484000000000001</v>
      </c>
      <c r="H4574">
        <v>-0.98660000000000003</v>
      </c>
      <c r="I4574">
        <v>-0.97109999999999996</v>
      </c>
      <c r="J4574">
        <v>-1.0155000000000001</v>
      </c>
    </row>
    <row r="4575" spans="1:10" x14ac:dyDescent="0.3">
      <c r="A4575">
        <v>19810924</v>
      </c>
      <c r="B4575">
        <v>-0.02</v>
      </c>
      <c r="C4575" s="1"/>
      <c r="D4575">
        <v>19810924</v>
      </c>
      <c r="E4575">
        <v>0.1071</v>
      </c>
      <c r="F4575">
        <v>-0.1031</v>
      </c>
      <c r="G4575">
        <v>9.2299999999999993E-2</v>
      </c>
      <c r="H4575">
        <v>-0.24990000000000001</v>
      </c>
      <c r="I4575">
        <v>-0.45600000000000002</v>
      </c>
      <c r="J4575">
        <v>-0.2823</v>
      </c>
    </row>
    <row r="4576" spans="1:10" x14ac:dyDescent="0.3">
      <c r="A4576">
        <v>19810925</v>
      </c>
      <c r="B4576">
        <v>-0.23</v>
      </c>
      <c r="C4576" s="1"/>
      <c r="D4576">
        <v>19810925</v>
      </c>
      <c r="E4576">
        <v>-3.5003000000000002</v>
      </c>
      <c r="F4576">
        <v>-2.9104000000000001</v>
      </c>
      <c r="G4576">
        <v>-3.4739</v>
      </c>
      <c r="H4576">
        <v>-1.9098999999999999</v>
      </c>
      <c r="I4576">
        <v>-1.8582000000000001</v>
      </c>
      <c r="J4576">
        <v>-2.3894000000000002</v>
      </c>
    </row>
    <row r="4577" spans="1:10" x14ac:dyDescent="0.3">
      <c r="A4577">
        <v>19810928</v>
      </c>
      <c r="B4577">
        <v>1.08</v>
      </c>
      <c r="C4577" s="1"/>
      <c r="D4577">
        <v>19810928</v>
      </c>
      <c r="E4577">
        <v>0.15509999999999999</v>
      </c>
      <c r="F4577">
        <v>4.1799999999999997E-2</v>
      </c>
      <c r="G4577">
        <v>0.62229999999999996</v>
      </c>
      <c r="H4577">
        <v>1.1076999999999999</v>
      </c>
      <c r="I4577">
        <v>2.1638999999999999</v>
      </c>
      <c r="J4577">
        <v>2.7976000000000001</v>
      </c>
    </row>
    <row r="4578" spans="1:10" x14ac:dyDescent="0.3">
      <c r="A4578">
        <v>19810929</v>
      </c>
      <c r="B4578">
        <v>-0.01</v>
      </c>
      <c r="C4578" s="1"/>
      <c r="D4578">
        <v>19810929</v>
      </c>
      <c r="E4578">
        <v>2.2703000000000002</v>
      </c>
      <c r="F4578">
        <v>2.0493999999999999</v>
      </c>
      <c r="G4578">
        <v>2.5731999999999999</v>
      </c>
      <c r="H4578">
        <v>0.84830000000000005</v>
      </c>
      <c r="I4578">
        <v>0.7288</v>
      </c>
      <c r="J4578">
        <v>0.53029999999999999</v>
      </c>
    </row>
    <row r="4579" spans="1:10" x14ac:dyDescent="0.3">
      <c r="A4579">
        <v>19810930</v>
      </c>
      <c r="B4579">
        <v>-0.18</v>
      </c>
      <c r="C4579" s="1"/>
      <c r="D4579">
        <v>19810930</v>
      </c>
      <c r="E4579">
        <v>0.94779999999999998</v>
      </c>
      <c r="F4579">
        <v>0.73150000000000004</v>
      </c>
      <c r="G4579">
        <v>0.86029999999999995</v>
      </c>
      <c r="H4579">
        <v>0.46829999999999999</v>
      </c>
      <c r="I4579">
        <v>0.2263</v>
      </c>
      <c r="J4579">
        <v>0.2056</v>
      </c>
    </row>
    <row r="4580" spans="1:10" x14ac:dyDescent="0.3">
      <c r="A4580">
        <v>19811001</v>
      </c>
      <c r="B4580">
        <v>0.43</v>
      </c>
      <c r="C4580" s="1"/>
      <c r="D4580">
        <v>19811001</v>
      </c>
      <c r="E4580">
        <v>0.64300000000000002</v>
      </c>
      <c r="F4580">
        <v>0.52939999999999998</v>
      </c>
      <c r="G4580">
        <v>0.89590000000000003</v>
      </c>
      <c r="H4580">
        <v>0.31929999999999997</v>
      </c>
      <c r="I4580">
        <v>0.66810000000000003</v>
      </c>
      <c r="J4580">
        <v>0.93440000000000001</v>
      </c>
    </row>
    <row r="4581" spans="1:10" x14ac:dyDescent="0.3">
      <c r="A4581">
        <v>19811002</v>
      </c>
      <c r="B4581">
        <v>0.45</v>
      </c>
      <c r="C4581" s="1"/>
      <c r="D4581">
        <v>19811002</v>
      </c>
      <c r="E4581">
        <v>2.0310000000000001</v>
      </c>
      <c r="F4581">
        <v>1.6454</v>
      </c>
      <c r="G4581">
        <v>2.0994000000000002</v>
      </c>
      <c r="H4581">
        <v>1.4668000000000001</v>
      </c>
      <c r="I4581">
        <v>2.0068000000000001</v>
      </c>
      <c r="J4581">
        <v>2.2953999999999999</v>
      </c>
    </row>
    <row r="4582" spans="1:10" x14ac:dyDescent="0.3">
      <c r="A4582">
        <v>19811005</v>
      </c>
      <c r="B4582">
        <v>0.01</v>
      </c>
      <c r="C4582" s="1"/>
      <c r="D4582">
        <v>19811005</v>
      </c>
      <c r="E4582">
        <v>0.66339999999999999</v>
      </c>
      <c r="F4582">
        <v>0.9032</v>
      </c>
      <c r="G4582">
        <v>1.0055000000000001</v>
      </c>
      <c r="H4582">
        <v>0.5131</v>
      </c>
      <c r="I4582">
        <v>0.24299999999999999</v>
      </c>
      <c r="J4582">
        <v>0.1956</v>
      </c>
    </row>
    <row r="4583" spans="1:10" x14ac:dyDescent="0.3">
      <c r="A4583">
        <v>19811006</v>
      </c>
      <c r="B4583">
        <v>0.37</v>
      </c>
      <c r="C4583" s="1"/>
      <c r="D4583">
        <v>19811006</v>
      </c>
      <c r="E4583">
        <v>0.2457</v>
      </c>
      <c r="F4583">
        <v>0.21529999999999999</v>
      </c>
      <c r="G4583">
        <v>0.13159999999999999</v>
      </c>
      <c r="H4583">
        <v>-0.52449999999999997</v>
      </c>
      <c r="I4583">
        <v>-0.2455</v>
      </c>
      <c r="J4583">
        <v>0.3216</v>
      </c>
    </row>
    <row r="4584" spans="1:10" x14ac:dyDescent="0.3">
      <c r="A4584">
        <v>19811007</v>
      </c>
      <c r="B4584">
        <v>0.05</v>
      </c>
      <c r="C4584" s="1"/>
      <c r="D4584">
        <v>19811007</v>
      </c>
      <c r="E4584">
        <v>1.9212</v>
      </c>
      <c r="F4584">
        <v>1.3257000000000001</v>
      </c>
      <c r="G4584">
        <v>1.8911</v>
      </c>
      <c r="H4584">
        <v>1.6168</v>
      </c>
      <c r="I4584">
        <v>1.5085999999999999</v>
      </c>
      <c r="J4584">
        <v>1.7422</v>
      </c>
    </row>
    <row r="4585" spans="1:10" x14ac:dyDescent="0.3">
      <c r="A4585">
        <v>19811008</v>
      </c>
      <c r="B4585">
        <v>0.03</v>
      </c>
      <c r="C4585" s="1"/>
      <c r="D4585">
        <v>19811008</v>
      </c>
      <c r="E4585">
        <v>1.3707</v>
      </c>
      <c r="F4585">
        <v>1.0245</v>
      </c>
      <c r="G4585">
        <v>1.5238</v>
      </c>
      <c r="H4585">
        <v>0.83460000000000001</v>
      </c>
      <c r="I4585">
        <v>0.99780000000000002</v>
      </c>
      <c r="J4585">
        <v>0.73570000000000002</v>
      </c>
    </row>
    <row r="4586" spans="1:10" x14ac:dyDescent="0.3">
      <c r="A4586">
        <v>19811009</v>
      </c>
      <c r="B4586">
        <v>-0.25</v>
      </c>
      <c r="C4586" s="1"/>
      <c r="D4586">
        <v>19811009</v>
      </c>
      <c r="E4586">
        <v>9.2899999999999996E-2</v>
      </c>
      <c r="F4586">
        <v>0.14269999999999999</v>
      </c>
      <c r="G4586">
        <v>0.11210000000000001</v>
      </c>
      <c r="H4586">
        <v>-2.6800000000000001E-2</v>
      </c>
      <c r="I4586">
        <v>-0.78979999999999995</v>
      </c>
      <c r="J4586">
        <v>-0.53649999999999998</v>
      </c>
    </row>
    <row r="4587" spans="1:10" x14ac:dyDescent="0.3">
      <c r="A4587">
        <v>19811012</v>
      </c>
      <c r="B4587">
        <v>-0.03</v>
      </c>
      <c r="C4587" s="1"/>
      <c r="D4587">
        <v>19811012</v>
      </c>
      <c r="E4587">
        <v>6.9900000000000004E-2</v>
      </c>
      <c r="F4587">
        <v>0.188</v>
      </c>
      <c r="G4587">
        <v>-5.7000000000000002E-3</v>
      </c>
      <c r="H4587">
        <v>-0.158</v>
      </c>
      <c r="I4587">
        <v>-0.28670000000000001</v>
      </c>
      <c r="J4587">
        <v>-0.1399</v>
      </c>
    </row>
    <row r="4588" spans="1:10" x14ac:dyDescent="0.3">
      <c r="A4588">
        <v>19811013</v>
      </c>
      <c r="B4588">
        <v>0.12</v>
      </c>
      <c r="C4588" s="1"/>
      <c r="D4588">
        <v>19811013</v>
      </c>
      <c r="E4588">
        <v>0.1628</v>
      </c>
      <c r="F4588">
        <v>0.247</v>
      </c>
      <c r="G4588">
        <v>0.36820000000000003</v>
      </c>
      <c r="H4588">
        <v>-0.22159999999999999</v>
      </c>
      <c r="I4588">
        <v>-0.21310000000000001</v>
      </c>
      <c r="J4588">
        <v>-0.1794</v>
      </c>
    </row>
    <row r="4589" spans="1:10" x14ac:dyDescent="0.3">
      <c r="A4589">
        <v>19811014</v>
      </c>
      <c r="B4589">
        <v>-0.12</v>
      </c>
      <c r="C4589" s="1"/>
      <c r="D4589">
        <v>19811014</v>
      </c>
      <c r="E4589">
        <v>-1.4049</v>
      </c>
      <c r="F4589">
        <v>-0.93789999999999996</v>
      </c>
      <c r="G4589">
        <v>-1.2877000000000001</v>
      </c>
      <c r="H4589">
        <v>-1.4810000000000001</v>
      </c>
      <c r="I4589">
        <v>-1.4155</v>
      </c>
      <c r="J4589">
        <v>-1.8338000000000001</v>
      </c>
    </row>
    <row r="4590" spans="1:10" x14ac:dyDescent="0.3">
      <c r="A4590">
        <v>19811015</v>
      </c>
      <c r="B4590">
        <v>0.19</v>
      </c>
      <c r="C4590" s="1"/>
      <c r="D4590">
        <v>19811015</v>
      </c>
      <c r="E4590">
        <v>0.22850000000000001</v>
      </c>
      <c r="F4590">
        <v>0.16880000000000001</v>
      </c>
      <c r="G4590">
        <v>0.20680000000000001</v>
      </c>
      <c r="H4590">
        <v>0.42699999999999999</v>
      </c>
      <c r="I4590">
        <v>0.57030000000000003</v>
      </c>
      <c r="J4590">
        <v>0.83099999999999996</v>
      </c>
    </row>
    <row r="4591" spans="1:10" x14ac:dyDescent="0.3">
      <c r="A4591">
        <v>19811016</v>
      </c>
      <c r="B4591">
        <v>0.06</v>
      </c>
      <c r="C4591" s="1"/>
      <c r="D4591">
        <v>19811016</v>
      </c>
      <c r="E4591">
        <v>-4.8899999999999999E-2</v>
      </c>
      <c r="F4591">
        <v>-3.0800000000000001E-2</v>
      </c>
      <c r="G4591">
        <v>7.4300000000000005E-2</v>
      </c>
      <c r="H4591">
        <v>-0.44</v>
      </c>
      <c r="I4591">
        <v>-0.253</v>
      </c>
      <c r="J4591">
        <v>-0.44919999999999999</v>
      </c>
    </row>
    <row r="4592" spans="1:10" x14ac:dyDescent="0.3">
      <c r="A4592">
        <v>19811019</v>
      </c>
      <c r="B4592">
        <v>0.18</v>
      </c>
      <c r="C4592" s="1"/>
      <c r="D4592">
        <v>19811019</v>
      </c>
      <c r="E4592">
        <v>-0.39479999999999998</v>
      </c>
      <c r="F4592">
        <v>-0.28000000000000003</v>
      </c>
      <c r="G4592">
        <v>-0.38240000000000002</v>
      </c>
      <c r="H4592">
        <v>-0.41060000000000002</v>
      </c>
      <c r="I4592">
        <v>-2.3099999999999999E-2</v>
      </c>
      <c r="J4592">
        <v>-5.74E-2</v>
      </c>
    </row>
    <row r="4593" spans="1:10" x14ac:dyDescent="0.3">
      <c r="A4593">
        <v>19811020</v>
      </c>
      <c r="B4593">
        <v>0.28000000000000003</v>
      </c>
      <c r="C4593" s="1"/>
      <c r="D4593">
        <v>19811020</v>
      </c>
      <c r="E4593">
        <v>0.63919999999999999</v>
      </c>
      <c r="F4593">
        <v>0.65529999999999999</v>
      </c>
      <c r="G4593">
        <v>0.76349999999999996</v>
      </c>
      <c r="H4593">
        <v>0.83240000000000003</v>
      </c>
      <c r="I4593">
        <v>1.0401</v>
      </c>
      <c r="J4593">
        <v>1.2639</v>
      </c>
    </row>
    <row r="4594" spans="1:10" x14ac:dyDescent="0.3">
      <c r="A4594">
        <v>19811021</v>
      </c>
      <c r="B4594">
        <v>0.35</v>
      </c>
      <c r="C4594" s="1"/>
      <c r="D4594">
        <v>19811021</v>
      </c>
      <c r="E4594">
        <v>8.9599999999999999E-2</v>
      </c>
      <c r="F4594">
        <v>0.30559999999999998</v>
      </c>
      <c r="G4594">
        <v>0.56440000000000001</v>
      </c>
      <c r="H4594">
        <v>-0.2034</v>
      </c>
      <c r="I4594">
        <v>-0.17460000000000001</v>
      </c>
      <c r="J4594">
        <v>2.01E-2</v>
      </c>
    </row>
    <row r="4595" spans="1:10" x14ac:dyDescent="0.3">
      <c r="A4595">
        <v>19811022</v>
      </c>
      <c r="B4595">
        <v>0.3</v>
      </c>
      <c r="C4595" s="1"/>
      <c r="D4595">
        <v>19811022</v>
      </c>
      <c r="E4595">
        <v>-0.4839</v>
      </c>
      <c r="F4595">
        <v>-0.32500000000000001</v>
      </c>
      <c r="G4595">
        <v>-0.1865</v>
      </c>
      <c r="H4595">
        <v>-0.61950000000000005</v>
      </c>
      <c r="I4595">
        <v>-0.35670000000000002</v>
      </c>
      <c r="J4595">
        <v>-0.3256</v>
      </c>
    </row>
    <row r="4596" spans="1:10" x14ac:dyDescent="0.3">
      <c r="A4596">
        <v>19811023</v>
      </c>
      <c r="B4596">
        <v>0.06</v>
      </c>
      <c r="C4596" s="1"/>
      <c r="D4596">
        <v>19811023</v>
      </c>
      <c r="E4596">
        <v>-0.46660000000000001</v>
      </c>
      <c r="F4596">
        <v>-0.49869999999999998</v>
      </c>
      <c r="G4596">
        <v>-0.30790000000000001</v>
      </c>
      <c r="H4596">
        <v>-0.90559999999999996</v>
      </c>
      <c r="I4596">
        <v>-0.6794</v>
      </c>
      <c r="J4596">
        <v>-0.9476</v>
      </c>
    </row>
    <row r="4597" spans="1:10" x14ac:dyDescent="0.3">
      <c r="A4597">
        <v>19811026</v>
      </c>
      <c r="B4597">
        <v>0.45</v>
      </c>
      <c r="C4597" s="1"/>
      <c r="D4597">
        <v>19811026</v>
      </c>
      <c r="E4597">
        <v>-0.78069999999999995</v>
      </c>
      <c r="F4597">
        <v>-0.49559999999999998</v>
      </c>
      <c r="G4597">
        <v>-0.4642</v>
      </c>
      <c r="H4597">
        <v>-0.86409999999999998</v>
      </c>
      <c r="I4597">
        <v>-0.34689999999999999</v>
      </c>
      <c r="J4597">
        <v>-0.2732</v>
      </c>
    </row>
    <row r="4598" spans="1:10" x14ac:dyDescent="0.3">
      <c r="A4598">
        <v>19811027</v>
      </c>
      <c r="B4598">
        <v>0.15</v>
      </c>
      <c r="C4598" s="1"/>
      <c r="D4598">
        <v>19811027</v>
      </c>
      <c r="E4598">
        <v>0.97389999999999999</v>
      </c>
      <c r="F4598">
        <v>0.79769999999999996</v>
      </c>
      <c r="G4598">
        <v>0.87139999999999995</v>
      </c>
      <c r="H4598">
        <v>0.67159999999999997</v>
      </c>
      <c r="I4598">
        <v>1.0347999999999999</v>
      </c>
      <c r="J4598">
        <v>1.0779000000000001</v>
      </c>
    </row>
    <row r="4599" spans="1:10" x14ac:dyDescent="0.3">
      <c r="A4599">
        <v>19811028</v>
      </c>
      <c r="B4599">
        <v>0.04</v>
      </c>
      <c r="C4599" s="1"/>
      <c r="D4599">
        <v>19811028</v>
      </c>
      <c r="E4599">
        <v>0.57930000000000004</v>
      </c>
      <c r="F4599">
        <v>0.38119999999999998</v>
      </c>
      <c r="G4599">
        <v>0.55969999999999998</v>
      </c>
      <c r="H4599">
        <v>0.1111</v>
      </c>
      <c r="I4599">
        <v>0.34110000000000001</v>
      </c>
      <c r="J4599">
        <v>0.2102</v>
      </c>
    </row>
    <row r="4600" spans="1:10" x14ac:dyDescent="0.3">
      <c r="A4600">
        <v>19811029</v>
      </c>
      <c r="B4600">
        <v>0.06</v>
      </c>
      <c r="C4600" s="1"/>
      <c r="D4600">
        <v>19811029</v>
      </c>
      <c r="E4600">
        <v>-0.49009999999999998</v>
      </c>
      <c r="F4600">
        <v>-0.2112</v>
      </c>
      <c r="G4600">
        <v>-0.15809999999999999</v>
      </c>
      <c r="H4600">
        <v>-0.20860000000000001</v>
      </c>
      <c r="I4600">
        <v>-0.2203</v>
      </c>
      <c r="J4600">
        <v>-0.4153</v>
      </c>
    </row>
    <row r="4601" spans="1:10" x14ac:dyDescent="0.3">
      <c r="A4601">
        <v>19811030</v>
      </c>
      <c r="B4601">
        <v>-0.19</v>
      </c>
      <c r="C4601" s="1"/>
      <c r="D4601">
        <v>19811030</v>
      </c>
      <c r="E4601">
        <v>1.6087</v>
      </c>
      <c r="F4601">
        <v>1.0418000000000001</v>
      </c>
      <c r="G4601">
        <v>1.1932</v>
      </c>
      <c r="H4601">
        <v>2.3683000000000001</v>
      </c>
      <c r="I4601">
        <v>2.3719999999999999</v>
      </c>
      <c r="J4601">
        <v>2.4022999999999999</v>
      </c>
    </row>
    <row r="4602" spans="1:10" x14ac:dyDescent="0.3">
      <c r="A4602">
        <v>19811102</v>
      </c>
      <c r="B4602">
        <v>0.61</v>
      </c>
      <c r="C4602" s="1"/>
      <c r="D4602">
        <v>19811102</v>
      </c>
      <c r="E4602">
        <v>1.1014999999999999</v>
      </c>
      <c r="F4602">
        <v>1.3306</v>
      </c>
      <c r="G4602">
        <v>1.5899000000000001</v>
      </c>
      <c r="H4602">
        <v>1.9008</v>
      </c>
      <c r="I4602">
        <v>1.5690999999999999</v>
      </c>
      <c r="J4602">
        <v>2.6301999999999999</v>
      </c>
    </row>
    <row r="4603" spans="1:10" x14ac:dyDescent="0.3">
      <c r="A4603">
        <v>19811103</v>
      </c>
      <c r="B4603">
        <v>0.03</v>
      </c>
      <c r="C4603" s="1"/>
      <c r="D4603">
        <v>19811103</v>
      </c>
      <c r="E4603">
        <v>0.4148</v>
      </c>
      <c r="F4603">
        <v>0.74790000000000001</v>
      </c>
      <c r="G4603">
        <v>0.55489999999999995</v>
      </c>
      <c r="H4603">
        <v>0.47770000000000001</v>
      </c>
      <c r="I4603">
        <v>0.47360000000000002</v>
      </c>
      <c r="J4603">
        <v>0.40250000000000002</v>
      </c>
    </row>
    <row r="4604" spans="1:10" x14ac:dyDescent="0.3">
      <c r="A4604">
        <v>19811104</v>
      </c>
      <c r="B4604">
        <v>0</v>
      </c>
      <c r="C4604" s="1"/>
      <c r="D4604">
        <v>19811104</v>
      </c>
      <c r="E4604">
        <v>-4.1599999999999998E-2</v>
      </c>
      <c r="F4604">
        <v>0.46479999999999999</v>
      </c>
      <c r="G4604">
        <v>0.36559999999999998</v>
      </c>
      <c r="H4604">
        <v>0.3483</v>
      </c>
      <c r="I4604">
        <v>0.27910000000000001</v>
      </c>
      <c r="J4604">
        <v>-5.3100000000000001E-2</v>
      </c>
    </row>
    <row r="4605" spans="1:10" x14ac:dyDescent="0.3">
      <c r="A4605">
        <v>19811105</v>
      </c>
      <c r="B4605">
        <v>-0.22</v>
      </c>
      <c r="C4605" s="1"/>
      <c r="D4605">
        <v>19811105</v>
      </c>
      <c r="E4605">
        <v>-0.2198</v>
      </c>
      <c r="F4605">
        <v>7.1800000000000003E-2</v>
      </c>
      <c r="G4605">
        <v>-0.1283</v>
      </c>
      <c r="H4605">
        <v>-0.50960000000000005</v>
      </c>
      <c r="I4605">
        <v>-0.60119999999999996</v>
      </c>
      <c r="J4605">
        <v>-1.0479000000000001</v>
      </c>
    </row>
    <row r="4606" spans="1:10" x14ac:dyDescent="0.3">
      <c r="A4606">
        <v>19811106</v>
      </c>
      <c r="B4606">
        <v>-0.3</v>
      </c>
      <c r="C4606" s="1"/>
      <c r="D4606">
        <v>19811106</v>
      </c>
      <c r="E4606">
        <v>-4.8399999999999999E-2</v>
      </c>
      <c r="F4606">
        <v>-0.25619999999999998</v>
      </c>
      <c r="G4606">
        <v>-0.22359999999999999</v>
      </c>
      <c r="H4606">
        <v>-0.2339</v>
      </c>
      <c r="I4606">
        <v>-0.53169999999999995</v>
      </c>
      <c r="J4606">
        <v>-0.65600000000000003</v>
      </c>
    </row>
    <row r="4607" spans="1:10" x14ac:dyDescent="0.3">
      <c r="A4607">
        <v>19811109</v>
      </c>
      <c r="B4607">
        <v>-0.06</v>
      </c>
      <c r="C4607" s="1"/>
      <c r="D4607">
        <v>19811109</v>
      </c>
      <c r="E4607">
        <v>-0.19170000000000001</v>
      </c>
      <c r="F4607">
        <v>-9.1300000000000006E-2</v>
      </c>
      <c r="G4607">
        <v>0.11260000000000001</v>
      </c>
      <c r="H4607">
        <v>0.90159999999999996</v>
      </c>
      <c r="I4607">
        <v>0.31769999999999998</v>
      </c>
      <c r="J4607">
        <v>0.47410000000000002</v>
      </c>
    </row>
    <row r="4608" spans="1:10" x14ac:dyDescent="0.3">
      <c r="A4608">
        <v>19811110</v>
      </c>
      <c r="B4608">
        <v>-0.16</v>
      </c>
      <c r="C4608" s="1"/>
      <c r="D4608">
        <v>19811110</v>
      </c>
      <c r="E4608">
        <v>-0.2477</v>
      </c>
      <c r="F4608">
        <v>0.14929999999999999</v>
      </c>
      <c r="G4608">
        <v>-9.1999999999999998E-3</v>
      </c>
      <c r="H4608">
        <v>0.19570000000000001</v>
      </c>
      <c r="I4608">
        <v>-0.65580000000000005</v>
      </c>
      <c r="J4608">
        <v>-0.36759999999999998</v>
      </c>
    </row>
    <row r="4609" spans="1:10" x14ac:dyDescent="0.3">
      <c r="A4609">
        <v>19811111</v>
      </c>
      <c r="B4609">
        <v>-0.43</v>
      </c>
      <c r="C4609" s="1"/>
      <c r="D4609">
        <v>19811111</v>
      </c>
      <c r="E4609">
        <v>0.105</v>
      </c>
      <c r="F4609">
        <v>9.8799999999999999E-2</v>
      </c>
      <c r="G4609">
        <v>-0.15049999999999999</v>
      </c>
      <c r="H4609">
        <v>0.56040000000000001</v>
      </c>
      <c r="I4609">
        <v>0.30049999999999999</v>
      </c>
      <c r="J4609">
        <v>-4.8399999999999999E-2</v>
      </c>
    </row>
    <row r="4610" spans="1:10" x14ac:dyDescent="0.3">
      <c r="A4610">
        <v>19811112</v>
      </c>
      <c r="B4610">
        <v>-0.36</v>
      </c>
      <c r="C4610" s="1"/>
      <c r="D4610">
        <v>19811112</v>
      </c>
      <c r="E4610">
        <v>0.34360000000000002</v>
      </c>
      <c r="F4610">
        <v>0.55789999999999995</v>
      </c>
      <c r="G4610">
        <v>0.37380000000000002</v>
      </c>
      <c r="H4610">
        <v>0.78180000000000005</v>
      </c>
      <c r="I4610">
        <v>0.1951</v>
      </c>
      <c r="J4610">
        <v>3.0800000000000001E-2</v>
      </c>
    </row>
    <row r="4611" spans="1:10" x14ac:dyDescent="0.3">
      <c r="A4611">
        <v>19811113</v>
      </c>
      <c r="B4611">
        <v>-0.38</v>
      </c>
      <c r="C4611" s="1"/>
      <c r="D4611">
        <v>19811113</v>
      </c>
      <c r="E4611">
        <v>-0.65169999999999995</v>
      </c>
      <c r="F4611">
        <v>-0.21709999999999999</v>
      </c>
      <c r="G4611">
        <v>-0.5544</v>
      </c>
      <c r="H4611">
        <v>-0.71560000000000001</v>
      </c>
      <c r="I4611">
        <v>-0.9677</v>
      </c>
      <c r="J4611">
        <v>-1.5716000000000001</v>
      </c>
    </row>
    <row r="4612" spans="1:10" x14ac:dyDescent="0.3">
      <c r="A4612">
        <v>19811116</v>
      </c>
      <c r="B4612">
        <v>0.05</v>
      </c>
      <c r="C4612" s="1"/>
      <c r="D4612">
        <v>19811116</v>
      </c>
      <c r="E4612">
        <v>-1.6415</v>
      </c>
      <c r="F4612">
        <v>-1.2181999999999999</v>
      </c>
      <c r="G4612">
        <v>-1.6296999999999999</v>
      </c>
      <c r="H4612">
        <v>-1.3273999999999999</v>
      </c>
      <c r="I4612">
        <v>-1.129</v>
      </c>
      <c r="J4612">
        <v>-1.2366999999999999</v>
      </c>
    </row>
    <row r="4613" spans="1:10" x14ac:dyDescent="0.3">
      <c r="A4613">
        <v>19811117</v>
      </c>
      <c r="B4613">
        <v>0.21</v>
      </c>
      <c r="C4613" s="1"/>
      <c r="D4613">
        <v>19811117</v>
      </c>
      <c r="E4613">
        <v>-0.1101</v>
      </c>
      <c r="F4613">
        <v>-2.0299999999999999E-2</v>
      </c>
      <c r="G4613">
        <v>1.17E-2</v>
      </c>
      <c r="H4613">
        <v>0.50280000000000002</v>
      </c>
      <c r="I4613">
        <v>0.58830000000000005</v>
      </c>
      <c r="J4613">
        <v>0.80149999999999999</v>
      </c>
    </row>
    <row r="4614" spans="1:10" x14ac:dyDescent="0.3">
      <c r="A4614">
        <v>19811118</v>
      </c>
      <c r="B4614">
        <v>-0.27</v>
      </c>
      <c r="C4614" s="1"/>
      <c r="D4614">
        <v>19811118</v>
      </c>
      <c r="E4614">
        <v>-8.9399999999999993E-2</v>
      </c>
      <c r="F4614">
        <v>-1.23E-2</v>
      </c>
      <c r="G4614">
        <v>1.15E-2</v>
      </c>
      <c r="H4614">
        <v>-8.77E-2</v>
      </c>
      <c r="I4614">
        <v>-0.37669999999999998</v>
      </c>
      <c r="J4614">
        <v>-0.73799999999999999</v>
      </c>
    </row>
    <row r="4615" spans="1:10" x14ac:dyDescent="0.3">
      <c r="A4615">
        <v>19811119</v>
      </c>
      <c r="B4615">
        <v>0.51</v>
      </c>
      <c r="C4615" s="1"/>
      <c r="D4615">
        <v>19811119</v>
      </c>
      <c r="E4615">
        <v>-0.2303</v>
      </c>
      <c r="F4615">
        <v>3.0300000000000001E-2</v>
      </c>
      <c r="G4615">
        <v>-0.11409999999999999</v>
      </c>
      <c r="H4615">
        <v>-7.1999999999999998E-3</v>
      </c>
      <c r="I4615">
        <v>0.41089999999999999</v>
      </c>
      <c r="J4615">
        <v>0.89370000000000005</v>
      </c>
    </row>
    <row r="4616" spans="1:10" x14ac:dyDescent="0.3">
      <c r="A4616">
        <v>19811120</v>
      </c>
      <c r="B4616">
        <v>0.18</v>
      </c>
      <c r="C4616" s="1"/>
      <c r="D4616">
        <v>19811120</v>
      </c>
      <c r="E4616">
        <v>0.8508</v>
      </c>
      <c r="F4616">
        <v>0.6946</v>
      </c>
      <c r="G4616">
        <v>0.68759999999999999</v>
      </c>
      <c r="H4616">
        <v>0.5131</v>
      </c>
      <c r="I4616">
        <v>1.0182</v>
      </c>
      <c r="J4616">
        <v>1.0290999999999999</v>
      </c>
    </row>
    <row r="4617" spans="1:10" x14ac:dyDescent="0.3">
      <c r="A4617">
        <v>19811123</v>
      </c>
      <c r="B4617">
        <v>0.35</v>
      </c>
      <c r="C4617" s="1"/>
      <c r="D4617">
        <v>19811123</v>
      </c>
      <c r="E4617">
        <v>-0.47099999999999997</v>
      </c>
      <c r="F4617">
        <v>-2.3199999999999998E-2</v>
      </c>
      <c r="G4617">
        <v>-2.0799999999999999E-2</v>
      </c>
      <c r="H4617">
        <v>-0.17749999999999999</v>
      </c>
      <c r="I4617">
        <v>-9.1800000000000007E-2</v>
      </c>
      <c r="J4617">
        <v>7.6700000000000004E-2</v>
      </c>
    </row>
    <row r="4618" spans="1:10" x14ac:dyDescent="0.3">
      <c r="A4618">
        <v>19811124</v>
      </c>
      <c r="B4618">
        <v>0.18</v>
      </c>
      <c r="C4618" s="1"/>
      <c r="D4618">
        <v>19811124</v>
      </c>
      <c r="E4618">
        <v>0.43869999999999998</v>
      </c>
      <c r="F4618">
        <v>0.54359999999999997</v>
      </c>
      <c r="G4618">
        <v>0.621</v>
      </c>
      <c r="H4618">
        <v>1.2736000000000001</v>
      </c>
      <c r="I4618">
        <v>1.3434999999999999</v>
      </c>
      <c r="J4618">
        <v>1.4601</v>
      </c>
    </row>
    <row r="4619" spans="1:10" x14ac:dyDescent="0.3">
      <c r="A4619">
        <v>19811125</v>
      </c>
      <c r="B4619">
        <v>-0.2</v>
      </c>
      <c r="C4619" s="1"/>
      <c r="D4619">
        <v>19811125</v>
      </c>
      <c r="E4619">
        <v>0.58450000000000002</v>
      </c>
      <c r="F4619">
        <v>0.44059999999999999</v>
      </c>
      <c r="G4619">
        <v>0.45779999999999998</v>
      </c>
      <c r="H4619">
        <v>0.53520000000000001</v>
      </c>
      <c r="I4619">
        <v>0.39729999999999999</v>
      </c>
      <c r="J4619">
        <v>0.2707</v>
      </c>
    </row>
    <row r="4620" spans="1:10" x14ac:dyDescent="0.3">
      <c r="A4620">
        <v>19811127</v>
      </c>
      <c r="B4620">
        <v>-0.03</v>
      </c>
      <c r="C4620" s="1"/>
      <c r="D4620">
        <v>19811127</v>
      </c>
      <c r="E4620">
        <v>0.87809999999999999</v>
      </c>
      <c r="F4620">
        <v>0.49530000000000002</v>
      </c>
      <c r="G4620">
        <v>0.50080000000000002</v>
      </c>
      <c r="H4620">
        <v>0.64510000000000001</v>
      </c>
      <c r="I4620">
        <v>0.56769999999999998</v>
      </c>
      <c r="J4620">
        <v>0.96409999999999996</v>
      </c>
    </row>
    <row r="4621" spans="1:10" x14ac:dyDescent="0.3">
      <c r="A4621">
        <v>19811130</v>
      </c>
      <c r="B4621">
        <v>0.47</v>
      </c>
      <c r="C4621" s="1"/>
      <c r="D4621">
        <v>19811130</v>
      </c>
      <c r="E4621">
        <v>0.1696</v>
      </c>
      <c r="F4621">
        <v>0.4844</v>
      </c>
      <c r="G4621">
        <v>0.5847</v>
      </c>
      <c r="H4621">
        <v>0.4773</v>
      </c>
      <c r="I4621">
        <v>1.0115000000000001</v>
      </c>
      <c r="J4621">
        <v>0.99309999999999998</v>
      </c>
    </row>
    <row r="4622" spans="1:10" x14ac:dyDescent="0.3">
      <c r="A4622">
        <v>19811201</v>
      </c>
      <c r="B4622">
        <v>-0.13</v>
      </c>
      <c r="C4622" s="1"/>
      <c r="D4622">
        <v>19811201</v>
      </c>
      <c r="E4622">
        <v>-0.20930000000000001</v>
      </c>
      <c r="F4622">
        <v>-3.5999999999999999E-3</v>
      </c>
      <c r="G4622">
        <v>-6.7400000000000002E-2</v>
      </c>
      <c r="H4622">
        <v>4.6699999999999998E-2</v>
      </c>
      <c r="I4622">
        <v>-0.1022</v>
      </c>
      <c r="J4622">
        <v>-0.36180000000000001</v>
      </c>
    </row>
    <row r="4623" spans="1:10" x14ac:dyDescent="0.3">
      <c r="A4623">
        <v>19811202</v>
      </c>
      <c r="B4623">
        <v>-0.11</v>
      </c>
      <c r="C4623" s="1"/>
      <c r="D4623">
        <v>19811202</v>
      </c>
      <c r="E4623">
        <v>-0.4637</v>
      </c>
      <c r="F4623">
        <v>-0.25900000000000001</v>
      </c>
      <c r="G4623">
        <v>-0.43519999999999998</v>
      </c>
      <c r="H4623">
        <v>-0.99309999999999998</v>
      </c>
      <c r="I4623">
        <v>-0.88100000000000001</v>
      </c>
      <c r="J4623">
        <v>-1.2364999999999999</v>
      </c>
    </row>
    <row r="4624" spans="1:10" x14ac:dyDescent="0.3">
      <c r="A4624">
        <v>19811203</v>
      </c>
      <c r="B4624">
        <v>0.21</v>
      </c>
      <c r="C4624" s="1"/>
      <c r="D4624">
        <v>19811203</v>
      </c>
      <c r="E4624">
        <v>3.1399999999999997E-2</v>
      </c>
      <c r="F4624">
        <v>-4.4000000000000003E-3</v>
      </c>
      <c r="G4624">
        <v>-1.2999999999999999E-2</v>
      </c>
      <c r="H4624">
        <v>0.13189999999999999</v>
      </c>
      <c r="I4624">
        <v>0.35160000000000002</v>
      </c>
      <c r="J4624">
        <v>0.59989999999999999</v>
      </c>
    </row>
    <row r="4625" spans="1:10" x14ac:dyDescent="0.3">
      <c r="A4625">
        <v>19811204</v>
      </c>
      <c r="B4625">
        <v>0.05</v>
      </c>
      <c r="C4625" s="1"/>
      <c r="D4625">
        <v>19811204</v>
      </c>
      <c r="E4625">
        <v>0.64600000000000002</v>
      </c>
      <c r="F4625">
        <v>0.36420000000000002</v>
      </c>
      <c r="G4625">
        <v>0.63429999999999997</v>
      </c>
      <c r="H4625">
        <v>0.62519999999999998</v>
      </c>
      <c r="I4625">
        <v>0.74339999999999995</v>
      </c>
      <c r="J4625">
        <v>0.73839999999999995</v>
      </c>
    </row>
    <row r="4626" spans="1:10" x14ac:dyDescent="0.3">
      <c r="A4626">
        <v>19811207</v>
      </c>
      <c r="B4626">
        <v>0.06</v>
      </c>
      <c r="C4626" s="1"/>
      <c r="D4626">
        <v>19811207</v>
      </c>
      <c r="E4626">
        <v>-0.91579999999999995</v>
      </c>
      <c r="F4626">
        <v>-0.50460000000000005</v>
      </c>
      <c r="G4626">
        <v>-0.55489999999999995</v>
      </c>
      <c r="H4626">
        <v>-0.72629999999999995</v>
      </c>
      <c r="I4626">
        <v>-0.58089999999999997</v>
      </c>
      <c r="J4626">
        <v>-0.9597</v>
      </c>
    </row>
    <row r="4627" spans="1:10" x14ac:dyDescent="0.3">
      <c r="A4627">
        <v>19811208</v>
      </c>
      <c r="B4627">
        <v>0.03</v>
      </c>
      <c r="C4627" s="1"/>
      <c r="D4627">
        <v>19811208</v>
      </c>
      <c r="E4627">
        <v>-0.92759999999999998</v>
      </c>
      <c r="F4627">
        <v>-0.63080000000000003</v>
      </c>
      <c r="G4627">
        <v>-0.74280000000000002</v>
      </c>
      <c r="H4627">
        <v>-0.32340000000000002</v>
      </c>
      <c r="I4627">
        <v>-0.28199999999999997</v>
      </c>
      <c r="J4627">
        <v>-0.4481</v>
      </c>
    </row>
    <row r="4628" spans="1:10" x14ac:dyDescent="0.3">
      <c r="A4628">
        <v>19811209</v>
      </c>
      <c r="B4628">
        <v>-0.01</v>
      </c>
      <c r="C4628" s="1"/>
      <c r="D4628">
        <v>19811209</v>
      </c>
      <c r="E4628">
        <v>0.42120000000000002</v>
      </c>
      <c r="F4628">
        <v>8.5300000000000001E-2</v>
      </c>
      <c r="G4628">
        <v>4.1399999999999999E-2</v>
      </c>
      <c r="H4628">
        <v>0.26369999999999999</v>
      </c>
      <c r="I4628">
        <v>0.4929</v>
      </c>
      <c r="J4628">
        <v>0.62260000000000004</v>
      </c>
    </row>
    <row r="4629" spans="1:10" x14ac:dyDescent="0.3">
      <c r="A4629">
        <v>19811210</v>
      </c>
      <c r="B4629">
        <v>-0.11</v>
      </c>
      <c r="C4629" s="1"/>
      <c r="D4629">
        <v>19811210</v>
      </c>
      <c r="E4629">
        <v>0.33910000000000001</v>
      </c>
      <c r="F4629">
        <v>0.29339999999999999</v>
      </c>
      <c r="G4629">
        <v>0.3377</v>
      </c>
      <c r="H4629">
        <v>0.315</v>
      </c>
      <c r="I4629">
        <v>0.14729999999999999</v>
      </c>
      <c r="J4629">
        <v>9.01E-2</v>
      </c>
    </row>
    <row r="4630" spans="1:10" x14ac:dyDescent="0.3">
      <c r="A4630">
        <v>19811211</v>
      </c>
      <c r="B4630">
        <v>0.02</v>
      </c>
      <c r="C4630" s="1"/>
      <c r="D4630">
        <v>19811211</v>
      </c>
      <c r="E4630">
        <v>-0.25569999999999998</v>
      </c>
      <c r="F4630">
        <v>-8.4400000000000003E-2</v>
      </c>
      <c r="G4630">
        <v>-0.15140000000000001</v>
      </c>
      <c r="H4630">
        <v>-0.52049999999999996</v>
      </c>
      <c r="I4630">
        <v>-0.59640000000000004</v>
      </c>
      <c r="J4630">
        <v>-0.5766</v>
      </c>
    </row>
    <row r="4631" spans="1:10" x14ac:dyDescent="0.3">
      <c r="A4631">
        <v>19811214</v>
      </c>
      <c r="B4631">
        <v>-0.01</v>
      </c>
      <c r="C4631" s="1"/>
      <c r="D4631">
        <v>19811214</v>
      </c>
      <c r="E4631">
        <v>-1.4789000000000001</v>
      </c>
      <c r="F4631">
        <v>-1.2483</v>
      </c>
      <c r="G4631">
        <v>-1.46</v>
      </c>
      <c r="H4631">
        <v>-1.5666</v>
      </c>
      <c r="I4631">
        <v>-1.5328999999999999</v>
      </c>
      <c r="J4631">
        <v>-1.6131</v>
      </c>
    </row>
    <row r="4632" spans="1:10" x14ac:dyDescent="0.3">
      <c r="A4632">
        <v>19811215</v>
      </c>
      <c r="B4632">
        <v>-0.26</v>
      </c>
      <c r="C4632" s="1"/>
      <c r="D4632">
        <v>19811215</v>
      </c>
      <c r="E4632">
        <v>0.42349999999999999</v>
      </c>
      <c r="F4632">
        <v>2.8000000000000001E-2</v>
      </c>
      <c r="G4632">
        <v>4.9399999999999999E-2</v>
      </c>
      <c r="H4632">
        <v>0.1376</v>
      </c>
      <c r="I4632">
        <v>0.1081</v>
      </c>
      <c r="J4632">
        <v>-6.1000000000000004E-3</v>
      </c>
    </row>
    <row r="4633" spans="1:10" x14ac:dyDescent="0.3">
      <c r="A4633">
        <v>19811216</v>
      </c>
      <c r="B4633">
        <v>0.05</v>
      </c>
      <c r="C4633" s="1"/>
      <c r="D4633">
        <v>19811216</v>
      </c>
      <c r="E4633">
        <v>-8.0000000000000004E-4</v>
      </c>
      <c r="F4633">
        <v>0</v>
      </c>
      <c r="G4633">
        <v>-2.7199999999999998E-2</v>
      </c>
      <c r="H4633">
        <v>-0.51080000000000003</v>
      </c>
      <c r="I4633">
        <v>-0.33979999999999999</v>
      </c>
      <c r="J4633">
        <v>-0.38540000000000002</v>
      </c>
    </row>
    <row r="4634" spans="1:10" x14ac:dyDescent="0.3">
      <c r="A4634">
        <v>19811217</v>
      </c>
      <c r="B4634">
        <v>0.5</v>
      </c>
      <c r="C4634" s="1"/>
      <c r="D4634">
        <v>19811217</v>
      </c>
      <c r="E4634">
        <v>8.0699999999999994E-2</v>
      </c>
      <c r="F4634">
        <v>0.1163</v>
      </c>
      <c r="G4634">
        <v>0.35799999999999998</v>
      </c>
      <c r="H4634">
        <v>4.24E-2</v>
      </c>
      <c r="I4634">
        <v>0.35610000000000003</v>
      </c>
      <c r="J4634">
        <v>0.75980000000000003</v>
      </c>
    </row>
    <row r="4635" spans="1:10" x14ac:dyDescent="0.3">
      <c r="A4635">
        <v>19811218</v>
      </c>
      <c r="B4635">
        <v>-0.01</v>
      </c>
      <c r="C4635" s="1"/>
      <c r="D4635">
        <v>19811218</v>
      </c>
      <c r="E4635">
        <v>0.66110000000000002</v>
      </c>
      <c r="F4635">
        <v>0.49919999999999998</v>
      </c>
      <c r="G4635">
        <v>0.622</v>
      </c>
      <c r="H4635">
        <v>0.65969999999999995</v>
      </c>
      <c r="I4635">
        <v>0.70540000000000003</v>
      </c>
      <c r="J4635">
        <v>0.68440000000000001</v>
      </c>
    </row>
    <row r="4636" spans="1:10" x14ac:dyDescent="0.3">
      <c r="A4636">
        <v>19811221</v>
      </c>
      <c r="B4636">
        <v>0.1</v>
      </c>
      <c r="C4636" s="1"/>
      <c r="D4636">
        <v>19811221</v>
      </c>
      <c r="E4636">
        <v>-0.57040000000000002</v>
      </c>
      <c r="F4636">
        <v>-0.26140000000000002</v>
      </c>
      <c r="G4636">
        <v>-0.23280000000000001</v>
      </c>
      <c r="H4636">
        <v>-0.40379999999999999</v>
      </c>
      <c r="I4636">
        <v>-0.32900000000000001</v>
      </c>
      <c r="J4636">
        <v>-0.54330000000000001</v>
      </c>
    </row>
    <row r="4637" spans="1:10" x14ac:dyDescent="0.3">
      <c r="A4637">
        <v>19811222</v>
      </c>
      <c r="B4637">
        <v>0</v>
      </c>
      <c r="C4637" s="1"/>
      <c r="D4637">
        <v>19811222</v>
      </c>
      <c r="E4637">
        <v>-0.44369999999999998</v>
      </c>
      <c r="F4637">
        <v>-0.16389999999999999</v>
      </c>
      <c r="G4637">
        <v>-0.27350000000000002</v>
      </c>
      <c r="H4637">
        <v>-0.2923</v>
      </c>
      <c r="I4637">
        <v>-0.29299999999999998</v>
      </c>
      <c r="J4637">
        <v>-0.45700000000000002</v>
      </c>
    </row>
    <row r="4638" spans="1:10" x14ac:dyDescent="0.3">
      <c r="A4638">
        <v>19811223</v>
      </c>
      <c r="B4638">
        <v>-0.09</v>
      </c>
      <c r="C4638" s="1"/>
      <c r="D4638">
        <v>19811223</v>
      </c>
      <c r="E4638">
        <v>-0.1522</v>
      </c>
      <c r="F4638">
        <v>-0.12889999999999999</v>
      </c>
      <c r="G4638">
        <v>-0.13059999999999999</v>
      </c>
      <c r="H4638">
        <v>-0.3649</v>
      </c>
      <c r="I4638">
        <v>-0.31909999999999999</v>
      </c>
      <c r="J4638">
        <v>-0.56069999999999998</v>
      </c>
    </row>
    <row r="4639" spans="1:10" x14ac:dyDescent="0.3">
      <c r="A4639">
        <v>19811224</v>
      </c>
      <c r="B4639">
        <v>-0.19</v>
      </c>
      <c r="C4639" s="1"/>
      <c r="D4639">
        <v>19811224</v>
      </c>
      <c r="E4639">
        <v>0.49370000000000003</v>
      </c>
      <c r="F4639">
        <v>0.17430000000000001</v>
      </c>
      <c r="G4639">
        <v>0.13270000000000001</v>
      </c>
      <c r="H4639">
        <v>0.2535</v>
      </c>
      <c r="I4639">
        <v>0.2319</v>
      </c>
      <c r="J4639">
        <v>0.2253</v>
      </c>
    </row>
    <row r="4640" spans="1:10" x14ac:dyDescent="0.3">
      <c r="A4640">
        <v>19811228</v>
      </c>
      <c r="B4640">
        <v>0.22</v>
      </c>
      <c r="C4640" s="1"/>
      <c r="D4640">
        <v>19811228</v>
      </c>
      <c r="E4640">
        <v>-0.54749999999999999</v>
      </c>
      <c r="F4640">
        <v>-0.1129</v>
      </c>
      <c r="G4640">
        <v>-0.26910000000000001</v>
      </c>
      <c r="H4640">
        <v>-0.29260000000000003</v>
      </c>
      <c r="I4640">
        <v>-0.19289999999999999</v>
      </c>
      <c r="J4640">
        <v>-0.13270000000000001</v>
      </c>
    </row>
    <row r="4641" spans="1:10" x14ac:dyDescent="0.3">
      <c r="A4641">
        <v>19811229</v>
      </c>
      <c r="B4641">
        <v>0</v>
      </c>
      <c r="C4641" s="1"/>
      <c r="D4641">
        <v>19811229</v>
      </c>
      <c r="E4641">
        <v>-0.67420000000000002</v>
      </c>
      <c r="F4641">
        <v>-0.40720000000000001</v>
      </c>
      <c r="G4641">
        <v>-0.68159999999999998</v>
      </c>
      <c r="H4641">
        <v>-0.5081</v>
      </c>
      <c r="I4641">
        <v>-0.5232</v>
      </c>
      <c r="J4641">
        <v>-0.50929999999999997</v>
      </c>
    </row>
    <row r="4642" spans="1:10" x14ac:dyDescent="0.3">
      <c r="A4642">
        <v>19811230</v>
      </c>
      <c r="B4642">
        <v>0.05</v>
      </c>
      <c r="C4642" s="1"/>
      <c r="D4642">
        <v>19811230</v>
      </c>
      <c r="E4642">
        <v>0.32840000000000003</v>
      </c>
      <c r="F4642">
        <v>0.20699999999999999</v>
      </c>
      <c r="G4642">
        <v>0.36969999999999997</v>
      </c>
      <c r="H4642">
        <v>0.36059999999999998</v>
      </c>
      <c r="I4642">
        <v>0.41610000000000003</v>
      </c>
      <c r="J4642">
        <v>0.40949999999999998</v>
      </c>
    </row>
    <row r="4643" spans="1:10" x14ac:dyDescent="0.3">
      <c r="A4643">
        <v>19811231</v>
      </c>
      <c r="B4643">
        <v>-0.14000000000000001</v>
      </c>
      <c r="C4643" s="1"/>
      <c r="D4643">
        <v>19811231</v>
      </c>
      <c r="E4643">
        <v>0.92179999999999995</v>
      </c>
      <c r="F4643">
        <v>0.52139999999999997</v>
      </c>
      <c r="G4643">
        <v>0.91379999999999995</v>
      </c>
      <c r="H4643">
        <v>0.48680000000000001</v>
      </c>
      <c r="I4643">
        <v>0.22620000000000001</v>
      </c>
      <c r="J4643">
        <v>0.21920000000000001</v>
      </c>
    </row>
    <row r="4644" spans="1:10" x14ac:dyDescent="0.3">
      <c r="A4644">
        <v>19820104</v>
      </c>
      <c r="B4644">
        <v>-0.52</v>
      </c>
      <c r="C4644" s="1"/>
      <c r="D4644">
        <v>19820104</v>
      </c>
      <c r="E4644">
        <v>0.28139999999999998</v>
      </c>
      <c r="F4644">
        <v>0.33050000000000002</v>
      </c>
      <c r="G4644">
        <v>-2.7799999999999998E-2</v>
      </c>
      <c r="H4644">
        <v>0.86980000000000002</v>
      </c>
      <c r="I4644">
        <v>-2.7199999999999998E-2</v>
      </c>
      <c r="J4644">
        <v>0.1303</v>
      </c>
    </row>
    <row r="4645" spans="1:10" x14ac:dyDescent="0.3">
      <c r="A4645">
        <v>19820105</v>
      </c>
      <c r="B4645">
        <v>-0.64</v>
      </c>
      <c r="C4645" s="1"/>
      <c r="D4645">
        <v>19820105</v>
      </c>
      <c r="E4645">
        <v>-1.1827000000000001</v>
      </c>
      <c r="F4645">
        <v>-1.2326999999999999</v>
      </c>
      <c r="G4645">
        <v>-1.6257999999999999</v>
      </c>
      <c r="H4645">
        <v>-1.5281</v>
      </c>
      <c r="I4645">
        <v>-2.0495000000000001</v>
      </c>
      <c r="J4645">
        <v>-2.3645999999999998</v>
      </c>
    </row>
    <row r="4646" spans="1:10" x14ac:dyDescent="0.3">
      <c r="A4646">
        <v>19820106</v>
      </c>
      <c r="B4646">
        <v>-0.34</v>
      </c>
      <c r="C4646" s="1"/>
      <c r="D4646">
        <v>19820106</v>
      </c>
      <c r="E4646">
        <v>-0.56310000000000004</v>
      </c>
      <c r="F4646">
        <v>-0.77159999999999995</v>
      </c>
      <c r="G4646">
        <v>-0.83940000000000003</v>
      </c>
      <c r="H4646">
        <v>-0.45</v>
      </c>
      <c r="I4646">
        <v>-0.83950000000000002</v>
      </c>
      <c r="J4646">
        <v>-0.85809999999999997</v>
      </c>
    </row>
    <row r="4647" spans="1:10" x14ac:dyDescent="0.3">
      <c r="A4647">
        <v>19820107</v>
      </c>
      <c r="B4647">
        <v>-0.28999999999999998</v>
      </c>
      <c r="C4647" s="1"/>
      <c r="D4647">
        <v>19820107</v>
      </c>
      <c r="E4647">
        <v>0.27250000000000002</v>
      </c>
      <c r="F4647">
        <v>-0.1406</v>
      </c>
      <c r="G4647">
        <v>-2.5999999999999999E-2</v>
      </c>
      <c r="H4647">
        <v>-7.7499999999999999E-2</v>
      </c>
      <c r="I4647">
        <v>-0.27200000000000002</v>
      </c>
      <c r="J4647">
        <v>-0.35499999999999998</v>
      </c>
    </row>
    <row r="4648" spans="1:10" x14ac:dyDescent="0.3">
      <c r="A4648">
        <v>19820108</v>
      </c>
      <c r="B4648">
        <v>-0.17</v>
      </c>
      <c r="C4648" s="1"/>
      <c r="D4648">
        <v>19820108</v>
      </c>
      <c r="E4648">
        <v>0.57330000000000003</v>
      </c>
      <c r="F4648">
        <v>0.4597</v>
      </c>
      <c r="G4648">
        <v>0.67179999999999995</v>
      </c>
      <c r="H4648">
        <v>0.76870000000000005</v>
      </c>
      <c r="I4648">
        <v>0.50839999999999996</v>
      </c>
      <c r="J4648">
        <v>0.32900000000000001</v>
      </c>
    </row>
    <row r="4649" spans="1:10" x14ac:dyDescent="0.3">
      <c r="A4649">
        <v>19820111</v>
      </c>
      <c r="B4649">
        <v>-0.18</v>
      </c>
      <c r="C4649" s="1"/>
      <c r="D4649">
        <v>19820111</v>
      </c>
      <c r="E4649">
        <v>-1.9681999999999999</v>
      </c>
      <c r="F4649">
        <v>-1.5573999999999999</v>
      </c>
      <c r="G4649">
        <v>-2.0855999999999999</v>
      </c>
      <c r="H4649">
        <v>-2.3193000000000001</v>
      </c>
      <c r="I4649">
        <v>-1.9370000000000001</v>
      </c>
      <c r="J4649">
        <v>-2.5663</v>
      </c>
    </row>
    <row r="4650" spans="1:10" x14ac:dyDescent="0.3">
      <c r="A4650">
        <v>19820112</v>
      </c>
      <c r="B4650">
        <v>-0.18</v>
      </c>
      <c r="C4650" s="1"/>
      <c r="D4650">
        <v>19820112</v>
      </c>
      <c r="E4650">
        <v>-0.8952</v>
      </c>
      <c r="F4650">
        <v>-0.68679999999999997</v>
      </c>
      <c r="G4650">
        <v>-1.107</v>
      </c>
      <c r="H4650">
        <v>-0.35260000000000002</v>
      </c>
      <c r="I4650">
        <v>-0.45179999999999998</v>
      </c>
      <c r="J4650">
        <v>-0.49890000000000001</v>
      </c>
    </row>
    <row r="4651" spans="1:10" x14ac:dyDescent="0.3">
      <c r="A4651">
        <v>19820113</v>
      </c>
      <c r="B4651">
        <v>-0.14000000000000001</v>
      </c>
      <c r="C4651" s="1"/>
      <c r="D4651">
        <v>19820113</v>
      </c>
      <c r="E4651">
        <v>-0.83819999999999995</v>
      </c>
      <c r="F4651">
        <v>-0.81569999999999998</v>
      </c>
      <c r="G4651">
        <v>-1.0346</v>
      </c>
      <c r="H4651">
        <v>-0.93659999999999999</v>
      </c>
      <c r="I4651">
        <v>-1.6386000000000001</v>
      </c>
      <c r="J4651">
        <v>-1.0125</v>
      </c>
    </row>
    <row r="4652" spans="1:10" x14ac:dyDescent="0.3">
      <c r="A4652">
        <v>19820114</v>
      </c>
      <c r="B4652">
        <v>0.18</v>
      </c>
      <c r="C4652" s="1"/>
      <c r="D4652">
        <v>19820114</v>
      </c>
      <c r="E4652">
        <v>0.1159</v>
      </c>
      <c r="F4652">
        <v>0.15529999999999999</v>
      </c>
      <c r="G4652">
        <v>0.13250000000000001</v>
      </c>
      <c r="H4652">
        <v>0.39389999999999997</v>
      </c>
      <c r="I4652">
        <v>0.44590000000000002</v>
      </c>
      <c r="J4652">
        <v>0.74199999999999999</v>
      </c>
    </row>
    <row r="4653" spans="1:10" x14ac:dyDescent="0.3">
      <c r="A4653">
        <v>19820115</v>
      </c>
      <c r="B4653">
        <v>0.14000000000000001</v>
      </c>
      <c r="C4653" s="1"/>
      <c r="D4653">
        <v>19820115</v>
      </c>
      <c r="E4653">
        <v>0.82509999999999994</v>
      </c>
      <c r="F4653">
        <v>0.58830000000000005</v>
      </c>
      <c r="G4653">
        <v>0.7298</v>
      </c>
      <c r="H4653">
        <v>0.55259999999999998</v>
      </c>
      <c r="I4653">
        <v>0.4199</v>
      </c>
      <c r="J4653">
        <v>0.92090000000000005</v>
      </c>
    </row>
    <row r="4654" spans="1:10" x14ac:dyDescent="0.3">
      <c r="A4654">
        <v>19820118</v>
      </c>
      <c r="B4654">
        <v>0.31</v>
      </c>
      <c r="C4654" s="1"/>
      <c r="D4654">
        <v>19820118</v>
      </c>
      <c r="E4654">
        <v>-1.03E-2</v>
      </c>
      <c r="F4654">
        <v>0.17</v>
      </c>
      <c r="G4654">
        <v>6.5199999999999994E-2</v>
      </c>
      <c r="H4654">
        <v>0.43030000000000002</v>
      </c>
      <c r="I4654">
        <v>0.6522</v>
      </c>
      <c r="J4654">
        <v>0.97750000000000004</v>
      </c>
    </row>
    <row r="4655" spans="1:10" x14ac:dyDescent="0.3">
      <c r="A4655">
        <v>19820119</v>
      </c>
      <c r="B4655">
        <v>-0.33</v>
      </c>
      <c r="C4655" s="1"/>
      <c r="D4655">
        <v>19820119</v>
      </c>
      <c r="E4655">
        <v>-0.51380000000000003</v>
      </c>
      <c r="F4655">
        <v>-0.20860000000000001</v>
      </c>
      <c r="G4655">
        <v>-0.45789999999999997</v>
      </c>
      <c r="H4655">
        <v>-0.55049999999999999</v>
      </c>
      <c r="I4655">
        <v>-0.84489999999999998</v>
      </c>
      <c r="J4655">
        <v>-1.272</v>
      </c>
    </row>
    <row r="4656" spans="1:10" x14ac:dyDescent="0.3">
      <c r="A4656">
        <v>19820120</v>
      </c>
      <c r="B4656">
        <v>-0.28000000000000003</v>
      </c>
      <c r="C4656" s="1"/>
      <c r="D4656">
        <v>19820120</v>
      </c>
      <c r="E4656">
        <v>-0.14680000000000001</v>
      </c>
      <c r="F4656">
        <v>-0.43619999999999998</v>
      </c>
      <c r="G4656">
        <v>-0.24329999999999999</v>
      </c>
      <c r="H4656">
        <v>-0.47260000000000002</v>
      </c>
      <c r="I4656">
        <v>-0.41199999999999998</v>
      </c>
      <c r="J4656">
        <v>-0.92669999999999997</v>
      </c>
    </row>
    <row r="4657" spans="1:10" x14ac:dyDescent="0.3">
      <c r="A4657">
        <v>19820121</v>
      </c>
      <c r="B4657">
        <v>0.16</v>
      </c>
      <c r="C4657" s="1"/>
      <c r="D4657">
        <v>19820121</v>
      </c>
      <c r="E4657">
        <v>6.3E-2</v>
      </c>
      <c r="F4657">
        <v>9.4E-2</v>
      </c>
      <c r="G4657">
        <v>0.17810000000000001</v>
      </c>
      <c r="H4657">
        <v>0.19189999999999999</v>
      </c>
      <c r="I4657">
        <v>0.48509999999999998</v>
      </c>
      <c r="J4657">
        <v>0.38890000000000002</v>
      </c>
    </row>
    <row r="4658" spans="1:10" x14ac:dyDescent="0.3">
      <c r="A4658">
        <v>19820122</v>
      </c>
      <c r="B4658">
        <v>-0.18</v>
      </c>
      <c r="C4658" s="1"/>
      <c r="D4658">
        <v>19820122</v>
      </c>
      <c r="E4658">
        <v>-0.13880000000000001</v>
      </c>
      <c r="F4658">
        <v>-0.28749999999999998</v>
      </c>
      <c r="G4658">
        <v>-0.41020000000000001</v>
      </c>
      <c r="H4658">
        <v>-0.376</v>
      </c>
      <c r="I4658">
        <v>-0.21279999999999999</v>
      </c>
      <c r="J4658">
        <v>-0.47360000000000002</v>
      </c>
    </row>
    <row r="4659" spans="1:10" x14ac:dyDescent="0.3">
      <c r="A4659">
        <v>19820125</v>
      </c>
      <c r="B4659">
        <v>0</v>
      </c>
      <c r="C4659" s="1"/>
      <c r="D4659">
        <v>19820125</v>
      </c>
      <c r="E4659">
        <v>-1.1749000000000001</v>
      </c>
      <c r="F4659">
        <v>-0.94589999999999996</v>
      </c>
      <c r="G4659">
        <v>-1.6145</v>
      </c>
      <c r="H4659">
        <v>-0.35560000000000003</v>
      </c>
      <c r="I4659">
        <v>-0.3664</v>
      </c>
      <c r="J4659">
        <v>8.1000000000000003E-2</v>
      </c>
    </row>
    <row r="4660" spans="1:10" x14ac:dyDescent="0.3">
      <c r="A4660">
        <v>19820126</v>
      </c>
      <c r="B4660">
        <v>0.16</v>
      </c>
      <c r="C4660" s="1"/>
      <c r="D4660">
        <v>19820126</v>
      </c>
      <c r="E4660">
        <v>-0.2742</v>
      </c>
      <c r="F4660">
        <v>-0.13070000000000001</v>
      </c>
      <c r="G4660">
        <v>-1.37E-2</v>
      </c>
      <c r="H4660">
        <v>-0.16869999999999999</v>
      </c>
      <c r="I4660">
        <v>-8.9099999999999999E-2</v>
      </c>
      <c r="J4660">
        <v>-0.11219999999999999</v>
      </c>
    </row>
    <row r="4661" spans="1:10" x14ac:dyDescent="0.3">
      <c r="A4661">
        <v>19820127</v>
      </c>
      <c r="B4661">
        <v>0.2</v>
      </c>
      <c r="C4661" s="1"/>
      <c r="D4661">
        <v>19820127</v>
      </c>
      <c r="E4661">
        <v>1.26E-2</v>
      </c>
      <c r="F4661">
        <v>-0.109</v>
      </c>
      <c r="G4661">
        <v>3.9399999999999998E-2</v>
      </c>
      <c r="H4661">
        <v>0.2336</v>
      </c>
      <c r="I4661">
        <v>0.38200000000000001</v>
      </c>
      <c r="J4661">
        <v>0.60260000000000002</v>
      </c>
    </row>
    <row r="4662" spans="1:10" x14ac:dyDescent="0.3">
      <c r="A4662">
        <v>19820128</v>
      </c>
      <c r="B4662">
        <v>0.48</v>
      </c>
      <c r="C4662" s="1"/>
      <c r="D4662">
        <v>19820128</v>
      </c>
      <c r="E4662">
        <v>1.7589999999999999</v>
      </c>
      <c r="F4662">
        <v>1.7529999999999999</v>
      </c>
      <c r="G4662">
        <v>1.9644999999999999</v>
      </c>
      <c r="H4662">
        <v>2.2681</v>
      </c>
      <c r="I4662">
        <v>2.4857</v>
      </c>
      <c r="J4662">
        <v>3.0234999999999999</v>
      </c>
    </row>
    <row r="4663" spans="1:10" x14ac:dyDescent="0.3">
      <c r="A4663">
        <v>19820129</v>
      </c>
      <c r="B4663">
        <v>0.2</v>
      </c>
      <c r="C4663" s="1"/>
      <c r="D4663">
        <v>19820129</v>
      </c>
      <c r="E4663">
        <v>0.96309999999999996</v>
      </c>
      <c r="F4663">
        <v>1.0482</v>
      </c>
      <c r="G4663">
        <v>1.4052</v>
      </c>
      <c r="H4663">
        <v>1.0815999999999999</v>
      </c>
      <c r="I4663">
        <v>1.3475999999999999</v>
      </c>
      <c r="J4663">
        <v>1.0418000000000001</v>
      </c>
    </row>
    <row r="4664" spans="1:10" x14ac:dyDescent="0.3">
      <c r="A4664">
        <v>19820201</v>
      </c>
      <c r="B4664">
        <v>-0.27</v>
      </c>
      <c r="C4664" s="1"/>
      <c r="D4664">
        <v>19820201</v>
      </c>
      <c r="E4664">
        <v>-0.76900000000000002</v>
      </c>
      <c r="F4664">
        <v>-0.76970000000000005</v>
      </c>
      <c r="G4664">
        <v>-1.08</v>
      </c>
      <c r="H4664">
        <v>-1.7434000000000001</v>
      </c>
      <c r="I4664">
        <v>-1.7863</v>
      </c>
      <c r="J4664">
        <v>-1.9803999999999999</v>
      </c>
    </row>
    <row r="4665" spans="1:10" x14ac:dyDescent="0.3">
      <c r="A4665">
        <v>19820202</v>
      </c>
      <c r="B4665">
        <v>-0.18</v>
      </c>
      <c r="C4665" s="1"/>
      <c r="D4665">
        <v>19820202</v>
      </c>
      <c r="E4665">
        <v>0.25869999999999999</v>
      </c>
      <c r="F4665">
        <v>0.35699999999999998</v>
      </c>
      <c r="G4665">
        <v>0.23480000000000001</v>
      </c>
      <c r="H4665">
        <v>0.58689999999999998</v>
      </c>
      <c r="I4665">
        <v>0.26769999999999999</v>
      </c>
      <c r="J4665">
        <v>0.25650000000000001</v>
      </c>
    </row>
    <row r="4666" spans="1:10" x14ac:dyDescent="0.3">
      <c r="A4666">
        <v>19820203</v>
      </c>
      <c r="B4666">
        <v>-0.49</v>
      </c>
      <c r="C4666" s="1"/>
      <c r="D4666">
        <v>19820203</v>
      </c>
      <c r="E4666">
        <v>-3.8100000000000002E-2</v>
      </c>
      <c r="F4666">
        <v>-0.1711</v>
      </c>
      <c r="G4666">
        <v>-0.18410000000000001</v>
      </c>
      <c r="H4666">
        <v>-0.4083</v>
      </c>
      <c r="I4666">
        <v>-0.99939999999999996</v>
      </c>
      <c r="J4666">
        <v>-1.2509999999999999</v>
      </c>
    </row>
    <row r="4667" spans="1:10" x14ac:dyDescent="0.3">
      <c r="A4667">
        <v>19820204</v>
      </c>
      <c r="B4667">
        <v>-0.11</v>
      </c>
      <c r="C4667" s="1"/>
      <c r="D4667">
        <v>19820204</v>
      </c>
      <c r="E4667">
        <v>-0.10249999999999999</v>
      </c>
      <c r="F4667">
        <v>-0.1898</v>
      </c>
      <c r="G4667">
        <v>-0.3679</v>
      </c>
      <c r="H4667">
        <v>-5.1299999999999998E-2</v>
      </c>
      <c r="I4667">
        <v>-0.22670000000000001</v>
      </c>
      <c r="J4667">
        <v>-1.04E-2</v>
      </c>
    </row>
    <row r="4668" spans="1:10" x14ac:dyDescent="0.3">
      <c r="A4668">
        <v>19820205</v>
      </c>
      <c r="B4668">
        <v>-0.12</v>
      </c>
      <c r="C4668" s="1"/>
      <c r="D4668">
        <v>19820205</v>
      </c>
      <c r="E4668">
        <v>0.98460000000000003</v>
      </c>
      <c r="F4668">
        <v>0.65510000000000002</v>
      </c>
      <c r="G4668">
        <v>0.61240000000000006</v>
      </c>
      <c r="H4668">
        <v>0.76539999999999997</v>
      </c>
      <c r="I4668">
        <v>0.81620000000000004</v>
      </c>
      <c r="J4668">
        <v>0.89349999999999996</v>
      </c>
    </row>
    <row r="4669" spans="1:10" x14ac:dyDescent="0.3">
      <c r="A4669">
        <v>19820208</v>
      </c>
      <c r="B4669">
        <v>-0.28000000000000003</v>
      </c>
      <c r="C4669" s="1"/>
      <c r="D4669">
        <v>19820208</v>
      </c>
      <c r="E4669">
        <v>-1.966</v>
      </c>
      <c r="F4669">
        <v>-1.6256999999999999</v>
      </c>
      <c r="G4669">
        <v>-2.0426000000000002</v>
      </c>
      <c r="H4669">
        <v>-1.9126000000000001</v>
      </c>
      <c r="I4669">
        <v>-1.9805999999999999</v>
      </c>
      <c r="J4669">
        <v>-2.4007999999999998</v>
      </c>
    </row>
    <row r="4670" spans="1:10" x14ac:dyDescent="0.3">
      <c r="A4670">
        <v>19820209</v>
      </c>
      <c r="B4670">
        <v>-0.26</v>
      </c>
      <c r="C4670" s="1"/>
      <c r="D4670">
        <v>19820209</v>
      </c>
      <c r="E4670">
        <v>-1.3781000000000001</v>
      </c>
      <c r="F4670">
        <v>-0.8387</v>
      </c>
      <c r="G4670">
        <v>-1.4427000000000001</v>
      </c>
      <c r="H4670">
        <v>-0.49719999999999998</v>
      </c>
      <c r="I4670">
        <v>-0.87649999999999995</v>
      </c>
      <c r="J4670">
        <v>-0.95150000000000001</v>
      </c>
    </row>
    <row r="4671" spans="1:10" x14ac:dyDescent="0.3">
      <c r="A4671">
        <v>19820210</v>
      </c>
      <c r="B4671">
        <v>-0.06</v>
      </c>
      <c r="C4671" s="1"/>
      <c r="D4671">
        <v>19820210</v>
      </c>
      <c r="E4671">
        <v>0.33960000000000001</v>
      </c>
      <c r="F4671">
        <v>0.1449</v>
      </c>
      <c r="G4671">
        <v>0.28639999999999999</v>
      </c>
      <c r="H4671">
        <v>0.76219999999999999</v>
      </c>
      <c r="I4671">
        <v>0.71299999999999997</v>
      </c>
      <c r="J4671">
        <v>0.68610000000000004</v>
      </c>
    </row>
    <row r="4672" spans="1:10" x14ac:dyDescent="0.3">
      <c r="A4672">
        <v>19820211</v>
      </c>
      <c r="B4672">
        <v>7.0000000000000007E-2</v>
      </c>
      <c r="C4672" s="1"/>
      <c r="D4672">
        <v>19820211</v>
      </c>
      <c r="E4672">
        <v>-0.1852</v>
      </c>
      <c r="F4672">
        <v>-0.2833</v>
      </c>
      <c r="G4672">
        <v>-0.26640000000000003</v>
      </c>
      <c r="H4672">
        <v>-0.1759</v>
      </c>
      <c r="I4672">
        <v>-0.15529999999999999</v>
      </c>
      <c r="J4672">
        <v>4.0899999999999999E-2</v>
      </c>
    </row>
    <row r="4673" spans="1:10" x14ac:dyDescent="0.3">
      <c r="A4673">
        <v>19820212</v>
      </c>
      <c r="B4673">
        <v>-0.02</v>
      </c>
      <c r="C4673" s="1"/>
      <c r="D4673">
        <v>19820212</v>
      </c>
      <c r="E4673">
        <v>4.4999999999999998E-2</v>
      </c>
      <c r="F4673">
        <v>0.25180000000000002</v>
      </c>
      <c r="G4673">
        <v>0.1502</v>
      </c>
      <c r="H4673">
        <v>8.9999999999999993E-3</v>
      </c>
      <c r="I4673">
        <v>4.4699999999999997E-2</v>
      </c>
      <c r="J4673">
        <v>-0.13439999999999999</v>
      </c>
    </row>
    <row r="4674" spans="1:10" x14ac:dyDescent="0.3">
      <c r="A4674">
        <v>19820216</v>
      </c>
      <c r="B4674">
        <v>0.14000000000000001</v>
      </c>
      <c r="C4674" s="1"/>
      <c r="D4674">
        <v>19820216</v>
      </c>
      <c r="E4674">
        <v>-0.86150000000000004</v>
      </c>
      <c r="F4674">
        <v>-0.57720000000000005</v>
      </c>
      <c r="G4674">
        <v>-0.76</v>
      </c>
      <c r="H4674">
        <v>-0.52110000000000001</v>
      </c>
      <c r="I4674">
        <v>-0.25059999999999999</v>
      </c>
      <c r="J4674">
        <v>-0.34870000000000001</v>
      </c>
    </row>
    <row r="4675" spans="1:10" x14ac:dyDescent="0.3">
      <c r="A4675">
        <v>19820217</v>
      </c>
      <c r="B4675">
        <v>0.06</v>
      </c>
      <c r="C4675" s="1"/>
      <c r="D4675">
        <v>19820217</v>
      </c>
      <c r="E4675">
        <v>0.1159</v>
      </c>
      <c r="F4675">
        <v>0.18590000000000001</v>
      </c>
      <c r="G4675">
        <v>0.31840000000000002</v>
      </c>
      <c r="H4675">
        <v>-0.1326</v>
      </c>
      <c r="I4675">
        <v>-0.25430000000000003</v>
      </c>
      <c r="J4675">
        <v>-0.2074</v>
      </c>
    </row>
    <row r="4676" spans="1:10" x14ac:dyDescent="0.3">
      <c r="A4676">
        <v>19820218</v>
      </c>
      <c r="B4676">
        <v>-0.02</v>
      </c>
      <c r="C4676" s="1"/>
      <c r="D4676">
        <v>19820218</v>
      </c>
      <c r="E4676">
        <v>7.6799999999999993E-2</v>
      </c>
      <c r="F4676">
        <v>-0.18110000000000001</v>
      </c>
      <c r="G4676">
        <v>0.14030000000000001</v>
      </c>
      <c r="H4676">
        <v>0.3085</v>
      </c>
      <c r="I4676">
        <v>1.84E-2</v>
      </c>
      <c r="J4676">
        <v>0.21490000000000001</v>
      </c>
    </row>
    <row r="4677" spans="1:10" x14ac:dyDescent="0.3">
      <c r="A4677">
        <v>19820219</v>
      </c>
      <c r="B4677">
        <v>-0.21</v>
      </c>
      <c r="C4677" s="1"/>
      <c r="D4677">
        <v>19820219</v>
      </c>
      <c r="E4677">
        <v>-0.32200000000000001</v>
      </c>
      <c r="F4677">
        <v>-0.36299999999999999</v>
      </c>
      <c r="G4677">
        <v>-0.48259999999999997</v>
      </c>
      <c r="H4677">
        <v>-0.26650000000000001</v>
      </c>
      <c r="I4677">
        <v>-0.41099999999999998</v>
      </c>
      <c r="J4677">
        <v>-0.51590000000000003</v>
      </c>
    </row>
    <row r="4678" spans="1:10" x14ac:dyDescent="0.3">
      <c r="A4678">
        <v>19820222</v>
      </c>
      <c r="B4678">
        <v>-0.83</v>
      </c>
      <c r="C4678" s="1"/>
      <c r="D4678">
        <v>19820222</v>
      </c>
      <c r="E4678">
        <v>-0.85340000000000005</v>
      </c>
      <c r="F4678">
        <v>-0.46539999999999998</v>
      </c>
      <c r="G4678">
        <v>-0.91</v>
      </c>
      <c r="H4678">
        <v>-0.35260000000000002</v>
      </c>
      <c r="I4678">
        <v>-1.0179</v>
      </c>
      <c r="J4678">
        <v>-1.9570000000000001</v>
      </c>
    </row>
    <row r="4679" spans="1:10" x14ac:dyDescent="0.3">
      <c r="A4679">
        <v>19820223</v>
      </c>
      <c r="B4679">
        <v>-0.52</v>
      </c>
      <c r="C4679" s="1"/>
      <c r="D4679">
        <v>19820223</v>
      </c>
      <c r="E4679">
        <v>-0.59650000000000003</v>
      </c>
      <c r="F4679">
        <v>-0.60860000000000003</v>
      </c>
      <c r="G4679">
        <v>-0.85660000000000003</v>
      </c>
      <c r="H4679">
        <v>0.53180000000000005</v>
      </c>
      <c r="I4679">
        <v>-0.16619999999999999</v>
      </c>
      <c r="J4679">
        <v>-0.25309999999999999</v>
      </c>
    </row>
    <row r="4680" spans="1:10" x14ac:dyDescent="0.3">
      <c r="A4680">
        <v>19820224</v>
      </c>
      <c r="B4680">
        <v>-0.13</v>
      </c>
      <c r="C4680" s="1"/>
      <c r="D4680">
        <v>19820224</v>
      </c>
      <c r="E4680">
        <v>0.94089999999999996</v>
      </c>
      <c r="F4680">
        <v>0.51070000000000004</v>
      </c>
      <c r="G4680">
        <v>0.42570000000000002</v>
      </c>
      <c r="H4680">
        <v>1.5215000000000001</v>
      </c>
      <c r="I4680">
        <v>1.4629000000000001</v>
      </c>
      <c r="J4680">
        <v>1.7687999999999999</v>
      </c>
    </row>
    <row r="4681" spans="1:10" x14ac:dyDescent="0.3">
      <c r="A4681">
        <v>19820225</v>
      </c>
      <c r="B4681">
        <v>-0.16</v>
      </c>
      <c r="C4681" s="1"/>
      <c r="D4681">
        <v>19820225</v>
      </c>
      <c r="E4681">
        <v>0.58179999999999998</v>
      </c>
      <c r="F4681">
        <v>0.47349999999999998</v>
      </c>
      <c r="G4681">
        <v>0.62970000000000004</v>
      </c>
      <c r="H4681">
        <v>0.23130000000000001</v>
      </c>
      <c r="I4681">
        <v>-0.1258</v>
      </c>
      <c r="J4681">
        <v>-0.13469999999999999</v>
      </c>
    </row>
    <row r="4682" spans="1:10" x14ac:dyDescent="0.3">
      <c r="A4682">
        <v>19820226</v>
      </c>
      <c r="B4682">
        <v>-0.28000000000000003</v>
      </c>
      <c r="C4682" s="1"/>
      <c r="D4682">
        <v>19820226</v>
      </c>
      <c r="E4682">
        <v>9.3200000000000005E-2</v>
      </c>
      <c r="F4682">
        <v>-2.2200000000000001E-2</v>
      </c>
      <c r="G4682">
        <v>-0.28120000000000001</v>
      </c>
      <c r="H4682">
        <v>6.4500000000000002E-2</v>
      </c>
      <c r="I4682">
        <v>-0.1825</v>
      </c>
      <c r="J4682">
        <v>-0.1249</v>
      </c>
    </row>
    <row r="4683" spans="1:10" x14ac:dyDescent="0.3">
      <c r="A4683">
        <v>19820301</v>
      </c>
      <c r="B4683">
        <v>-0.47</v>
      </c>
      <c r="C4683" s="1"/>
      <c r="D4683">
        <v>19820301</v>
      </c>
      <c r="E4683">
        <v>0.29820000000000002</v>
      </c>
      <c r="F4683">
        <v>0.34239999999999998</v>
      </c>
      <c r="G4683">
        <v>0.28610000000000002</v>
      </c>
      <c r="H4683">
        <v>0.96679999999999999</v>
      </c>
      <c r="I4683">
        <v>0.25459999999999999</v>
      </c>
      <c r="J4683">
        <v>3.0300000000000001E-2</v>
      </c>
    </row>
    <row r="4684" spans="1:10" x14ac:dyDescent="0.3">
      <c r="A4684">
        <v>19820302</v>
      </c>
      <c r="B4684">
        <v>-0.39</v>
      </c>
      <c r="C4684" s="1"/>
      <c r="D4684">
        <v>19820302</v>
      </c>
      <c r="E4684">
        <v>-0.33069999999999999</v>
      </c>
      <c r="F4684">
        <v>0.38640000000000002</v>
      </c>
      <c r="G4684">
        <v>1.8E-3</v>
      </c>
      <c r="H4684">
        <v>0.31869999999999998</v>
      </c>
      <c r="I4684">
        <v>-0.32240000000000002</v>
      </c>
      <c r="J4684">
        <v>-0.8034</v>
      </c>
    </row>
    <row r="4685" spans="1:10" x14ac:dyDescent="0.3">
      <c r="A4685">
        <v>19820303</v>
      </c>
      <c r="B4685">
        <v>-0.9</v>
      </c>
      <c r="C4685" s="1"/>
      <c r="D4685">
        <v>19820303</v>
      </c>
      <c r="E4685">
        <v>-1.5294000000000001</v>
      </c>
      <c r="F4685">
        <v>-0.98089999999999999</v>
      </c>
      <c r="G4685">
        <v>-1.7996000000000001</v>
      </c>
      <c r="H4685">
        <v>-0.61529999999999996</v>
      </c>
      <c r="I4685">
        <v>-1.1673</v>
      </c>
      <c r="J4685">
        <v>-2.1545999999999998</v>
      </c>
    </row>
    <row r="4686" spans="1:10" x14ac:dyDescent="0.3">
      <c r="A4686">
        <v>19820304</v>
      </c>
      <c r="B4686">
        <v>-0.32</v>
      </c>
      <c r="C4686" s="1"/>
      <c r="D4686">
        <v>19820304</v>
      </c>
      <c r="E4686">
        <v>-1.1227</v>
      </c>
      <c r="F4686">
        <v>-0.85229999999999995</v>
      </c>
      <c r="G4686">
        <v>-1.1958</v>
      </c>
      <c r="H4686">
        <v>-0.56879999999999997</v>
      </c>
      <c r="I4686">
        <v>-1.1196999999999999</v>
      </c>
      <c r="J4686">
        <v>-1.1366000000000001</v>
      </c>
    </row>
    <row r="4687" spans="1:10" x14ac:dyDescent="0.3">
      <c r="A4687">
        <v>19820305</v>
      </c>
      <c r="B4687">
        <v>-0.49</v>
      </c>
      <c r="C4687" s="1"/>
      <c r="D4687">
        <v>19820305</v>
      </c>
      <c r="E4687">
        <v>-0.90580000000000005</v>
      </c>
      <c r="F4687">
        <v>-0.85470000000000002</v>
      </c>
      <c r="G4687">
        <v>-1.3668</v>
      </c>
      <c r="H4687">
        <v>-0.159</v>
      </c>
      <c r="I4687">
        <v>-0.62490000000000001</v>
      </c>
      <c r="J4687">
        <v>-0.67179999999999995</v>
      </c>
    </row>
    <row r="4688" spans="1:10" x14ac:dyDescent="0.3">
      <c r="A4688">
        <v>19820308</v>
      </c>
      <c r="B4688">
        <v>-0.5</v>
      </c>
      <c r="C4688" s="1"/>
      <c r="D4688">
        <v>19820308</v>
      </c>
      <c r="E4688">
        <v>-1.7151000000000001</v>
      </c>
      <c r="F4688">
        <v>-1.31</v>
      </c>
      <c r="G4688">
        <v>-1.8611</v>
      </c>
      <c r="H4688">
        <v>-0.99070000000000003</v>
      </c>
      <c r="I4688">
        <v>-1.4838</v>
      </c>
      <c r="J4688">
        <v>-1.8385</v>
      </c>
    </row>
    <row r="4689" spans="1:10" x14ac:dyDescent="0.3">
      <c r="A4689">
        <v>19820309</v>
      </c>
      <c r="B4689">
        <v>0.31</v>
      </c>
      <c r="C4689" s="1"/>
      <c r="D4689">
        <v>19820309</v>
      </c>
      <c r="E4689">
        <v>-0.2782</v>
      </c>
      <c r="F4689">
        <v>-0.54320000000000002</v>
      </c>
      <c r="G4689">
        <v>-0.63629999999999998</v>
      </c>
      <c r="H4689">
        <v>0.34339999999999998</v>
      </c>
      <c r="I4689">
        <v>0.95799999999999996</v>
      </c>
      <c r="J4689">
        <v>1.3213999999999999</v>
      </c>
    </row>
    <row r="4690" spans="1:10" x14ac:dyDescent="0.3">
      <c r="A4690">
        <v>19820310</v>
      </c>
      <c r="B4690">
        <v>0.28999999999999998</v>
      </c>
      <c r="C4690" s="1"/>
      <c r="D4690">
        <v>19820310</v>
      </c>
      <c r="E4690">
        <v>0.8407</v>
      </c>
      <c r="F4690">
        <v>0.39979999999999999</v>
      </c>
      <c r="G4690">
        <v>0.74399999999999999</v>
      </c>
      <c r="H4690">
        <v>-2.23E-2</v>
      </c>
      <c r="I4690">
        <v>0.60899999999999999</v>
      </c>
      <c r="J4690">
        <v>0.66279999999999994</v>
      </c>
    </row>
    <row r="4691" spans="1:10" x14ac:dyDescent="0.3">
      <c r="A4691">
        <v>19820311</v>
      </c>
      <c r="B4691">
        <v>0.02</v>
      </c>
      <c r="C4691" s="1"/>
      <c r="D4691">
        <v>19820311</v>
      </c>
      <c r="E4691">
        <v>-6.4100000000000004E-2</v>
      </c>
      <c r="F4691">
        <v>-0.1331</v>
      </c>
      <c r="G4691">
        <v>-0.18310000000000001</v>
      </c>
      <c r="H4691">
        <v>-0.24279999999999999</v>
      </c>
      <c r="I4691">
        <v>2.6700000000000002E-2</v>
      </c>
      <c r="J4691">
        <v>-9.2399999999999996E-2</v>
      </c>
    </row>
    <row r="4692" spans="1:10" x14ac:dyDescent="0.3">
      <c r="A4692">
        <v>19820312</v>
      </c>
      <c r="B4692">
        <v>-0.1</v>
      </c>
      <c r="C4692" s="1"/>
      <c r="D4692">
        <v>19820312</v>
      </c>
      <c r="E4692">
        <v>-0.62639999999999996</v>
      </c>
      <c r="F4692">
        <v>-0.50580000000000003</v>
      </c>
      <c r="G4692">
        <v>-1.0707</v>
      </c>
      <c r="H4692">
        <v>-0.97619999999999996</v>
      </c>
      <c r="I4692">
        <v>-0.64280000000000004</v>
      </c>
      <c r="J4692">
        <v>-0.73209999999999997</v>
      </c>
    </row>
    <row r="4693" spans="1:10" x14ac:dyDescent="0.3">
      <c r="A4693">
        <v>19820315</v>
      </c>
      <c r="B4693">
        <v>0.56000000000000005</v>
      </c>
      <c r="C4693" s="1"/>
      <c r="D4693">
        <v>19820315</v>
      </c>
      <c r="E4693">
        <v>-7.9500000000000001E-2</v>
      </c>
      <c r="F4693">
        <v>-0.13389999999999999</v>
      </c>
      <c r="G4693">
        <v>-8.9399999999999993E-2</v>
      </c>
      <c r="H4693">
        <v>-0.16089999999999999</v>
      </c>
      <c r="I4693">
        <v>0.7288</v>
      </c>
      <c r="J4693">
        <v>0.96950000000000003</v>
      </c>
    </row>
    <row r="4694" spans="1:10" x14ac:dyDescent="0.3">
      <c r="A4694">
        <v>19820316</v>
      </c>
      <c r="B4694">
        <v>0.1</v>
      </c>
      <c r="C4694" s="1"/>
      <c r="D4694">
        <v>19820316</v>
      </c>
      <c r="E4694">
        <v>0.16450000000000001</v>
      </c>
      <c r="F4694">
        <v>0.26929999999999998</v>
      </c>
      <c r="G4694">
        <v>0.46410000000000001</v>
      </c>
      <c r="H4694">
        <v>-8.1299999999999997E-2</v>
      </c>
      <c r="I4694">
        <v>3.4599999999999999E-2</v>
      </c>
      <c r="J4694">
        <v>-0.1794</v>
      </c>
    </row>
    <row r="4695" spans="1:10" x14ac:dyDescent="0.3">
      <c r="A4695">
        <v>19820317</v>
      </c>
      <c r="B4695">
        <v>-0.1</v>
      </c>
      <c r="C4695" s="1"/>
      <c r="D4695">
        <v>19820317</v>
      </c>
      <c r="E4695">
        <v>4.3900000000000002E-2</v>
      </c>
      <c r="F4695">
        <v>-5.91E-2</v>
      </c>
      <c r="G4695">
        <v>4.6100000000000002E-2</v>
      </c>
      <c r="H4695">
        <v>2.63E-2</v>
      </c>
      <c r="I4695">
        <v>-0.2</v>
      </c>
      <c r="J4695">
        <v>-0.18110000000000001</v>
      </c>
    </row>
    <row r="4696" spans="1:10" x14ac:dyDescent="0.3">
      <c r="A4696">
        <v>19820318</v>
      </c>
      <c r="B4696">
        <v>0.31</v>
      </c>
      <c r="C4696" s="1"/>
      <c r="D4696">
        <v>19820318</v>
      </c>
      <c r="E4696">
        <v>1.0744</v>
      </c>
      <c r="F4696">
        <v>0.87309999999999999</v>
      </c>
      <c r="G4696">
        <v>1.2517</v>
      </c>
      <c r="H4696">
        <v>0.94750000000000001</v>
      </c>
      <c r="I4696">
        <v>1.0109999999999999</v>
      </c>
      <c r="J4696">
        <v>1.3888</v>
      </c>
    </row>
    <row r="4697" spans="1:10" x14ac:dyDescent="0.3">
      <c r="A4697">
        <v>19820319</v>
      </c>
      <c r="B4697">
        <v>-0.04</v>
      </c>
      <c r="C4697" s="1"/>
      <c r="D4697">
        <v>19820319</v>
      </c>
      <c r="E4697">
        <v>0.87160000000000004</v>
      </c>
      <c r="F4697">
        <v>0.57650000000000001</v>
      </c>
      <c r="G4697">
        <v>0.86360000000000003</v>
      </c>
      <c r="H4697">
        <v>0.37419999999999998</v>
      </c>
      <c r="I4697">
        <v>0.15959999999999999</v>
      </c>
      <c r="J4697">
        <v>0.30840000000000001</v>
      </c>
    </row>
    <row r="4698" spans="1:10" x14ac:dyDescent="0.3">
      <c r="A4698">
        <v>19820322</v>
      </c>
      <c r="B4698">
        <v>0.53</v>
      </c>
      <c r="C4698" s="1"/>
      <c r="D4698">
        <v>19820322</v>
      </c>
      <c r="E4698">
        <v>1.4303999999999999</v>
      </c>
      <c r="F4698">
        <v>1.2991999999999999</v>
      </c>
      <c r="G4698">
        <v>1.9885999999999999</v>
      </c>
      <c r="H4698">
        <v>1.7282</v>
      </c>
      <c r="I4698">
        <v>1.7966</v>
      </c>
      <c r="J4698">
        <v>2.2381000000000002</v>
      </c>
    </row>
    <row r="4699" spans="1:10" x14ac:dyDescent="0.3">
      <c r="A4699">
        <v>19820323</v>
      </c>
      <c r="B4699">
        <v>0.27</v>
      </c>
      <c r="C4699" s="1"/>
      <c r="D4699">
        <v>19820323</v>
      </c>
      <c r="E4699">
        <v>0.40949999999999998</v>
      </c>
      <c r="F4699">
        <v>0.53129999999999999</v>
      </c>
      <c r="G4699">
        <v>0.85499999999999998</v>
      </c>
      <c r="H4699">
        <v>0.5262</v>
      </c>
      <c r="I4699">
        <v>0.77939999999999998</v>
      </c>
      <c r="J4699">
        <v>0.6129</v>
      </c>
    </row>
    <row r="4700" spans="1:10" x14ac:dyDescent="0.3">
      <c r="A4700">
        <v>19820324</v>
      </c>
      <c r="B4700">
        <v>-0.14000000000000001</v>
      </c>
      <c r="C4700" s="1"/>
      <c r="D4700">
        <v>19820324</v>
      </c>
      <c r="E4700">
        <v>-3.2199999999999999E-2</v>
      </c>
      <c r="F4700">
        <v>0.13980000000000001</v>
      </c>
      <c r="G4700">
        <v>1.2699999999999999E-2</v>
      </c>
      <c r="H4700">
        <v>-0.24049999999999999</v>
      </c>
      <c r="I4700">
        <v>-0.50529999999999997</v>
      </c>
      <c r="J4700">
        <v>-0.56720000000000004</v>
      </c>
    </row>
    <row r="4701" spans="1:10" x14ac:dyDescent="0.3">
      <c r="A4701">
        <v>19820325</v>
      </c>
      <c r="B4701">
        <v>-0.01</v>
      </c>
      <c r="C4701" s="1"/>
      <c r="D4701">
        <v>19820325</v>
      </c>
      <c r="E4701">
        <v>0.75849999999999995</v>
      </c>
      <c r="F4701">
        <v>0.60580000000000001</v>
      </c>
      <c r="G4701">
        <v>0.75890000000000002</v>
      </c>
      <c r="H4701">
        <v>0.28470000000000001</v>
      </c>
      <c r="I4701">
        <v>0.42949999999999999</v>
      </c>
      <c r="J4701">
        <v>0.26860000000000001</v>
      </c>
    </row>
    <row r="4702" spans="1:10" x14ac:dyDescent="0.3">
      <c r="A4702">
        <v>19820326</v>
      </c>
      <c r="B4702">
        <v>-0.16</v>
      </c>
      <c r="C4702" s="1"/>
      <c r="D4702">
        <v>19820326</v>
      </c>
      <c r="E4702">
        <v>-0.30330000000000001</v>
      </c>
      <c r="F4702">
        <v>-0.2878</v>
      </c>
      <c r="G4702">
        <v>-0.44</v>
      </c>
      <c r="H4702">
        <v>-0.87529999999999997</v>
      </c>
      <c r="I4702">
        <v>-0.85440000000000005</v>
      </c>
      <c r="J4702">
        <v>-1.0660000000000001</v>
      </c>
    </row>
    <row r="4703" spans="1:10" x14ac:dyDescent="0.3">
      <c r="A4703">
        <v>19820329</v>
      </c>
      <c r="B4703">
        <v>0.01</v>
      </c>
      <c r="C4703" s="1"/>
      <c r="D4703">
        <v>19820329</v>
      </c>
      <c r="E4703">
        <v>0.32079999999999997</v>
      </c>
      <c r="F4703">
        <v>0.11940000000000001</v>
      </c>
      <c r="G4703">
        <v>0.15809999999999999</v>
      </c>
      <c r="H4703">
        <v>0.12670000000000001</v>
      </c>
      <c r="I4703">
        <v>9.4600000000000004E-2</v>
      </c>
      <c r="J4703">
        <v>0.30499999999999999</v>
      </c>
    </row>
    <row r="4704" spans="1:10" x14ac:dyDescent="0.3">
      <c r="A4704">
        <v>19820330</v>
      </c>
      <c r="B4704">
        <v>0.1</v>
      </c>
      <c r="C4704" s="1"/>
      <c r="D4704">
        <v>19820330</v>
      </c>
      <c r="E4704">
        <v>-6.2799999999999995E-2</v>
      </c>
      <c r="F4704">
        <v>0.16139999999999999</v>
      </c>
      <c r="G4704">
        <v>7.8200000000000006E-2</v>
      </c>
      <c r="H4704">
        <v>0.18010000000000001</v>
      </c>
      <c r="I4704">
        <v>-0.1762</v>
      </c>
      <c r="J4704">
        <v>0.23280000000000001</v>
      </c>
    </row>
    <row r="4705" spans="1:10" x14ac:dyDescent="0.3">
      <c r="A4705">
        <v>19820331</v>
      </c>
      <c r="B4705">
        <v>-0.03</v>
      </c>
      <c r="C4705" s="1"/>
      <c r="D4705">
        <v>19820331</v>
      </c>
      <c r="E4705">
        <v>7.1599999999999997E-2</v>
      </c>
      <c r="F4705">
        <v>-6.4000000000000003E-3</v>
      </c>
      <c r="G4705">
        <v>-3.8300000000000001E-2</v>
      </c>
      <c r="H4705">
        <v>-0.2283</v>
      </c>
      <c r="I4705">
        <v>-0.27750000000000002</v>
      </c>
      <c r="J4705">
        <v>-0.1792</v>
      </c>
    </row>
    <row r="4706" spans="1:10" x14ac:dyDescent="0.3">
      <c r="A4706">
        <v>19820401</v>
      </c>
      <c r="B4706">
        <v>0.17</v>
      </c>
      <c r="C4706" s="1"/>
      <c r="D4706">
        <v>19820401</v>
      </c>
      <c r="E4706">
        <v>1.0729</v>
      </c>
      <c r="F4706">
        <v>0.93100000000000005</v>
      </c>
      <c r="G4706">
        <v>0.97640000000000005</v>
      </c>
      <c r="H4706">
        <v>1.3983000000000001</v>
      </c>
      <c r="I4706">
        <v>1.2751999999999999</v>
      </c>
      <c r="J4706">
        <v>1.8310999999999999</v>
      </c>
    </row>
    <row r="4707" spans="1:10" x14ac:dyDescent="0.3">
      <c r="A4707">
        <v>19820402</v>
      </c>
      <c r="B4707">
        <v>0.67</v>
      </c>
      <c r="C4707" s="1"/>
      <c r="D4707">
        <v>19820402</v>
      </c>
      <c r="E4707">
        <v>0.58630000000000004</v>
      </c>
      <c r="F4707">
        <v>0.73260000000000003</v>
      </c>
      <c r="G4707">
        <v>0.99680000000000002</v>
      </c>
      <c r="H4707">
        <v>0.61339999999999995</v>
      </c>
      <c r="I4707">
        <v>1.044</v>
      </c>
      <c r="J4707">
        <v>1.5484</v>
      </c>
    </row>
    <row r="4708" spans="1:10" x14ac:dyDescent="0.3">
      <c r="A4708">
        <v>19820405</v>
      </c>
      <c r="B4708">
        <v>0.13</v>
      </c>
      <c r="C4708" s="1"/>
      <c r="D4708">
        <v>19820405</v>
      </c>
      <c r="E4708">
        <v>-0.14430000000000001</v>
      </c>
      <c r="F4708">
        <v>8.6900000000000005E-2</v>
      </c>
      <c r="G4708">
        <v>6.1100000000000002E-2</v>
      </c>
      <c r="H4708">
        <v>-0.2712</v>
      </c>
      <c r="I4708">
        <v>-0.39789999999999998</v>
      </c>
      <c r="J4708">
        <v>-0.21299999999999999</v>
      </c>
    </row>
    <row r="4709" spans="1:10" x14ac:dyDescent="0.3">
      <c r="A4709">
        <v>19820406</v>
      </c>
      <c r="B4709">
        <v>0.26</v>
      </c>
      <c r="C4709" s="1"/>
      <c r="D4709">
        <v>19820406</v>
      </c>
      <c r="E4709">
        <v>0.25190000000000001</v>
      </c>
      <c r="F4709">
        <v>0.32479999999999998</v>
      </c>
      <c r="G4709">
        <v>0.44209999999999999</v>
      </c>
      <c r="H4709">
        <v>0.2772</v>
      </c>
      <c r="I4709">
        <v>0.71209999999999996</v>
      </c>
      <c r="J4709">
        <v>0.60389999999999999</v>
      </c>
    </row>
    <row r="4710" spans="1:10" x14ac:dyDescent="0.3">
      <c r="A4710">
        <v>19820407</v>
      </c>
      <c r="B4710">
        <v>0.24</v>
      </c>
      <c r="C4710" s="1"/>
      <c r="D4710">
        <v>19820407</v>
      </c>
      <c r="E4710">
        <v>0.34870000000000001</v>
      </c>
      <c r="F4710">
        <v>0.29139999999999999</v>
      </c>
      <c r="G4710">
        <v>0.73089999999999999</v>
      </c>
      <c r="H4710">
        <v>0.15429999999999999</v>
      </c>
      <c r="I4710">
        <v>8.2000000000000003E-2</v>
      </c>
      <c r="J4710">
        <v>0.24590000000000001</v>
      </c>
    </row>
    <row r="4711" spans="1:10" x14ac:dyDescent="0.3">
      <c r="A4711">
        <v>19820408</v>
      </c>
      <c r="B4711">
        <v>0.21</v>
      </c>
      <c r="C4711" s="1"/>
      <c r="D4711">
        <v>19820408</v>
      </c>
      <c r="E4711">
        <v>0.4042</v>
      </c>
      <c r="F4711">
        <v>0.49840000000000001</v>
      </c>
      <c r="G4711">
        <v>0.65580000000000005</v>
      </c>
      <c r="H4711">
        <v>0.67600000000000005</v>
      </c>
      <c r="I4711">
        <v>0.37309999999999999</v>
      </c>
      <c r="J4711">
        <v>0.8448</v>
      </c>
    </row>
    <row r="4712" spans="1:10" x14ac:dyDescent="0.3">
      <c r="A4712">
        <v>19820412</v>
      </c>
      <c r="B4712">
        <v>-0.04</v>
      </c>
      <c r="C4712" s="1"/>
      <c r="D4712">
        <v>19820412</v>
      </c>
      <c r="E4712">
        <v>-9.0499999999999997E-2</v>
      </c>
      <c r="F4712">
        <v>-4.1399999999999999E-2</v>
      </c>
      <c r="G4712">
        <v>-4.4900000000000002E-2</v>
      </c>
      <c r="H4712">
        <v>-0.15559999999999999</v>
      </c>
      <c r="I4712">
        <v>-0.16950000000000001</v>
      </c>
      <c r="J4712">
        <v>-0.27529999999999999</v>
      </c>
    </row>
    <row r="4713" spans="1:10" x14ac:dyDescent="0.3">
      <c r="A4713">
        <v>19820413</v>
      </c>
      <c r="B4713">
        <v>-0.21</v>
      </c>
      <c r="C4713" s="1"/>
      <c r="D4713">
        <v>19820413</v>
      </c>
      <c r="E4713">
        <v>0.24349999999999999</v>
      </c>
      <c r="F4713">
        <v>5.2299999999999999E-2</v>
      </c>
      <c r="G4713">
        <v>0.19370000000000001</v>
      </c>
      <c r="H4713">
        <v>0.1905</v>
      </c>
      <c r="I4713">
        <v>3.1399999999999997E-2</v>
      </c>
      <c r="J4713">
        <v>-0.17180000000000001</v>
      </c>
    </row>
    <row r="4714" spans="1:10" x14ac:dyDescent="0.3">
      <c r="A4714">
        <v>19820414</v>
      </c>
      <c r="B4714">
        <v>7.0000000000000007E-2</v>
      </c>
      <c r="C4714" s="1"/>
      <c r="D4714">
        <v>19820414</v>
      </c>
      <c r="E4714">
        <v>-3.2199999999999999E-2</v>
      </c>
      <c r="F4714">
        <v>-0.1696</v>
      </c>
      <c r="G4714">
        <v>-7.8700000000000006E-2</v>
      </c>
      <c r="H4714">
        <v>-0.14960000000000001</v>
      </c>
      <c r="I4714">
        <v>-0.2286</v>
      </c>
      <c r="J4714">
        <v>3.44E-2</v>
      </c>
    </row>
    <row r="4715" spans="1:10" x14ac:dyDescent="0.3">
      <c r="A4715">
        <v>19820415</v>
      </c>
      <c r="B4715">
        <v>0.38</v>
      </c>
      <c r="C4715" s="1"/>
      <c r="D4715">
        <v>19820415</v>
      </c>
      <c r="E4715">
        <v>0.43009999999999998</v>
      </c>
      <c r="F4715">
        <v>0.3735</v>
      </c>
      <c r="G4715">
        <v>0.54049999999999998</v>
      </c>
      <c r="H4715">
        <v>0.10009999999999999</v>
      </c>
      <c r="I4715">
        <v>0.33700000000000002</v>
      </c>
      <c r="J4715">
        <v>0.75190000000000001</v>
      </c>
    </row>
    <row r="4716" spans="1:10" x14ac:dyDescent="0.3">
      <c r="A4716">
        <v>19820416</v>
      </c>
      <c r="B4716">
        <v>0.02</v>
      </c>
      <c r="C4716" s="1"/>
      <c r="D4716">
        <v>19820416</v>
      </c>
      <c r="E4716">
        <v>0.59860000000000002</v>
      </c>
      <c r="F4716">
        <v>0.39229999999999998</v>
      </c>
      <c r="G4716">
        <v>0.65149999999999997</v>
      </c>
      <c r="H4716">
        <v>0.61780000000000002</v>
      </c>
      <c r="I4716">
        <v>0.44590000000000002</v>
      </c>
      <c r="J4716">
        <v>0.6038</v>
      </c>
    </row>
    <row r="4717" spans="1:10" x14ac:dyDescent="0.3">
      <c r="A4717">
        <v>19820419</v>
      </c>
      <c r="B4717">
        <v>-0.2</v>
      </c>
      <c r="C4717" s="1"/>
      <c r="D4717">
        <v>19820419</v>
      </c>
      <c r="E4717">
        <v>-6.9999999999999999E-4</v>
      </c>
      <c r="F4717">
        <v>0.28399999999999997</v>
      </c>
      <c r="G4717">
        <v>0.2243</v>
      </c>
      <c r="H4717">
        <v>0.2109</v>
      </c>
      <c r="I4717">
        <v>0.127</v>
      </c>
      <c r="J4717">
        <v>-0.41660000000000003</v>
      </c>
    </row>
    <row r="4718" spans="1:10" x14ac:dyDescent="0.3">
      <c r="A4718">
        <v>19820420</v>
      </c>
      <c r="B4718">
        <v>-0.41</v>
      </c>
      <c r="C4718" s="1"/>
      <c r="D4718">
        <v>19820420</v>
      </c>
      <c r="E4718">
        <v>-0.31040000000000001</v>
      </c>
      <c r="F4718">
        <v>-0.1424</v>
      </c>
      <c r="G4718">
        <v>-0.5101</v>
      </c>
      <c r="H4718">
        <v>-0.71579999999999999</v>
      </c>
      <c r="I4718">
        <v>-0.74450000000000005</v>
      </c>
      <c r="J4718">
        <v>-1.3291999999999999</v>
      </c>
    </row>
    <row r="4719" spans="1:10" x14ac:dyDescent="0.3">
      <c r="A4719">
        <v>19820421</v>
      </c>
      <c r="B4719">
        <v>-0.23</v>
      </c>
      <c r="C4719" s="1"/>
      <c r="D4719">
        <v>19820421</v>
      </c>
      <c r="E4719">
        <v>0.3987</v>
      </c>
      <c r="F4719">
        <v>0.3241</v>
      </c>
      <c r="G4719">
        <v>0.24759999999999999</v>
      </c>
      <c r="H4719">
        <v>0.52329999999999999</v>
      </c>
      <c r="I4719">
        <v>0.28050000000000003</v>
      </c>
      <c r="J4719">
        <v>0.21190000000000001</v>
      </c>
    </row>
    <row r="4720" spans="1:10" x14ac:dyDescent="0.3">
      <c r="A4720">
        <v>19820422</v>
      </c>
      <c r="B4720">
        <v>0.14000000000000001</v>
      </c>
      <c r="C4720" s="1"/>
      <c r="D4720">
        <v>19820422</v>
      </c>
      <c r="E4720">
        <v>0.71750000000000003</v>
      </c>
      <c r="F4720">
        <v>0.57850000000000001</v>
      </c>
      <c r="G4720">
        <v>0.66839999999999999</v>
      </c>
      <c r="H4720">
        <v>1.0616000000000001</v>
      </c>
      <c r="I4720">
        <v>0.9466</v>
      </c>
      <c r="J4720">
        <v>1.3932</v>
      </c>
    </row>
    <row r="4721" spans="1:10" x14ac:dyDescent="0.3">
      <c r="A4721">
        <v>19820423</v>
      </c>
      <c r="B4721">
        <v>0.46</v>
      </c>
      <c r="C4721" s="1"/>
      <c r="D4721">
        <v>19820423</v>
      </c>
      <c r="E4721">
        <v>0.54990000000000006</v>
      </c>
      <c r="F4721">
        <v>0.72799999999999998</v>
      </c>
      <c r="G4721">
        <v>0.94620000000000004</v>
      </c>
      <c r="H4721">
        <v>0.83220000000000005</v>
      </c>
      <c r="I4721">
        <v>1.1765000000000001</v>
      </c>
      <c r="J4721">
        <v>1.3588</v>
      </c>
    </row>
    <row r="4722" spans="1:10" x14ac:dyDescent="0.3">
      <c r="A4722">
        <v>19820426</v>
      </c>
      <c r="B4722">
        <v>0.1</v>
      </c>
      <c r="C4722" s="1"/>
      <c r="D4722">
        <v>19820426</v>
      </c>
      <c r="E4722">
        <v>0.21510000000000001</v>
      </c>
      <c r="F4722">
        <v>0.58740000000000003</v>
      </c>
      <c r="G4722">
        <v>0.60470000000000002</v>
      </c>
      <c r="H4722">
        <v>0.61150000000000004</v>
      </c>
      <c r="I4722">
        <v>0.55900000000000005</v>
      </c>
      <c r="J4722">
        <v>0.41439999999999999</v>
      </c>
    </row>
    <row r="4723" spans="1:10" x14ac:dyDescent="0.3">
      <c r="A4723">
        <v>19820427</v>
      </c>
      <c r="B4723">
        <v>0</v>
      </c>
      <c r="C4723" s="1"/>
      <c r="D4723">
        <v>19820427</v>
      </c>
      <c r="E4723">
        <v>-0.48409999999999997</v>
      </c>
      <c r="F4723">
        <v>-0.52270000000000005</v>
      </c>
      <c r="G4723">
        <v>-0.41289999999999999</v>
      </c>
      <c r="H4723">
        <v>-0.8821</v>
      </c>
      <c r="I4723">
        <v>-0.89570000000000005</v>
      </c>
      <c r="J4723">
        <v>-0.94830000000000003</v>
      </c>
    </row>
    <row r="4724" spans="1:10" x14ac:dyDescent="0.3">
      <c r="A4724">
        <v>19820428</v>
      </c>
      <c r="B4724">
        <v>-0.01</v>
      </c>
      <c r="C4724" s="1"/>
      <c r="D4724">
        <v>19820428</v>
      </c>
      <c r="E4724">
        <v>-0.1061</v>
      </c>
      <c r="F4724">
        <v>4.5999999999999999E-2</v>
      </c>
      <c r="G4724">
        <v>-4.4999999999999998E-2</v>
      </c>
      <c r="H4724">
        <v>-0.58540000000000003</v>
      </c>
      <c r="I4724">
        <v>-0.67630000000000001</v>
      </c>
      <c r="J4724">
        <v>-0.66059999999999997</v>
      </c>
    </row>
    <row r="4725" spans="1:10" x14ac:dyDescent="0.3">
      <c r="A4725">
        <v>19820429</v>
      </c>
      <c r="B4725">
        <v>-0.32</v>
      </c>
      <c r="C4725" s="1"/>
      <c r="D4725">
        <v>19820429</v>
      </c>
      <c r="E4725">
        <v>-0.27650000000000002</v>
      </c>
      <c r="F4725">
        <v>-0.32979999999999998</v>
      </c>
      <c r="G4725">
        <v>-0.5716</v>
      </c>
      <c r="H4725">
        <v>-0.71199999999999997</v>
      </c>
      <c r="I4725">
        <v>-0.90359999999999996</v>
      </c>
      <c r="J4725">
        <v>-1.0531999999999999</v>
      </c>
    </row>
    <row r="4726" spans="1:10" x14ac:dyDescent="0.3">
      <c r="A4726">
        <v>19820430</v>
      </c>
      <c r="B4726">
        <v>-0.05</v>
      </c>
      <c r="C4726" s="1"/>
      <c r="D4726">
        <v>19820430</v>
      </c>
      <c r="E4726">
        <v>0.42809999999999998</v>
      </c>
      <c r="F4726">
        <v>9.2100000000000001E-2</v>
      </c>
      <c r="G4726">
        <v>0.2349</v>
      </c>
      <c r="H4726">
        <v>0.18160000000000001</v>
      </c>
      <c r="I4726">
        <v>0.2382</v>
      </c>
      <c r="J4726">
        <v>0.26690000000000003</v>
      </c>
    </row>
    <row r="4727" spans="1:10" x14ac:dyDescent="0.3">
      <c r="A4727">
        <v>19820503</v>
      </c>
      <c r="B4727">
        <v>-7.0000000000000007E-2</v>
      </c>
      <c r="C4727" s="1"/>
      <c r="D4727">
        <v>19820503</v>
      </c>
      <c r="E4727">
        <v>5.3E-3</v>
      </c>
      <c r="F4727">
        <v>5.1900000000000002E-2</v>
      </c>
      <c r="G4727">
        <v>0.12640000000000001</v>
      </c>
      <c r="H4727">
        <v>0.47249999999999998</v>
      </c>
      <c r="I4727">
        <v>0.52429999999999999</v>
      </c>
      <c r="J4727">
        <v>0.20230000000000001</v>
      </c>
    </row>
    <row r="4728" spans="1:10" x14ac:dyDescent="0.3">
      <c r="A4728">
        <v>19820504</v>
      </c>
      <c r="B4728">
        <v>0.3</v>
      </c>
      <c r="C4728" s="1"/>
      <c r="D4728">
        <v>19820504</v>
      </c>
      <c r="E4728">
        <v>0.49149999999999999</v>
      </c>
      <c r="F4728">
        <v>0.495</v>
      </c>
      <c r="G4728">
        <v>0.70479999999999998</v>
      </c>
      <c r="H4728">
        <v>0.42870000000000003</v>
      </c>
      <c r="I4728">
        <v>0.5161</v>
      </c>
      <c r="J4728">
        <v>0.81740000000000002</v>
      </c>
    </row>
    <row r="4729" spans="1:10" x14ac:dyDescent="0.3">
      <c r="A4729">
        <v>19820505</v>
      </c>
      <c r="B4729">
        <v>0.25</v>
      </c>
      <c r="C4729" s="1"/>
      <c r="D4729">
        <v>19820505</v>
      </c>
      <c r="E4729">
        <v>-3.6600000000000001E-2</v>
      </c>
      <c r="F4729">
        <v>-1.7000000000000001E-2</v>
      </c>
      <c r="G4729">
        <v>5.5599999999999997E-2</v>
      </c>
      <c r="H4729">
        <v>-5.1299999999999998E-2</v>
      </c>
      <c r="I4729">
        <v>0.14069999999999999</v>
      </c>
      <c r="J4729">
        <v>0.35470000000000002</v>
      </c>
    </row>
    <row r="4730" spans="1:10" x14ac:dyDescent="0.3">
      <c r="A4730">
        <v>19820506</v>
      </c>
      <c r="B4730">
        <v>0.15</v>
      </c>
      <c r="C4730" s="1"/>
      <c r="D4730">
        <v>19820506</v>
      </c>
      <c r="E4730">
        <v>0.83450000000000002</v>
      </c>
      <c r="F4730">
        <v>0.68289999999999995</v>
      </c>
      <c r="G4730">
        <v>0.9466</v>
      </c>
      <c r="H4730">
        <v>0.81899999999999995</v>
      </c>
      <c r="I4730">
        <v>0.83420000000000005</v>
      </c>
      <c r="J4730">
        <v>0.99890000000000001</v>
      </c>
    </row>
    <row r="4731" spans="1:10" x14ac:dyDescent="0.3">
      <c r="A4731">
        <v>19820507</v>
      </c>
      <c r="B4731">
        <v>0.24</v>
      </c>
      <c r="C4731" s="1"/>
      <c r="D4731">
        <v>19820507</v>
      </c>
      <c r="E4731">
        <v>0.55500000000000005</v>
      </c>
      <c r="F4731">
        <v>0.40839999999999999</v>
      </c>
      <c r="G4731">
        <v>0.48570000000000002</v>
      </c>
      <c r="H4731">
        <v>0.31969999999999998</v>
      </c>
      <c r="I4731">
        <v>0.94950000000000001</v>
      </c>
      <c r="J4731">
        <v>0.86129999999999995</v>
      </c>
    </row>
    <row r="4732" spans="1:10" x14ac:dyDescent="0.3">
      <c r="A4732">
        <v>19820510</v>
      </c>
      <c r="B4732">
        <v>0.15</v>
      </c>
      <c r="C4732" s="1"/>
      <c r="D4732">
        <v>19820510</v>
      </c>
      <c r="E4732">
        <v>-0.56599999999999995</v>
      </c>
      <c r="F4732">
        <v>-0.43669999999999998</v>
      </c>
      <c r="G4732">
        <v>-0.25940000000000002</v>
      </c>
      <c r="H4732">
        <v>-0.66139999999999999</v>
      </c>
      <c r="I4732">
        <v>-0.92730000000000001</v>
      </c>
      <c r="J4732">
        <v>-0.67469999999999997</v>
      </c>
    </row>
    <row r="4733" spans="1:10" x14ac:dyDescent="0.3">
      <c r="A4733">
        <v>19820511</v>
      </c>
      <c r="B4733">
        <v>0.23</v>
      </c>
      <c r="C4733" s="1"/>
      <c r="D4733">
        <v>19820511</v>
      </c>
      <c r="E4733">
        <v>0.51229999999999998</v>
      </c>
      <c r="F4733">
        <v>0.46729999999999999</v>
      </c>
      <c r="G4733">
        <v>0.5585</v>
      </c>
      <c r="H4733">
        <v>0.64970000000000006</v>
      </c>
      <c r="I4733">
        <v>0.75929999999999997</v>
      </c>
      <c r="J4733">
        <v>1.0686</v>
      </c>
    </row>
    <row r="4734" spans="1:10" x14ac:dyDescent="0.3">
      <c r="A4734">
        <v>19820512</v>
      </c>
      <c r="B4734">
        <v>-0.4</v>
      </c>
      <c r="C4734" s="1"/>
      <c r="D4734">
        <v>19820512</v>
      </c>
      <c r="E4734">
        <v>-5.0900000000000001E-2</v>
      </c>
      <c r="F4734">
        <v>-7.3499999999999996E-2</v>
      </c>
      <c r="G4734">
        <v>-0.1239</v>
      </c>
      <c r="H4734">
        <v>0.36649999999999999</v>
      </c>
      <c r="I4734">
        <v>-0.46110000000000001</v>
      </c>
      <c r="J4734">
        <v>-0.35099999999999998</v>
      </c>
    </row>
    <row r="4735" spans="1:10" x14ac:dyDescent="0.3">
      <c r="A4735">
        <v>19820513</v>
      </c>
      <c r="B4735">
        <v>7.0000000000000007E-2</v>
      </c>
      <c r="C4735" s="1"/>
      <c r="D4735">
        <v>19820513</v>
      </c>
      <c r="E4735">
        <v>-0.11219999999999999</v>
      </c>
      <c r="F4735">
        <v>-0.14269999999999999</v>
      </c>
      <c r="G4735">
        <v>-0.12659999999999999</v>
      </c>
      <c r="H4735">
        <v>-0.67700000000000005</v>
      </c>
      <c r="I4735">
        <v>-0.65169999999999995</v>
      </c>
      <c r="J4735">
        <v>-0.53169999999999995</v>
      </c>
    </row>
    <row r="4736" spans="1:10" x14ac:dyDescent="0.3">
      <c r="A4736">
        <v>19820514</v>
      </c>
      <c r="B4736">
        <v>0.09</v>
      </c>
      <c r="C4736" s="1"/>
      <c r="D4736">
        <v>19820514</v>
      </c>
      <c r="E4736">
        <v>0.21279999999999999</v>
      </c>
      <c r="F4736">
        <v>6.5699999999999995E-2</v>
      </c>
      <c r="G4736">
        <v>0.1447</v>
      </c>
      <c r="H4736">
        <v>-0.2994</v>
      </c>
      <c r="I4736">
        <v>-0.1234</v>
      </c>
      <c r="J4736">
        <v>-4.9399999999999999E-2</v>
      </c>
    </row>
    <row r="4737" spans="1:10" x14ac:dyDescent="0.3">
      <c r="A4737">
        <v>19820517</v>
      </c>
      <c r="B4737">
        <v>0.05</v>
      </c>
      <c r="C4737" s="1"/>
      <c r="D4737">
        <v>19820517</v>
      </c>
      <c r="E4737">
        <v>-0.79630000000000001</v>
      </c>
      <c r="F4737">
        <v>-0.62529999999999997</v>
      </c>
      <c r="G4737">
        <v>-0.86129999999999995</v>
      </c>
      <c r="H4737">
        <v>-1.1178999999999999</v>
      </c>
      <c r="I4737">
        <v>-1.1014999999999999</v>
      </c>
      <c r="J4737">
        <v>-0.9476</v>
      </c>
    </row>
    <row r="4738" spans="1:10" x14ac:dyDescent="0.3">
      <c r="A4738">
        <v>19820518</v>
      </c>
      <c r="B4738">
        <v>-0.19</v>
      </c>
      <c r="C4738" s="1"/>
      <c r="D4738">
        <v>19820518</v>
      </c>
      <c r="E4738">
        <v>-0.6835</v>
      </c>
      <c r="F4738">
        <v>-0.71970000000000001</v>
      </c>
      <c r="G4738">
        <v>-0.86109999999999998</v>
      </c>
      <c r="H4738">
        <v>-0.65549999999999997</v>
      </c>
      <c r="I4738">
        <v>-0.74529999999999996</v>
      </c>
      <c r="J4738">
        <v>-0.85670000000000002</v>
      </c>
    </row>
    <row r="4739" spans="1:10" x14ac:dyDescent="0.3">
      <c r="A4739">
        <v>19820519</v>
      </c>
      <c r="B4739">
        <v>-0.01</v>
      </c>
      <c r="C4739" s="1"/>
      <c r="D4739">
        <v>19820519</v>
      </c>
      <c r="E4739">
        <v>-0.61880000000000002</v>
      </c>
      <c r="F4739">
        <v>-0.4551</v>
      </c>
      <c r="G4739">
        <v>-0.57330000000000003</v>
      </c>
      <c r="H4739">
        <v>-0.67869999999999997</v>
      </c>
      <c r="I4739">
        <v>-0.75</v>
      </c>
      <c r="J4739">
        <v>-0.73880000000000001</v>
      </c>
    </row>
    <row r="4740" spans="1:10" x14ac:dyDescent="0.3">
      <c r="A4740">
        <v>19820520</v>
      </c>
      <c r="B4740">
        <v>0.09</v>
      </c>
      <c r="C4740" s="1"/>
      <c r="D4740">
        <v>19820520</v>
      </c>
      <c r="E4740">
        <v>-0.72270000000000001</v>
      </c>
      <c r="F4740">
        <v>-0.54110000000000003</v>
      </c>
      <c r="G4740">
        <v>-0.75090000000000001</v>
      </c>
      <c r="H4740">
        <v>-0.377</v>
      </c>
      <c r="I4740">
        <v>-0.435</v>
      </c>
      <c r="J4740">
        <v>-0.1706</v>
      </c>
    </row>
    <row r="4741" spans="1:10" x14ac:dyDescent="0.3">
      <c r="A4741">
        <v>19820521</v>
      </c>
      <c r="B4741">
        <v>-0.18</v>
      </c>
      <c r="C4741" s="1"/>
      <c r="D4741">
        <v>19820521</v>
      </c>
      <c r="E4741">
        <v>6.8199999999999997E-2</v>
      </c>
      <c r="F4741">
        <v>-0.1303</v>
      </c>
      <c r="G4741">
        <v>-3.1699999999999999E-2</v>
      </c>
      <c r="H4741">
        <v>0.3725</v>
      </c>
      <c r="I4741">
        <v>0.36130000000000001</v>
      </c>
      <c r="J4741">
        <v>0.121</v>
      </c>
    </row>
    <row r="4742" spans="1:10" x14ac:dyDescent="0.3">
      <c r="A4742">
        <v>19820524</v>
      </c>
      <c r="B4742">
        <v>0.03</v>
      </c>
      <c r="C4742" s="1"/>
      <c r="D4742">
        <v>19820524</v>
      </c>
      <c r="E4742">
        <v>-0.28489999999999999</v>
      </c>
      <c r="F4742">
        <v>-0.38319999999999999</v>
      </c>
      <c r="G4742">
        <v>-0.41439999999999999</v>
      </c>
      <c r="H4742">
        <v>-3.0700000000000002E-2</v>
      </c>
      <c r="I4742">
        <v>-2.8000000000000001E-2</v>
      </c>
      <c r="J4742">
        <v>0.16850000000000001</v>
      </c>
    </row>
    <row r="4743" spans="1:10" x14ac:dyDescent="0.3">
      <c r="A4743">
        <v>19820525</v>
      </c>
      <c r="B4743">
        <v>0.16</v>
      </c>
      <c r="C4743" s="1"/>
      <c r="D4743">
        <v>19820525</v>
      </c>
      <c r="E4743">
        <v>-0.33300000000000002</v>
      </c>
      <c r="F4743">
        <v>-3.6999999999999998E-2</v>
      </c>
      <c r="G4743">
        <v>-0.16950000000000001</v>
      </c>
      <c r="H4743">
        <v>-0.42659999999999998</v>
      </c>
      <c r="I4743">
        <v>-0.21820000000000001</v>
      </c>
      <c r="J4743">
        <v>-0.27910000000000001</v>
      </c>
    </row>
    <row r="4744" spans="1:10" x14ac:dyDescent="0.3">
      <c r="A4744">
        <v>19820526</v>
      </c>
      <c r="B4744">
        <v>-0.19</v>
      </c>
      <c r="C4744" s="1"/>
      <c r="D4744">
        <v>19820526</v>
      </c>
      <c r="E4744">
        <v>-1.2137</v>
      </c>
      <c r="F4744">
        <v>-0.99360000000000004</v>
      </c>
      <c r="G4744">
        <v>-1.4564999999999999</v>
      </c>
      <c r="H4744">
        <v>-1.1727000000000001</v>
      </c>
      <c r="I4744">
        <v>-1.1171</v>
      </c>
      <c r="J4744">
        <v>-1.3067</v>
      </c>
    </row>
    <row r="4745" spans="1:10" x14ac:dyDescent="0.3">
      <c r="A4745">
        <v>19820527</v>
      </c>
      <c r="B4745">
        <v>0.2</v>
      </c>
      <c r="C4745" s="1"/>
      <c r="D4745">
        <v>19820527</v>
      </c>
      <c r="E4745">
        <v>-0.47889999999999999</v>
      </c>
      <c r="F4745">
        <v>-0.39140000000000003</v>
      </c>
      <c r="G4745">
        <v>-0.37919999999999998</v>
      </c>
      <c r="H4745">
        <v>-0.69089999999999996</v>
      </c>
      <c r="I4745">
        <v>-0.3155</v>
      </c>
      <c r="J4745">
        <v>-0.38669999999999999</v>
      </c>
    </row>
    <row r="4746" spans="1:10" x14ac:dyDescent="0.3">
      <c r="A4746">
        <v>19820528</v>
      </c>
      <c r="B4746">
        <v>0.03</v>
      </c>
      <c r="C4746" s="1"/>
      <c r="D4746">
        <v>19820528</v>
      </c>
      <c r="E4746">
        <v>0.30449999999999999</v>
      </c>
      <c r="F4746">
        <v>0.30459999999999998</v>
      </c>
      <c r="G4746">
        <v>0.28999999999999998</v>
      </c>
      <c r="H4746">
        <v>-0.45689999999999997</v>
      </c>
      <c r="I4746">
        <v>-0.51480000000000004</v>
      </c>
      <c r="J4746">
        <v>-0.38869999999999999</v>
      </c>
    </row>
    <row r="4747" spans="1:10" x14ac:dyDescent="0.3">
      <c r="A4747">
        <v>19820601</v>
      </c>
      <c r="B4747">
        <v>0.11</v>
      </c>
      <c r="C4747" s="1"/>
      <c r="D4747">
        <v>19820601</v>
      </c>
      <c r="E4747">
        <v>-0.46789999999999998</v>
      </c>
      <c r="F4747">
        <v>-0.55489999999999995</v>
      </c>
      <c r="G4747">
        <v>-0.58730000000000004</v>
      </c>
      <c r="H4747">
        <v>-0.44919999999999999</v>
      </c>
      <c r="I4747">
        <v>-0.32769999999999999</v>
      </c>
      <c r="J4747">
        <v>-0.1091</v>
      </c>
    </row>
    <row r="4748" spans="1:10" x14ac:dyDescent="0.3">
      <c r="A4748">
        <v>19820602</v>
      </c>
      <c r="B4748">
        <v>-0.12</v>
      </c>
      <c r="C4748" s="1"/>
      <c r="D4748">
        <v>19820602</v>
      </c>
      <c r="E4748">
        <v>0.29759999999999998</v>
      </c>
      <c r="F4748">
        <v>2.9000000000000001E-2</v>
      </c>
      <c r="G4748">
        <v>0.27529999999999999</v>
      </c>
      <c r="H4748">
        <v>0.64910000000000001</v>
      </c>
      <c r="I4748">
        <v>0.2102</v>
      </c>
      <c r="J4748">
        <v>0.42309999999999998</v>
      </c>
    </row>
    <row r="4749" spans="1:10" x14ac:dyDescent="0.3">
      <c r="A4749">
        <v>19820603</v>
      </c>
      <c r="B4749">
        <v>-0.09</v>
      </c>
      <c r="C4749" s="1"/>
      <c r="D4749">
        <v>19820603</v>
      </c>
      <c r="E4749">
        <v>-9.4299999999999995E-2</v>
      </c>
      <c r="F4749">
        <v>0.1258</v>
      </c>
      <c r="G4749">
        <v>-0.18190000000000001</v>
      </c>
      <c r="H4749">
        <v>-4.1099999999999998E-2</v>
      </c>
      <c r="I4749">
        <v>-0.2472</v>
      </c>
      <c r="J4749">
        <v>-0.13900000000000001</v>
      </c>
    </row>
    <row r="4750" spans="1:10" x14ac:dyDescent="0.3">
      <c r="A4750">
        <v>19820604</v>
      </c>
      <c r="B4750">
        <v>-0.39</v>
      </c>
      <c r="C4750" s="1"/>
      <c r="D4750">
        <v>19820604</v>
      </c>
      <c r="E4750">
        <v>-1.0397000000000001</v>
      </c>
      <c r="F4750">
        <v>-0.95230000000000004</v>
      </c>
      <c r="G4750">
        <v>-1.4255</v>
      </c>
      <c r="H4750">
        <v>-1.3067</v>
      </c>
      <c r="I4750">
        <v>-1.4227000000000001</v>
      </c>
      <c r="J4750">
        <v>-1.6999</v>
      </c>
    </row>
    <row r="4751" spans="1:10" x14ac:dyDescent="0.3">
      <c r="A4751">
        <v>19820607</v>
      </c>
      <c r="B4751">
        <v>0.08</v>
      </c>
      <c r="C4751" s="1"/>
      <c r="D4751">
        <v>19820607</v>
      </c>
      <c r="E4751">
        <v>-0.64070000000000005</v>
      </c>
      <c r="F4751">
        <v>-0.46239999999999998</v>
      </c>
      <c r="G4751">
        <v>-0.49569999999999997</v>
      </c>
      <c r="H4751">
        <v>-3.4799999999999998E-2</v>
      </c>
      <c r="I4751">
        <v>-2.93E-2</v>
      </c>
      <c r="J4751">
        <v>-1.7100000000000001E-2</v>
      </c>
    </row>
    <row r="4752" spans="1:10" x14ac:dyDescent="0.3">
      <c r="A4752">
        <v>19820608</v>
      </c>
      <c r="B4752">
        <v>0.02</v>
      </c>
      <c r="C4752" s="1"/>
      <c r="D4752">
        <v>19820608</v>
      </c>
      <c r="E4752">
        <v>-0.42470000000000002</v>
      </c>
      <c r="F4752">
        <v>-0.2767</v>
      </c>
      <c r="G4752">
        <v>-0.3967</v>
      </c>
      <c r="H4752">
        <v>-0.34399999999999997</v>
      </c>
      <c r="I4752">
        <v>-0.40489999999999998</v>
      </c>
      <c r="J4752">
        <v>-0.34100000000000003</v>
      </c>
    </row>
    <row r="4753" spans="1:10" x14ac:dyDescent="0.3">
      <c r="A4753">
        <v>19820609</v>
      </c>
      <c r="B4753">
        <v>0.24</v>
      </c>
      <c r="C4753" s="1"/>
      <c r="D4753">
        <v>19820609</v>
      </c>
      <c r="E4753">
        <v>-0.95340000000000003</v>
      </c>
      <c r="F4753">
        <v>-0.81469999999999998</v>
      </c>
      <c r="G4753">
        <v>-0.96779999999999999</v>
      </c>
      <c r="H4753">
        <v>-0.83740000000000003</v>
      </c>
      <c r="I4753">
        <v>-0.71630000000000005</v>
      </c>
      <c r="J4753">
        <v>-0.33550000000000002</v>
      </c>
    </row>
    <row r="4754" spans="1:10" x14ac:dyDescent="0.3">
      <c r="A4754">
        <v>19820610</v>
      </c>
      <c r="B4754">
        <v>0.13</v>
      </c>
      <c r="C4754" s="1"/>
      <c r="D4754">
        <v>19820610</v>
      </c>
      <c r="E4754">
        <v>0.32269999999999999</v>
      </c>
      <c r="F4754">
        <v>0.2228</v>
      </c>
      <c r="G4754">
        <v>0.25359999999999999</v>
      </c>
      <c r="H4754">
        <v>0.3085</v>
      </c>
      <c r="I4754">
        <v>0.29549999999999998</v>
      </c>
      <c r="J4754">
        <v>0.64659999999999995</v>
      </c>
    </row>
    <row r="4755" spans="1:10" x14ac:dyDescent="0.3">
      <c r="A4755">
        <v>19820611</v>
      </c>
      <c r="B4755">
        <v>0.12</v>
      </c>
      <c r="C4755" s="1"/>
      <c r="D4755">
        <v>19820611</v>
      </c>
      <c r="E4755">
        <v>1.4177</v>
      </c>
      <c r="F4755">
        <v>1.1840999999999999</v>
      </c>
      <c r="G4755">
        <v>1.6189</v>
      </c>
      <c r="H4755">
        <v>1.4879</v>
      </c>
      <c r="I4755">
        <v>1.6608000000000001</v>
      </c>
      <c r="J4755">
        <v>1.5313000000000001</v>
      </c>
    </row>
    <row r="4756" spans="1:10" x14ac:dyDescent="0.3">
      <c r="A4756">
        <v>19820614</v>
      </c>
      <c r="B4756">
        <v>-0.09</v>
      </c>
      <c r="C4756" s="1"/>
      <c r="D4756">
        <v>19820614</v>
      </c>
      <c r="E4756">
        <v>-0.95240000000000002</v>
      </c>
      <c r="F4756">
        <v>-0.48</v>
      </c>
      <c r="G4756">
        <v>-0.97970000000000002</v>
      </c>
      <c r="H4756">
        <v>-1.1027</v>
      </c>
      <c r="I4756">
        <v>-1.0551999999999999</v>
      </c>
      <c r="J4756">
        <v>-1.2527999999999999</v>
      </c>
    </row>
    <row r="4757" spans="1:10" x14ac:dyDescent="0.3">
      <c r="A4757">
        <v>19820615</v>
      </c>
      <c r="B4757">
        <v>0.02</v>
      </c>
      <c r="C4757" s="1"/>
      <c r="D4757">
        <v>19820615</v>
      </c>
      <c r="E4757">
        <v>-0.56299999999999994</v>
      </c>
      <c r="F4757">
        <v>-0.30359999999999998</v>
      </c>
      <c r="G4757">
        <v>-0.47439999999999999</v>
      </c>
      <c r="H4757">
        <v>-0.35</v>
      </c>
      <c r="I4757">
        <v>-0.14799999999999999</v>
      </c>
      <c r="J4757">
        <v>-0.39979999999999999</v>
      </c>
    </row>
    <row r="4758" spans="1:10" x14ac:dyDescent="0.3">
      <c r="A4758">
        <v>19820616</v>
      </c>
      <c r="B4758">
        <v>-0.37</v>
      </c>
      <c r="C4758" s="1"/>
      <c r="D4758">
        <v>19820616</v>
      </c>
      <c r="E4758">
        <v>-5.5199999999999999E-2</v>
      </c>
      <c r="F4758">
        <v>-2.3300000000000001E-2</v>
      </c>
      <c r="G4758">
        <v>-7.9000000000000008E-3</v>
      </c>
      <c r="H4758">
        <v>4.1999999999999997E-3</v>
      </c>
      <c r="I4758">
        <v>-0.69130000000000003</v>
      </c>
      <c r="J4758">
        <v>-0.78580000000000005</v>
      </c>
    </row>
    <row r="4759" spans="1:10" x14ac:dyDescent="0.3">
      <c r="A4759">
        <v>19820617</v>
      </c>
      <c r="B4759">
        <v>-0.31</v>
      </c>
      <c r="C4759" s="1"/>
      <c r="D4759">
        <v>19820617</v>
      </c>
      <c r="E4759">
        <v>-0.8286</v>
      </c>
      <c r="F4759">
        <v>-0.79490000000000005</v>
      </c>
      <c r="G4759">
        <v>-1.0066999999999999</v>
      </c>
      <c r="H4759">
        <v>-0.75339999999999996</v>
      </c>
      <c r="I4759">
        <v>-0.97319999999999995</v>
      </c>
      <c r="J4759">
        <v>-1.1924999999999999</v>
      </c>
    </row>
    <row r="4760" spans="1:10" x14ac:dyDescent="0.3">
      <c r="A4760">
        <v>19820618</v>
      </c>
      <c r="B4760">
        <v>-0.13</v>
      </c>
      <c r="C4760" s="1"/>
      <c r="D4760">
        <v>19820618</v>
      </c>
      <c r="E4760">
        <v>-0.33650000000000002</v>
      </c>
      <c r="F4760">
        <v>-0.56499999999999995</v>
      </c>
      <c r="G4760">
        <v>-0.80330000000000001</v>
      </c>
      <c r="H4760">
        <v>-0.46360000000000001</v>
      </c>
      <c r="I4760">
        <v>-0.62619999999999998</v>
      </c>
      <c r="J4760">
        <v>-0.2472</v>
      </c>
    </row>
    <row r="4761" spans="1:10" x14ac:dyDescent="0.3">
      <c r="A4761">
        <v>19820621</v>
      </c>
      <c r="B4761">
        <v>0.31</v>
      </c>
      <c r="C4761" s="1"/>
      <c r="D4761">
        <v>19820621</v>
      </c>
      <c r="E4761">
        <v>-0.11119999999999999</v>
      </c>
      <c r="F4761">
        <v>0.2162</v>
      </c>
      <c r="G4761">
        <v>0.21490000000000001</v>
      </c>
      <c r="H4761">
        <v>-0.2427</v>
      </c>
      <c r="I4761">
        <v>2.6100000000000002E-2</v>
      </c>
      <c r="J4761">
        <v>4.8300000000000003E-2</v>
      </c>
    </row>
    <row r="4762" spans="1:10" x14ac:dyDescent="0.3">
      <c r="A4762">
        <v>19820622</v>
      </c>
      <c r="B4762">
        <v>0.35</v>
      </c>
      <c r="C4762" s="1"/>
      <c r="D4762">
        <v>19820622</v>
      </c>
      <c r="E4762">
        <v>0.26740000000000003</v>
      </c>
      <c r="F4762">
        <v>0.27310000000000001</v>
      </c>
      <c r="G4762">
        <v>0.55810000000000004</v>
      </c>
      <c r="H4762">
        <v>0.63319999999999999</v>
      </c>
      <c r="I4762">
        <v>0.76419999999999999</v>
      </c>
      <c r="J4762">
        <v>1.0336000000000001</v>
      </c>
    </row>
    <row r="4763" spans="1:10" x14ac:dyDescent="0.3">
      <c r="A4763">
        <v>19820623</v>
      </c>
      <c r="B4763">
        <v>0.39</v>
      </c>
      <c r="C4763" s="1"/>
      <c r="D4763">
        <v>19820623</v>
      </c>
      <c r="E4763">
        <v>1.1331</v>
      </c>
      <c r="F4763">
        <v>0.87990000000000002</v>
      </c>
      <c r="G4763">
        <v>1.2222</v>
      </c>
      <c r="H4763">
        <v>1.1694</v>
      </c>
      <c r="I4763">
        <v>1.6331</v>
      </c>
      <c r="J4763">
        <v>1.8580000000000001</v>
      </c>
    </row>
    <row r="4764" spans="1:10" x14ac:dyDescent="0.3">
      <c r="A4764">
        <v>19820624</v>
      </c>
      <c r="B4764">
        <v>-0.04</v>
      </c>
      <c r="C4764" s="1"/>
      <c r="D4764">
        <v>19820624</v>
      </c>
      <c r="E4764">
        <v>0.1087</v>
      </c>
      <c r="F4764">
        <v>0.1711</v>
      </c>
      <c r="G4764">
        <v>0.45300000000000001</v>
      </c>
      <c r="H4764">
        <v>4.1000000000000002E-2</v>
      </c>
      <c r="I4764">
        <v>-7.51E-2</v>
      </c>
      <c r="J4764">
        <v>-0.38400000000000001</v>
      </c>
    </row>
    <row r="4765" spans="1:10" x14ac:dyDescent="0.3">
      <c r="A4765">
        <v>19820625</v>
      </c>
      <c r="B4765">
        <v>-0.06</v>
      </c>
      <c r="C4765" s="1"/>
      <c r="D4765">
        <v>19820625</v>
      </c>
      <c r="E4765">
        <v>-0.34279999999999999</v>
      </c>
      <c r="F4765">
        <v>-0.25169999999999998</v>
      </c>
      <c r="G4765">
        <v>-0.39479999999999998</v>
      </c>
      <c r="H4765">
        <v>-0.59350000000000003</v>
      </c>
      <c r="I4765">
        <v>-0.54420000000000002</v>
      </c>
      <c r="J4765">
        <v>-0.65610000000000002</v>
      </c>
    </row>
    <row r="4766" spans="1:10" x14ac:dyDescent="0.3">
      <c r="A4766">
        <v>19820628</v>
      </c>
      <c r="B4766">
        <v>0.42</v>
      </c>
      <c r="C4766" s="1"/>
      <c r="D4766">
        <v>19820628</v>
      </c>
      <c r="E4766">
        <v>8.4400000000000003E-2</v>
      </c>
      <c r="F4766">
        <v>0.28849999999999998</v>
      </c>
      <c r="G4766">
        <v>0.39789999999999998</v>
      </c>
      <c r="H4766">
        <v>0.48609999999999998</v>
      </c>
      <c r="I4766">
        <v>0.89690000000000003</v>
      </c>
      <c r="J4766">
        <v>1.0144</v>
      </c>
    </row>
    <row r="4767" spans="1:10" x14ac:dyDescent="0.3">
      <c r="A4767">
        <v>19820629</v>
      </c>
      <c r="B4767">
        <v>-0.21</v>
      </c>
      <c r="C4767" s="1"/>
      <c r="D4767">
        <v>19820629</v>
      </c>
      <c r="E4767">
        <v>-0.22750000000000001</v>
      </c>
      <c r="F4767">
        <v>1.5599999999999999E-2</v>
      </c>
      <c r="G4767">
        <v>-0.2485</v>
      </c>
      <c r="H4767">
        <v>0.24879999999999999</v>
      </c>
      <c r="I4767">
        <v>0.29870000000000002</v>
      </c>
      <c r="J4767">
        <v>-0.14349999999999999</v>
      </c>
    </row>
    <row r="4768" spans="1:10" x14ac:dyDescent="0.3">
      <c r="A4768">
        <v>19820630</v>
      </c>
      <c r="B4768">
        <v>-0.27</v>
      </c>
      <c r="C4768" s="1"/>
      <c r="D4768">
        <v>19820630</v>
      </c>
      <c r="E4768">
        <v>0.27810000000000001</v>
      </c>
      <c r="F4768">
        <v>0.33339999999999997</v>
      </c>
      <c r="G4768">
        <v>0.51119999999999999</v>
      </c>
      <c r="H4768">
        <v>0.24349999999999999</v>
      </c>
      <c r="I4768">
        <v>-0.78520000000000001</v>
      </c>
      <c r="J4768">
        <v>-0.5363</v>
      </c>
    </row>
    <row r="4769" spans="1:10" x14ac:dyDescent="0.3">
      <c r="A4769">
        <v>19820701</v>
      </c>
      <c r="B4769">
        <v>-0.19</v>
      </c>
      <c r="C4769" s="1"/>
      <c r="D4769">
        <v>19820701</v>
      </c>
      <c r="E4769">
        <v>-0.4617</v>
      </c>
      <c r="F4769">
        <v>-0.28389999999999999</v>
      </c>
      <c r="G4769">
        <v>-0.67110000000000003</v>
      </c>
      <c r="H4769">
        <v>-0.61929999999999996</v>
      </c>
      <c r="I4769">
        <v>-0.81810000000000005</v>
      </c>
      <c r="J4769">
        <v>-0.79620000000000002</v>
      </c>
    </row>
    <row r="4770" spans="1:10" x14ac:dyDescent="0.3">
      <c r="A4770">
        <v>19820702</v>
      </c>
      <c r="B4770">
        <v>-0.26</v>
      </c>
      <c r="C4770" s="1"/>
      <c r="D4770">
        <v>19820702</v>
      </c>
      <c r="E4770">
        <v>-0.19520000000000001</v>
      </c>
      <c r="F4770">
        <v>-0.24210000000000001</v>
      </c>
      <c r="G4770">
        <v>-0.46689999999999998</v>
      </c>
      <c r="H4770">
        <v>-0.63900000000000001</v>
      </c>
      <c r="I4770">
        <v>-0.75309999999999999</v>
      </c>
      <c r="J4770">
        <v>-0.87819999999999998</v>
      </c>
    </row>
    <row r="4771" spans="1:10" x14ac:dyDescent="0.3">
      <c r="A4771">
        <v>19820706</v>
      </c>
      <c r="B4771">
        <v>0.21</v>
      </c>
      <c r="C4771" s="1"/>
      <c r="D4771">
        <v>19820706</v>
      </c>
      <c r="E4771">
        <v>-0.58620000000000005</v>
      </c>
      <c r="F4771">
        <v>-0.44469999999999998</v>
      </c>
      <c r="G4771">
        <v>-4.6300000000000001E-2</v>
      </c>
      <c r="H4771">
        <v>-0.3322</v>
      </c>
      <c r="I4771">
        <v>-0.34189999999999998</v>
      </c>
      <c r="J4771">
        <v>-0.45100000000000001</v>
      </c>
    </row>
    <row r="4772" spans="1:10" x14ac:dyDescent="0.3">
      <c r="A4772">
        <v>19820707</v>
      </c>
      <c r="B4772">
        <v>-0.03</v>
      </c>
      <c r="C4772" s="1"/>
      <c r="D4772">
        <v>19820707</v>
      </c>
      <c r="E4772">
        <v>-8.3699999999999997E-2</v>
      </c>
      <c r="F4772">
        <v>-0.40789999999999998</v>
      </c>
      <c r="G4772">
        <v>-0.1681</v>
      </c>
      <c r="H4772">
        <v>-0.123</v>
      </c>
      <c r="I4772">
        <v>-0.19789999999999999</v>
      </c>
      <c r="J4772">
        <v>-9.6299999999999997E-2</v>
      </c>
    </row>
    <row r="4773" spans="1:10" x14ac:dyDescent="0.3">
      <c r="A4773">
        <v>19820708</v>
      </c>
      <c r="B4773">
        <v>0.11</v>
      </c>
      <c r="C4773" s="1"/>
      <c r="D4773">
        <v>19820708</v>
      </c>
      <c r="E4773">
        <v>-0.7399</v>
      </c>
      <c r="F4773">
        <v>-0.4007</v>
      </c>
      <c r="G4773">
        <v>-0.50649999999999995</v>
      </c>
      <c r="H4773">
        <v>8.4599999999999995E-2</v>
      </c>
      <c r="I4773">
        <v>0.2429</v>
      </c>
      <c r="J4773">
        <v>7.7600000000000002E-2</v>
      </c>
    </row>
    <row r="4774" spans="1:10" x14ac:dyDescent="0.3">
      <c r="A4774">
        <v>19820709</v>
      </c>
      <c r="B4774">
        <v>-0.1</v>
      </c>
      <c r="C4774" s="1"/>
      <c r="D4774">
        <v>19820709</v>
      </c>
      <c r="E4774">
        <v>1.1623000000000001</v>
      </c>
      <c r="F4774">
        <v>0.9113</v>
      </c>
      <c r="G4774">
        <v>0.97529999999999994</v>
      </c>
      <c r="H4774">
        <v>1.0900000000000001</v>
      </c>
      <c r="I4774">
        <v>1.1927000000000001</v>
      </c>
      <c r="J4774">
        <v>1.0778000000000001</v>
      </c>
    </row>
    <row r="4775" spans="1:10" x14ac:dyDescent="0.3">
      <c r="A4775">
        <v>19820712</v>
      </c>
      <c r="B4775">
        <v>-0.23</v>
      </c>
      <c r="C4775" s="1"/>
      <c r="D4775">
        <v>19820712</v>
      </c>
      <c r="E4775">
        <v>0.43990000000000001</v>
      </c>
      <c r="F4775">
        <v>0.70799999999999996</v>
      </c>
      <c r="G4775">
        <v>1.0017</v>
      </c>
      <c r="H4775">
        <v>1.1997</v>
      </c>
      <c r="I4775">
        <v>0.99199999999999999</v>
      </c>
      <c r="J4775">
        <v>0.18379999999999999</v>
      </c>
    </row>
    <row r="4776" spans="1:10" x14ac:dyDescent="0.3">
      <c r="A4776">
        <v>19820713</v>
      </c>
      <c r="B4776">
        <v>0.56000000000000005</v>
      </c>
      <c r="C4776" s="1"/>
      <c r="D4776">
        <v>19820713</v>
      </c>
      <c r="E4776">
        <v>-0.1308</v>
      </c>
      <c r="F4776">
        <v>0.11310000000000001</v>
      </c>
      <c r="G4776">
        <v>0.13250000000000001</v>
      </c>
      <c r="H4776">
        <v>-0.61299999999999999</v>
      </c>
      <c r="I4776">
        <v>-0.15279999999999999</v>
      </c>
      <c r="J4776">
        <v>0.2346</v>
      </c>
    </row>
    <row r="4777" spans="1:10" x14ac:dyDescent="0.3">
      <c r="A4777">
        <v>19820714</v>
      </c>
      <c r="B4777">
        <v>1.1399999999999999</v>
      </c>
      <c r="C4777" s="1"/>
      <c r="D4777">
        <v>19820714</v>
      </c>
      <c r="E4777">
        <v>-0.1913</v>
      </c>
      <c r="F4777">
        <v>-8.8200000000000001E-2</v>
      </c>
      <c r="G4777">
        <v>3.7600000000000001E-2</v>
      </c>
      <c r="H4777">
        <v>-0.30309999999999998</v>
      </c>
      <c r="I4777">
        <v>0.4002</v>
      </c>
      <c r="J4777">
        <v>1.7385999999999999</v>
      </c>
    </row>
    <row r="4778" spans="1:10" x14ac:dyDescent="0.3">
      <c r="A4778">
        <v>19820715</v>
      </c>
      <c r="B4778">
        <v>0.32</v>
      </c>
      <c r="C4778" s="1"/>
      <c r="D4778">
        <v>19820715</v>
      </c>
      <c r="E4778">
        <v>-3.5499999999999997E-2</v>
      </c>
      <c r="F4778">
        <v>0.35589999999999999</v>
      </c>
      <c r="G4778">
        <v>0.1668</v>
      </c>
      <c r="H4778">
        <v>-0.14030000000000001</v>
      </c>
      <c r="I4778">
        <v>-6.4299999999999996E-2</v>
      </c>
      <c r="J4778">
        <v>0.30020000000000002</v>
      </c>
    </row>
    <row r="4779" spans="1:10" x14ac:dyDescent="0.3">
      <c r="A4779">
        <v>19820716</v>
      </c>
      <c r="B4779">
        <v>0.08</v>
      </c>
      <c r="C4779" s="1"/>
      <c r="D4779">
        <v>19820716</v>
      </c>
      <c r="E4779">
        <v>0.2031</v>
      </c>
      <c r="F4779">
        <v>0.26679999999999998</v>
      </c>
      <c r="G4779">
        <v>0.20949999999999999</v>
      </c>
      <c r="H4779">
        <v>0.20419999999999999</v>
      </c>
      <c r="I4779">
        <v>0.75529999999999997</v>
      </c>
      <c r="J4779">
        <v>0.36020000000000002</v>
      </c>
    </row>
    <row r="4780" spans="1:10" x14ac:dyDescent="0.3">
      <c r="A4780">
        <v>19820719</v>
      </c>
      <c r="B4780">
        <v>-0.18</v>
      </c>
      <c r="C4780" s="1"/>
      <c r="D4780">
        <v>19820719</v>
      </c>
      <c r="E4780">
        <v>0.1389</v>
      </c>
      <c r="F4780">
        <v>-6.5600000000000006E-2</v>
      </c>
      <c r="G4780">
        <v>0.21890000000000001</v>
      </c>
      <c r="H4780">
        <v>-0.02</v>
      </c>
      <c r="I4780">
        <v>-0.16220000000000001</v>
      </c>
      <c r="J4780">
        <v>-0.45789999999999997</v>
      </c>
    </row>
    <row r="4781" spans="1:10" x14ac:dyDescent="0.3">
      <c r="A4781">
        <v>19820720</v>
      </c>
      <c r="B4781">
        <v>-0.16</v>
      </c>
      <c r="C4781" s="1"/>
      <c r="D4781">
        <v>19820720</v>
      </c>
      <c r="E4781">
        <v>0.56220000000000003</v>
      </c>
      <c r="F4781">
        <v>0.4052</v>
      </c>
      <c r="G4781">
        <v>0.24859999999999999</v>
      </c>
      <c r="H4781">
        <v>0.7732</v>
      </c>
      <c r="I4781">
        <v>0.44359999999999999</v>
      </c>
      <c r="J4781">
        <v>0.75749999999999995</v>
      </c>
    </row>
    <row r="4782" spans="1:10" x14ac:dyDescent="0.3">
      <c r="A4782">
        <v>19820721</v>
      </c>
      <c r="B4782">
        <v>-0.03</v>
      </c>
      <c r="C4782" s="1"/>
      <c r="D4782">
        <v>19820721</v>
      </c>
      <c r="E4782">
        <v>0.21879999999999999</v>
      </c>
      <c r="F4782">
        <v>0.25359999999999999</v>
      </c>
      <c r="G4782">
        <v>0.51370000000000005</v>
      </c>
      <c r="H4782">
        <v>0.32079999999999997</v>
      </c>
      <c r="I4782">
        <v>-9.2499999999999999E-2</v>
      </c>
      <c r="J4782">
        <v>-3.85E-2</v>
      </c>
    </row>
    <row r="4783" spans="1:10" x14ac:dyDescent="0.3">
      <c r="A4783">
        <v>19820722</v>
      </c>
      <c r="B4783">
        <v>-0.25</v>
      </c>
      <c r="C4783" s="1"/>
      <c r="D4783">
        <v>19820722</v>
      </c>
      <c r="E4783">
        <v>0.36170000000000002</v>
      </c>
      <c r="F4783">
        <v>0.3206</v>
      </c>
      <c r="G4783">
        <v>0.26900000000000002</v>
      </c>
      <c r="H4783">
        <v>0.24349999999999999</v>
      </c>
      <c r="I4783">
        <v>0.1585</v>
      </c>
      <c r="J4783">
        <v>-0.1716</v>
      </c>
    </row>
    <row r="4784" spans="1:10" x14ac:dyDescent="0.3">
      <c r="A4784">
        <v>19820723</v>
      </c>
      <c r="B4784">
        <v>-0.03</v>
      </c>
      <c r="C4784" s="1"/>
      <c r="D4784">
        <v>19820723</v>
      </c>
      <c r="E4784">
        <v>7.9899999999999999E-2</v>
      </c>
      <c r="F4784">
        <v>-1.4800000000000001E-2</v>
      </c>
      <c r="G4784">
        <v>9.06E-2</v>
      </c>
      <c r="H4784">
        <v>-0.14899999999999999</v>
      </c>
      <c r="I4784">
        <v>-0.52100000000000002</v>
      </c>
      <c r="J4784">
        <v>-0.22320000000000001</v>
      </c>
    </row>
    <row r="4785" spans="1:10" x14ac:dyDescent="0.3">
      <c r="A4785">
        <v>19820726</v>
      </c>
      <c r="B4785">
        <v>0.16</v>
      </c>
      <c r="C4785" s="1"/>
      <c r="D4785">
        <v>19820726</v>
      </c>
      <c r="E4785">
        <v>-0.55700000000000005</v>
      </c>
      <c r="F4785">
        <v>-0.43559999999999999</v>
      </c>
      <c r="G4785">
        <v>-0.36280000000000001</v>
      </c>
      <c r="H4785">
        <v>-0.90939999999999999</v>
      </c>
      <c r="I4785">
        <v>-0.53720000000000001</v>
      </c>
      <c r="J4785">
        <v>-0.77439999999999998</v>
      </c>
    </row>
    <row r="4786" spans="1:10" x14ac:dyDescent="0.3">
      <c r="A4786">
        <v>19820727</v>
      </c>
      <c r="B4786">
        <v>-0.08</v>
      </c>
      <c r="C4786" s="1"/>
      <c r="D4786">
        <v>19820727</v>
      </c>
      <c r="E4786">
        <v>-0.3382</v>
      </c>
      <c r="F4786">
        <v>-0.41120000000000001</v>
      </c>
      <c r="G4786">
        <v>-0.28370000000000001</v>
      </c>
      <c r="H4786">
        <v>-0.76149999999999995</v>
      </c>
      <c r="I4786">
        <v>-0.70320000000000005</v>
      </c>
      <c r="J4786">
        <v>-0.98409999999999997</v>
      </c>
    </row>
    <row r="4787" spans="1:10" x14ac:dyDescent="0.3">
      <c r="A4787">
        <v>19820728</v>
      </c>
      <c r="B4787">
        <v>-0.06</v>
      </c>
      <c r="C4787" s="1"/>
      <c r="D4787">
        <v>19820728</v>
      </c>
      <c r="E4787">
        <v>-1.4012</v>
      </c>
      <c r="F4787">
        <v>-1.4428000000000001</v>
      </c>
      <c r="G4787">
        <v>-1.3603000000000001</v>
      </c>
      <c r="H4787">
        <v>-1.4603999999999999</v>
      </c>
      <c r="I4787">
        <v>-1.4137</v>
      </c>
      <c r="J4787">
        <v>-1.631</v>
      </c>
    </row>
    <row r="4788" spans="1:10" x14ac:dyDescent="0.3">
      <c r="A4788">
        <v>19820729</v>
      </c>
      <c r="B4788">
        <v>0.27</v>
      </c>
      <c r="C4788" s="1"/>
      <c r="D4788">
        <v>19820729</v>
      </c>
      <c r="E4788">
        <v>-0.55249999999999999</v>
      </c>
      <c r="F4788">
        <v>-0.53269999999999995</v>
      </c>
      <c r="G4788">
        <v>-0.64670000000000005</v>
      </c>
      <c r="H4788">
        <v>-0.4007</v>
      </c>
      <c r="I4788">
        <v>-0.1061</v>
      </c>
      <c r="J4788">
        <v>0.23419999999999999</v>
      </c>
    </row>
    <row r="4789" spans="1:10" x14ac:dyDescent="0.3">
      <c r="A4789">
        <v>19820730</v>
      </c>
      <c r="B4789">
        <v>-0.21</v>
      </c>
      <c r="C4789" s="1"/>
      <c r="D4789">
        <v>19820730</v>
      </c>
      <c r="E4789">
        <v>-6.3399999999999998E-2</v>
      </c>
      <c r="F4789">
        <v>-5.7599999999999998E-2</v>
      </c>
      <c r="G4789">
        <v>-0.1087</v>
      </c>
      <c r="H4789">
        <v>-0.16850000000000001</v>
      </c>
      <c r="I4789">
        <v>-0.52029999999999998</v>
      </c>
      <c r="J4789">
        <v>-0.53569999999999995</v>
      </c>
    </row>
    <row r="4790" spans="1:10" x14ac:dyDescent="0.3">
      <c r="A4790">
        <v>19820802</v>
      </c>
      <c r="B4790">
        <v>-7.0000000000000007E-2</v>
      </c>
      <c r="C4790" s="1"/>
      <c r="D4790">
        <v>19820802</v>
      </c>
      <c r="E4790">
        <v>0.56769999999999998</v>
      </c>
      <c r="F4790">
        <v>0.74370000000000003</v>
      </c>
      <c r="G4790">
        <v>0.71779999999999999</v>
      </c>
      <c r="H4790">
        <v>2.0493999999999999</v>
      </c>
      <c r="I4790">
        <v>1.474</v>
      </c>
      <c r="J4790">
        <v>1.7614000000000001</v>
      </c>
    </row>
    <row r="4791" spans="1:10" x14ac:dyDescent="0.3">
      <c r="A4791">
        <v>19820803</v>
      </c>
      <c r="B4791">
        <v>-0.51</v>
      </c>
      <c r="C4791" s="1"/>
      <c r="D4791">
        <v>19820803</v>
      </c>
      <c r="E4791">
        <v>-0.4551</v>
      </c>
      <c r="F4791">
        <v>1.9E-3</v>
      </c>
      <c r="G4791">
        <v>-0.33090000000000003</v>
      </c>
      <c r="H4791">
        <v>-0.15529999999999999</v>
      </c>
      <c r="I4791">
        <v>-0.85150000000000003</v>
      </c>
      <c r="J4791">
        <v>-1.2975000000000001</v>
      </c>
    </row>
    <row r="4792" spans="1:10" x14ac:dyDescent="0.3">
      <c r="A4792">
        <v>19820804</v>
      </c>
      <c r="B4792">
        <v>-0.41</v>
      </c>
      <c r="C4792" s="1"/>
      <c r="D4792">
        <v>19820804</v>
      </c>
      <c r="E4792">
        <v>-0.9133</v>
      </c>
      <c r="F4792">
        <v>-0.91449999999999998</v>
      </c>
      <c r="G4792">
        <v>-1.1583000000000001</v>
      </c>
      <c r="H4792">
        <v>-1.073</v>
      </c>
      <c r="I4792">
        <v>-1.5401</v>
      </c>
      <c r="J4792">
        <v>-1.6440999999999999</v>
      </c>
    </row>
    <row r="4793" spans="1:10" x14ac:dyDescent="0.3">
      <c r="A4793">
        <v>19820805</v>
      </c>
      <c r="B4793">
        <v>-0.18</v>
      </c>
      <c r="C4793" s="1"/>
      <c r="D4793">
        <v>19820805</v>
      </c>
      <c r="E4793">
        <v>-0.75570000000000004</v>
      </c>
      <c r="F4793">
        <v>-0.80600000000000005</v>
      </c>
      <c r="G4793">
        <v>-0.98250000000000004</v>
      </c>
      <c r="H4793">
        <v>-0.76629999999999998</v>
      </c>
      <c r="I4793">
        <v>-0.73460000000000003</v>
      </c>
      <c r="J4793">
        <v>-0.89180000000000004</v>
      </c>
    </row>
    <row r="4794" spans="1:10" x14ac:dyDescent="0.3">
      <c r="A4794">
        <v>19820806</v>
      </c>
      <c r="B4794">
        <v>-0.28000000000000003</v>
      </c>
      <c r="C4794" s="1"/>
      <c r="D4794">
        <v>19820806</v>
      </c>
      <c r="E4794">
        <v>-0.91790000000000005</v>
      </c>
      <c r="F4794">
        <v>-0.67059999999999997</v>
      </c>
      <c r="G4794">
        <v>-0.96260000000000001</v>
      </c>
      <c r="H4794">
        <v>-0.86739999999999995</v>
      </c>
      <c r="I4794">
        <v>-1.2061999999999999</v>
      </c>
      <c r="J4794">
        <v>-1.3793</v>
      </c>
    </row>
    <row r="4795" spans="1:10" x14ac:dyDescent="0.3">
      <c r="A4795">
        <v>19820809</v>
      </c>
      <c r="B4795">
        <v>0.14000000000000001</v>
      </c>
      <c r="C4795" s="1"/>
      <c r="D4795">
        <v>19820809</v>
      </c>
      <c r="E4795">
        <v>-1.6919999999999999</v>
      </c>
      <c r="F4795">
        <v>-1.5436000000000001</v>
      </c>
      <c r="G4795">
        <v>-1.6173</v>
      </c>
      <c r="H4795">
        <v>-0.6694</v>
      </c>
      <c r="I4795">
        <v>-0.68259999999999998</v>
      </c>
      <c r="J4795">
        <v>-0.45479999999999998</v>
      </c>
    </row>
    <row r="4796" spans="1:10" x14ac:dyDescent="0.3">
      <c r="A4796">
        <v>19820810</v>
      </c>
      <c r="B4796">
        <v>-0.04</v>
      </c>
      <c r="C4796" s="1"/>
      <c r="D4796">
        <v>19820810</v>
      </c>
      <c r="E4796">
        <v>-0.36580000000000001</v>
      </c>
      <c r="F4796">
        <v>-0.1182</v>
      </c>
      <c r="G4796">
        <v>8.9499999999999996E-2</v>
      </c>
      <c r="H4796">
        <v>0.16339999999999999</v>
      </c>
      <c r="I4796">
        <v>-5.4699999999999999E-2</v>
      </c>
      <c r="J4796">
        <v>-0.36259999999999998</v>
      </c>
    </row>
    <row r="4797" spans="1:10" x14ac:dyDescent="0.3">
      <c r="A4797">
        <v>19820811</v>
      </c>
      <c r="B4797">
        <v>-0.14000000000000001</v>
      </c>
      <c r="C4797" s="1"/>
      <c r="D4797">
        <v>19820811</v>
      </c>
      <c r="E4797">
        <v>-0.81679999999999997</v>
      </c>
      <c r="F4797">
        <v>-0.2757</v>
      </c>
      <c r="G4797">
        <v>-0.40810000000000002</v>
      </c>
      <c r="H4797">
        <v>0.12759999999999999</v>
      </c>
      <c r="I4797">
        <v>-0.19170000000000001</v>
      </c>
      <c r="J4797">
        <v>-0.56169999999999998</v>
      </c>
    </row>
    <row r="4798" spans="1:10" x14ac:dyDescent="0.3">
      <c r="A4798">
        <v>19820812</v>
      </c>
      <c r="B4798">
        <v>-0.23</v>
      </c>
      <c r="C4798" s="1"/>
      <c r="D4798">
        <v>19820812</v>
      </c>
      <c r="E4798">
        <v>-0.57350000000000001</v>
      </c>
      <c r="F4798">
        <v>-0.39340000000000003</v>
      </c>
      <c r="G4798">
        <v>-0.37219999999999998</v>
      </c>
      <c r="H4798">
        <v>9.6199999999999994E-2</v>
      </c>
      <c r="I4798">
        <v>-6.9900000000000004E-2</v>
      </c>
      <c r="J4798">
        <v>-0.56489999999999996</v>
      </c>
    </row>
    <row r="4799" spans="1:10" x14ac:dyDescent="0.3">
      <c r="A4799">
        <v>19820813</v>
      </c>
      <c r="B4799">
        <v>-0.3</v>
      </c>
      <c r="C4799" s="1"/>
      <c r="D4799">
        <v>19820813</v>
      </c>
      <c r="E4799">
        <v>0.1381</v>
      </c>
      <c r="F4799">
        <v>1.8499999999999999E-2</v>
      </c>
      <c r="G4799">
        <v>-0.1333</v>
      </c>
      <c r="H4799">
        <v>1.4616</v>
      </c>
      <c r="I4799">
        <v>1.4011</v>
      </c>
      <c r="J4799">
        <v>1.1358999999999999</v>
      </c>
    </row>
    <row r="4800" spans="1:10" x14ac:dyDescent="0.3">
      <c r="A4800">
        <v>19820816</v>
      </c>
      <c r="B4800">
        <v>-0.48</v>
      </c>
      <c r="C4800" s="1"/>
      <c r="D4800">
        <v>19820816</v>
      </c>
      <c r="E4800">
        <v>0.73870000000000002</v>
      </c>
      <c r="F4800">
        <v>0.64880000000000004</v>
      </c>
      <c r="G4800">
        <v>0.73240000000000005</v>
      </c>
      <c r="H4800">
        <v>1.0871999999999999</v>
      </c>
      <c r="I4800">
        <v>0.40279999999999999</v>
      </c>
      <c r="J4800">
        <v>0.1275</v>
      </c>
    </row>
    <row r="4801" spans="1:10" x14ac:dyDescent="0.3">
      <c r="A4801">
        <v>19820817</v>
      </c>
      <c r="B4801">
        <v>-0.47</v>
      </c>
      <c r="C4801" s="1"/>
      <c r="D4801">
        <v>19820817</v>
      </c>
      <c r="E4801">
        <v>2.371</v>
      </c>
      <c r="F4801">
        <v>2.0297999999999998</v>
      </c>
      <c r="G4801">
        <v>1.8869</v>
      </c>
      <c r="H4801">
        <v>4.6513999999999998</v>
      </c>
      <c r="I4801">
        <v>4.7206000000000001</v>
      </c>
      <c r="J4801">
        <v>4.1912000000000003</v>
      </c>
    </row>
    <row r="4802" spans="1:10" x14ac:dyDescent="0.3">
      <c r="A4802">
        <v>19820818</v>
      </c>
      <c r="B4802">
        <v>-0.14000000000000001</v>
      </c>
      <c r="C4802" s="1"/>
      <c r="D4802">
        <v>19820818</v>
      </c>
      <c r="E4802">
        <v>1.3168</v>
      </c>
      <c r="F4802">
        <v>1.5270999999999999</v>
      </c>
      <c r="G4802">
        <v>1.6866000000000001</v>
      </c>
      <c r="H4802">
        <v>0.40250000000000002</v>
      </c>
      <c r="I4802">
        <v>-0.1333</v>
      </c>
      <c r="J4802">
        <v>-0.24149999999999999</v>
      </c>
    </row>
    <row r="4803" spans="1:10" x14ac:dyDescent="0.3">
      <c r="A4803">
        <v>19820819</v>
      </c>
      <c r="B4803">
        <v>-0.36</v>
      </c>
      <c r="C4803" s="1"/>
      <c r="D4803">
        <v>19820819</v>
      </c>
      <c r="E4803">
        <v>0.1016</v>
      </c>
      <c r="F4803">
        <v>-0.29549999999999998</v>
      </c>
      <c r="G4803">
        <v>-0.1096</v>
      </c>
      <c r="H4803">
        <v>0.3871</v>
      </c>
      <c r="I4803">
        <v>0.66900000000000004</v>
      </c>
      <c r="J4803">
        <v>-0.1202</v>
      </c>
    </row>
    <row r="4804" spans="1:10" x14ac:dyDescent="0.3">
      <c r="A4804">
        <v>19820820</v>
      </c>
      <c r="B4804">
        <v>-0.19</v>
      </c>
      <c r="C4804" s="1"/>
      <c r="D4804">
        <v>19820820</v>
      </c>
      <c r="E4804">
        <v>2.0809000000000002</v>
      </c>
      <c r="F4804">
        <v>1.3407</v>
      </c>
      <c r="G4804">
        <v>1.7290000000000001</v>
      </c>
      <c r="H4804">
        <v>3.4763999999999999</v>
      </c>
      <c r="I4804">
        <v>3.2126000000000001</v>
      </c>
      <c r="J4804">
        <v>3.4546000000000001</v>
      </c>
    </row>
    <row r="4805" spans="1:10" x14ac:dyDescent="0.3">
      <c r="A4805">
        <v>19820823</v>
      </c>
      <c r="B4805">
        <v>0.28999999999999998</v>
      </c>
      <c r="C4805" s="1"/>
      <c r="D4805">
        <v>19820823</v>
      </c>
      <c r="E4805">
        <v>1.8694</v>
      </c>
      <c r="F4805">
        <v>1.6163000000000001</v>
      </c>
      <c r="G4805">
        <v>1.8851</v>
      </c>
      <c r="H4805">
        <v>2.2866</v>
      </c>
      <c r="I4805">
        <v>2.8347000000000002</v>
      </c>
      <c r="J4805">
        <v>2.8464999999999998</v>
      </c>
    </row>
    <row r="4806" spans="1:10" x14ac:dyDescent="0.3">
      <c r="A4806">
        <v>19820824</v>
      </c>
      <c r="B4806">
        <v>0.44</v>
      </c>
      <c r="C4806" s="1"/>
      <c r="D4806">
        <v>19820824</v>
      </c>
      <c r="E4806">
        <v>0.3765</v>
      </c>
      <c r="F4806">
        <v>0.99870000000000003</v>
      </c>
      <c r="G4806">
        <v>1.0533999999999999</v>
      </c>
      <c r="H4806">
        <v>-0.23949999999999999</v>
      </c>
      <c r="I4806">
        <v>-0.75260000000000005</v>
      </c>
      <c r="J4806">
        <v>-3.6700000000000003E-2</v>
      </c>
    </row>
    <row r="4807" spans="1:10" x14ac:dyDescent="0.3">
      <c r="A4807">
        <v>19820825</v>
      </c>
      <c r="B4807">
        <v>0.35</v>
      </c>
      <c r="C4807" s="1"/>
      <c r="D4807">
        <v>19820825</v>
      </c>
      <c r="E4807">
        <v>2.0926999999999998</v>
      </c>
      <c r="F4807">
        <v>1.6397999999999999</v>
      </c>
      <c r="G4807">
        <v>1.9471000000000001</v>
      </c>
      <c r="H4807">
        <v>1.5238</v>
      </c>
      <c r="I4807">
        <v>2.0185</v>
      </c>
      <c r="J4807">
        <v>2.3597999999999999</v>
      </c>
    </row>
    <row r="4808" spans="1:10" x14ac:dyDescent="0.3">
      <c r="A4808">
        <v>19820826</v>
      </c>
      <c r="B4808">
        <v>0.3</v>
      </c>
      <c r="C4808" s="1"/>
      <c r="D4808">
        <v>19820826</v>
      </c>
      <c r="E4808">
        <v>1.7154</v>
      </c>
      <c r="F4808">
        <v>1.5356000000000001</v>
      </c>
      <c r="G4808">
        <v>1.8005</v>
      </c>
      <c r="H4808">
        <v>0.60209999999999997</v>
      </c>
      <c r="I4808">
        <v>1.0251999999999999</v>
      </c>
      <c r="J4808">
        <v>1.1111</v>
      </c>
    </row>
    <row r="4809" spans="1:10" x14ac:dyDescent="0.3">
      <c r="A4809">
        <v>19820827</v>
      </c>
      <c r="B4809">
        <v>0.33</v>
      </c>
      <c r="C4809" s="1"/>
      <c r="D4809">
        <v>19820827</v>
      </c>
      <c r="E4809">
        <v>-0.3372</v>
      </c>
      <c r="F4809">
        <v>-0.18529999999999999</v>
      </c>
      <c r="G4809">
        <v>-0.22700000000000001</v>
      </c>
      <c r="H4809">
        <v>-1.5174000000000001</v>
      </c>
      <c r="I4809">
        <v>-1.1979</v>
      </c>
      <c r="J4809">
        <v>-0.97509999999999997</v>
      </c>
    </row>
    <row r="4810" spans="1:10" x14ac:dyDescent="0.3">
      <c r="A4810">
        <v>19820830</v>
      </c>
      <c r="B4810">
        <v>0.1</v>
      </c>
      <c r="C4810" s="1"/>
      <c r="D4810">
        <v>19820830</v>
      </c>
      <c r="E4810">
        <v>0.112</v>
      </c>
      <c r="F4810">
        <v>0.1087</v>
      </c>
      <c r="G4810">
        <v>0.1502</v>
      </c>
      <c r="H4810">
        <v>0.25619999999999998</v>
      </c>
      <c r="I4810">
        <v>0.55869999999999997</v>
      </c>
      <c r="J4810">
        <v>0.40949999999999998</v>
      </c>
    </row>
    <row r="4811" spans="1:10" x14ac:dyDescent="0.3">
      <c r="A4811">
        <v>19820831</v>
      </c>
      <c r="B4811">
        <v>0.25</v>
      </c>
      <c r="C4811" s="1"/>
      <c r="D4811">
        <v>19820831</v>
      </c>
      <c r="E4811">
        <v>1.0226999999999999</v>
      </c>
      <c r="F4811">
        <v>1.0528999999999999</v>
      </c>
      <c r="G4811">
        <v>1.0928</v>
      </c>
      <c r="H4811">
        <v>1.2484999999999999</v>
      </c>
      <c r="I4811">
        <v>1.5395000000000001</v>
      </c>
      <c r="J4811">
        <v>1.6839</v>
      </c>
    </row>
    <row r="4812" spans="1:10" x14ac:dyDescent="0.3">
      <c r="A4812">
        <v>19820901</v>
      </c>
      <c r="B4812">
        <v>-0.04</v>
      </c>
      <c r="C4812" s="1"/>
      <c r="D4812">
        <v>19820901</v>
      </c>
      <c r="E4812">
        <v>-0.65400000000000003</v>
      </c>
      <c r="F4812">
        <v>-0.15310000000000001</v>
      </c>
      <c r="G4812">
        <v>-0.31969999999999998</v>
      </c>
      <c r="H4812">
        <v>-0.5615</v>
      </c>
      <c r="I4812">
        <v>-1.0126999999999999</v>
      </c>
      <c r="J4812">
        <v>-0.98160000000000003</v>
      </c>
    </row>
    <row r="4813" spans="1:10" x14ac:dyDescent="0.3">
      <c r="A4813">
        <v>19820902</v>
      </c>
      <c r="B4813">
        <v>-0.08</v>
      </c>
      <c r="C4813" s="1"/>
      <c r="D4813">
        <v>19820902</v>
      </c>
      <c r="E4813">
        <v>1.5462</v>
      </c>
      <c r="F4813">
        <v>1.296</v>
      </c>
      <c r="G4813">
        <v>0.93589999999999995</v>
      </c>
      <c r="H4813">
        <v>1.47</v>
      </c>
      <c r="I4813">
        <v>1.462</v>
      </c>
      <c r="J4813">
        <v>1.9255</v>
      </c>
    </row>
    <row r="4814" spans="1:10" x14ac:dyDescent="0.3">
      <c r="A4814">
        <v>19820903</v>
      </c>
      <c r="B4814">
        <v>0.32</v>
      </c>
      <c r="C4814" s="1"/>
      <c r="D4814">
        <v>19820903</v>
      </c>
      <c r="E4814">
        <v>1.0206999999999999</v>
      </c>
      <c r="F4814">
        <v>0.9052</v>
      </c>
      <c r="G4814">
        <v>1.3076000000000001</v>
      </c>
      <c r="H4814">
        <v>1.7410000000000001</v>
      </c>
      <c r="I4814">
        <v>1.9995000000000001</v>
      </c>
      <c r="J4814">
        <v>2.0928</v>
      </c>
    </row>
    <row r="4815" spans="1:10" x14ac:dyDescent="0.3">
      <c r="A4815">
        <v>19820907</v>
      </c>
      <c r="B4815">
        <v>0.05</v>
      </c>
      <c r="C4815" s="1"/>
      <c r="D4815">
        <v>19820907</v>
      </c>
      <c r="E4815">
        <v>-0.43180000000000002</v>
      </c>
      <c r="F4815">
        <v>-0.28070000000000001</v>
      </c>
      <c r="G4815">
        <v>-0.49340000000000001</v>
      </c>
      <c r="H4815">
        <v>-1.1774</v>
      </c>
      <c r="I4815">
        <v>-0.94279999999999997</v>
      </c>
      <c r="J4815">
        <v>-1.0093000000000001</v>
      </c>
    </row>
    <row r="4816" spans="1:10" x14ac:dyDescent="0.3">
      <c r="A4816">
        <v>19820908</v>
      </c>
      <c r="B4816">
        <v>0.52</v>
      </c>
      <c r="C4816" s="1"/>
      <c r="D4816">
        <v>19820908</v>
      </c>
      <c r="E4816">
        <v>0.68320000000000003</v>
      </c>
      <c r="F4816">
        <v>0.67069999999999996</v>
      </c>
      <c r="G4816">
        <v>0.76949999999999996</v>
      </c>
      <c r="H4816">
        <v>0.1918</v>
      </c>
      <c r="I4816">
        <v>0.55559999999999998</v>
      </c>
      <c r="J4816">
        <v>1.1424000000000001</v>
      </c>
    </row>
    <row r="4817" spans="1:10" x14ac:dyDescent="0.3">
      <c r="A4817">
        <v>19820909</v>
      </c>
      <c r="B4817">
        <v>-0.08</v>
      </c>
      <c r="C4817" s="1"/>
      <c r="D4817">
        <v>19820909</v>
      </c>
      <c r="E4817">
        <v>0.50049999999999994</v>
      </c>
      <c r="F4817">
        <v>0.60560000000000003</v>
      </c>
      <c r="G4817">
        <v>0.59650000000000003</v>
      </c>
      <c r="H4817">
        <v>0.14130000000000001</v>
      </c>
      <c r="I4817">
        <v>-7.8200000000000006E-2</v>
      </c>
      <c r="J4817">
        <v>-0.1166</v>
      </c>
    </row>
    <row r="4818" spans="1:10" x14ac:dyDescent="0.3">
      <c r="A4818">
        <v>19820910</v>
      </c>
      <c r="B4818">
        <v>0.11</v>
      </c>
      <c r="C4818" s="1"/>
      <c r="D4818">
        <v>19820910</v>
      </c>
      <c r="E4818">
        <v>-0.36070000000000002</v>
      </c>
      <c r="F4818">
        <v>-0.21149999999999999</v>
      </c>
      <c r="G4818">
        <v>-0.36870000000000003</v>
      </c>
      <c r="H4818">
        <v>-0.86560000000000004</v>
      </c>
      <c r="I4818">
        <v>-0.85009999999999997</v>
      </c>
      <c r="J4818">
        <v>-0.64139999999999997</v>
      </c>
    </row>
    <row r="4819" spans="1:10" x14ac:dyDescent="0.3">
      <c r="A4819">
        <v>19820913</v>
      </c>
      <c r="B4819">
        <v>0.26</v>
      </c>
      <c r="C4819" s="1"/>
      <c r="D4819">
        <v>19820913</v>
      </c>
      <c r="E4819">
        <v>0.16439999999999999</v>
      </c>
      <c r="F4819">
        <v>0.16520000000000001</v>
      </c>
      <c r="G4819">
        <v>0.26350000000000001</v>
      </c>
      <c r="H4819">
        <v>0.63219999999999998</v>
      </c>
      <c r="I4819">
        <v>1.0105999999999999</v>
      </c>
      <c r="J4819">
        <v>1.0463</v>
      </c>
    </row>
    <row r="4820" spans="1:10" x14ac:dyDescent="0.3">
      <c r="A4820">
        <v>19820914</v>
      </c>
      <c r="B4820">
        <v>0.14000000000000001</v>
      </c>
      <c r="C4820" s="1"/>
      <c r="D4820">
        <v>19820914</v>
      </c>
      <c r="E4820">
        <v>0.68259999999999998</v>
      </c>
      <c r="F4820">
        <v>0.83550000000000002</v>
      </c>
      <c r="G4820">
        <v>0.96950000000000003</v>
      </c>
      <c r="H4820">
        <v>0.82650000000000001</v>
      </c>
      <c r="I4820">
        <v>0.8599</v>
      </c>
      <c r="J4820">
        <v>0.82669999999999999</v>
      </c>
    </row>
    <row r="4821" spans="1:10" x14ac:dyDescent="0.3">
      <c r="A4821">
        <v>19820915</v>
      </c>
      <c r="B4821">
        <v>0.23</v>
      </c>
      <c r="C4821" s="1"/>
      <c r="D4821">
        <v>19820915</v>
      </c>
      <c r="E4821">
        <v>0.55469999999999997</v>
      </c>
      <c r="F4821">
        <v>0.48230000000000001</v>
      </c>
      <c r="G4821">
        <v>0.7127</v>
      </c>
      <c r="H4821">
        <v>0.86019999999999996</v>
      </c>
      <c r="I4821">
        <v>0.62729999999999997</v>
      </c>
      <c r="J4821">
        <v>1.1617</v>
      </c>
    </row>
    <row r="4822" spans="1:10" x14ac:dyDescent="0.3">
      <c r="A4822">
        <v>19820916</v>
      </c>
      <c r="B4822">
        <v>0.22</v>
      </c>
      <c r="C4822" s="1"/>
      <c r="D4822">
        <v>19820916</v>
      </c>
      <c r="E4822">
        <v>0.2056</v>
      </c>
      <c r="F4822">
        <v>0.29170000000000001</v>
      </c>
      <c r="G4822">
        <v>0.51739999999999997</v>
      </c>
      <c r="H4822">
        <v>-0.14929999999999999</v>
      </c>
      <c r="I4822">
        <v>-0.37930000000000003</v>
      </c>
      <c r="J4822">
        <v>-0.03</v>
      </c>
    </row>
    <row r="4823" spans="1:10" x14ac:dyDescent="0.3">
      <c r="A4823">
        <v>19820917</v>
      </c>
      <c r="B4823">
        <v>0.01</v>
      </c>
      <c r="C4823" s="1"/>
      <c r="D4823">
        <v>19820917</v>
      </c>
      <c r="E4823">
        <v>-0.54620000000000002</v>
      </c>
      <c r="F4823">
        <v>-0.36420000000000002</v>
      </c>
      <c r="G4823">
        <v>-0.34339999999999998</v>
      </c>
      <c r="H4823">
        <v>-0.64090000000000003</v>
      </c>
      <c r="I4823">
        <v>-1.2684</v>
      </c>
      <c r="J4823">
        <v>-0.8266</v>
      </c>
    </row>
    <row r="4824" spans="1:10" x14ac:dyDescent="0.3">
      <c r="A4824">
        <v>19820920</v>
      </c>
      <c r="B4824">
        <v>0.3</v>
      </c>
      <c r="C4824" s="1"/>
      <c r="D4824">
        <v>19820920</v>
      </c>
      <c r="E4824">
        <v>-0.59530000000000005</v>
      </c>
      <c r="F4824">
        <v>-0.30049999999999999</v>
      </c>
      <c r="G4824">
        <v>-0.42870000000000003</v>
      </c>
      <c r="H4824">
        <v>-0.33119999999999999</v>
      </c>
      <c r="I4824">
        <v>-2.5000000000000001E-3</v>
      </c>
      <c r="J4824">
        <v>0.1074</v>
      </c>
    </row>
    <row r="4825" spans="1:10" x14ac:dyDescent="0.3">
      <c r="A4825">
        <v>19820921</v>
      </c>
      <c r="B4825">
        <v>7.0000000000000007E-2</v>
      </c>
      <c r="C4825" s="1"/>
      <c r="D4825">
        <v>19820921</v>
      </c>
      <c r="E4825">
        <v>1.2091000000000001</v>
      </c>
      <c r="F4825">
        <v>1.1227</v>
      </c>
      <c r="G4825">
        <v>0.98709999999999998</v>
      </c>
      <c r="H4825">
        <v>1.5896999999999999</v>
      </c>
      <c r="I4825">
        <v>1.8086</v>
      </c>
      <c r="J4825">
        <v>1.9419999999999999</v>
      </c>
    </row>
    <row r="4826" spans="1:10" x14ac:dyDescent="0.3">
      <c r="A4826">
        <v>19820922</v>
      </c>
      <c r="B4826">
        <v>-0.14000000000000001</v>
      </c>
      <c r="C4826" s="1"/>
      <c r="D4826">
        <v>19820922</v>
      </c>
      <c r="E4826">
        <v>-9.35E-2</v>
      </c>
      <c r="F4826">
        <v>0.43409999999999999</v>
      </c>
      <c r="G4826">
        <v>0.39200000000000002</v>
      </c>
      <c r="H4826">
        <v>-0.23050000000000001</v>
      </c>
      <c r="I4826">
        <v>-0.309</v>
      </c>
      <c r="J4826">
        <v>-0.99490000000000001</v>
      </c>
    </row>
    <row r="4827" spans="1:10" x14ac:dyDescent="0.3">
      <c r="A4827">
        <v>19820923</v>
      </c>
      <c r="B4827">
        <v>0.23</v>
      </c>
      <c r="C4827" s="1"/>
      <c r="D4827">
        <v>19820923</v>
      </c>
      <c r="E4827">
        <v>-0.32779999999999998</v>
      </c>
      <c r="F4827">
        <v>-0.22869999999999999</v>
      </c>
      <c r="G4827">
        <v>-0.34699999999999998</v>
      </c>
      <c r="H4827">
        <v>-0.37969999999999998</v>
      </c>
      <c r="I4827">
        <v>-0.25190000000000001</v>
      </c>
      <c r="J4827">
        <v>9.4399999999999998E-2</v>
      </c>
    </row>
    <row r="4828" spans="1:10" x14ac:dyDescent="0.3">
      <c r="A4828">
        <v>19820924</v>
      </c>
      <c r="B4828">
        <v>7.0000000000000007E-2</v>
      </c>
      <c r="C4828" s="1"/>
      <c r="D4828">
        <v>19820924</v>
      </c>
      <c r="E4828">
        <v>0.1318</v>
      </c>
      <c r="F4828">
        <v>0.1721</v>
      </c>
      <c r="G4828">
        <v>0.21279999999999999</v>
      </c>
      <c r="H4828">
        <v>-0.29670000000000002</v>
      </c>
      <c r="I4828">
        <v>-0.39190000000000003</v>
      </c>
      <c r="J4828">
        <v>-0.2442</v>
      </c>
    </row>
    <row r="4829" spans="1:10" x14ac:dyDescent="0.3">
      <c r="A4829">
        <v>19820927</v>
      </c>
      <c r="B4829">
        <v>0.12</v>
      </c>
      <c r="C4829" s="1"/>
      <c r="D4829">
        <v>19820927</v>
      </c>
      <c r="E4829">
        <v>-6.88E-2</v>
      </c>
      <c r="F4829">
        <v>-2.9000000000000001E-2</v>
      </c>
      <c r="G4829">
        <v>2.0199999999999999E-2</v>
      </c>
      <c r="H4829">
        <v>-2.69E-2</v>
      </c>
      <c r="I4829">
        <v>0.42170000000000002</v>
      </c>
      <c r="J4829">
        <v>0.12609999999999999</v>
      </c>
    </row>
    <row r="4830" spans="1:10" x14ac:dyDescent="0.3">
      <c r="A4830">
        <v>19820928</v>
      </c>
      <c r="B4830">
        <v>0.02</v>
      </c>
      <c r="C4830" s="1"/>
      <c r="D4830">
        <v>19820928</v>
      </c>
      <c r="E4830">
        <v>-6.7000000000000002E-3</v>
      </c>
      <c r="F4830">
        <v>0.2011</v>
      </c>
      <c r="G4830">
        <v>0.28260000000000002</v>
      </c>
      <c r="H4830">
        <v>-0.1361</v>
      </c>
      <c r="I4830">
        <v>-0.1578</v>
      </c>
      <c r="J4830">
        <v>-0.37940000000000002</v>
      </c>
    </row>
    <row r="4831" spans="1:10" x14ac:dyDescent="0.3">
      <c r="A4831">
        <v>19820929</v>
      </c>
      <c r="B4831">
        <v>0.03</v>
      </c>
      <c r="C4831" s="1"/>
      <c r="D4831">
        <v>19820929</v>
      </c>
      <c r="E4831">
        <v>-0.95479999999999998</v>
      </c>
      <c r="F4831">
        <v>-0.64080000000000004</v>
      </c>
      <c r="G4831">
        <v>-0.84430000000000005</v>
      </c>
      <c r="H4831">
        <v>-1.3508</v>
      </c>
      <c r="I4831">
        <v>-1.1566000000000001</v>
      </c>
      <c r="J4831">
        <v>-1.4035</v>
      </c>
    </row>
    <row r="4832" spans="1:10" x14ac:dyDescent="0.3">
      <c r="A4832">
        <v>19820930</v>
      </c>
      <c r="B4832">
        <v>-0.22</v>
      </c>
      <c r="C4832" s="1"/>
      <c r="D4832">
        <v>19820930</v>
      </c>
      <c r="E4832">
        <v>-0.28470000000000001</v>
      </c>
      <c r="F4832">
        <v>-0.3982</v>
      </c>
      <c r="G4832">
        <v>-0.36599999999999999</v>
      </c>
      <c r="H4832">
        <v>-0.62019999999999997</v>
      </c>
      <c r="I4832">
        <v>-0.97870000000000001</v>
      </c>
      <c r="J4832">
        <v>-0.97389999999999999</v>
      </c>
    </row>
    <row r="4833" spans="1:10" x14ac:dyDescent="0.3">
      <c r="A4833">
        <v>19821001</v>
      </c>
      <c r="B4833">
        <v>-0.28999999999999998</v>
      </c>
      <c r="C4833" s="1"/>
      <c r="D4833">
        <v>19821001</v>
      </c>
      <c r="E4833">
        <v>0.92659999999999998</v>
      </c>
      <c r="F4833">
        <v>0.53990000000000005</v>
      </c>
      <c r="G4833">
        <v>0.45860000000000001</v>
      </c>
      <c r="H4833">
        <v>1.2171000000000001</v>
      </c>
      <c r="I4833">
        <v>1.2810999999999999</v>
      </c>
      <c r="J4833">
        <v>1.1117999999999999</v>
      </c>
    </row>
    <row r="4834" spans="1:10" x14ac:dyDescent="0.3">
      <c r="A4834">
        <v>19821004</v>
      </c>
      <c r="B4834">
        <v>0.45</v>
      </c>
      <c r="C4834" s="1"/>
      <c r="D4834">
        <v>19821004</v>
      </c>
      <c r="E4834">
        <v>-0.58779999999999999</v>
      </c>
      <c r="F4834">
        <v>-0.21909999999999999</v>
      </c>
      <c r="G4834">
        <v>-0.15140000000000001</v>
      </c>
      <c r="H4834">
        <v>-0.33360000000000001</v>
      </c>
      <c r="I4834">
        <v>-0.45129999999999998</v>
      </c>
      <c r="J4834">
        <v>0.1258</v>
      </c>
    </row>
    <row r="4835" spans="1:10" x14ac:dyDescent="0.3">
      <c r="A4835">
        <v>19821005</v>
      </c>
      <c r="B4835">
        <v>0.26</v>
      </c>
      <c r="C4835" s="1"/>
      <c r="D4835">
        <v>19821005</v>
      </c>
      <c r="E4835">
        <v>0.41830000000000001</v>
      </c>
      <c r="F4835">
        <v>0.50829999999999997</v>
      </c>
      <c r="G4835">
        <v>0.73180000000000001</v>
      </c>
      <c r="H4835">
        <v>0.438</v>
      </c>
      <c r="I4835">
        <v>0.26900000000000002</v>
      </c>
      <c r="J4835">
        <v>0.64480000000000004</v>
      </c>
    </row>
    <row r="4836" spans="1:10" x14ac:dyDescent="0.3">
      <c r="A4836">
        <v>19821006</v>
      </c>
      <c r="B4836">
        <v>0.57999999999999996</v>
      </c>
      <c r="C4836" s="1"/>
      <c r="D4836">
        <v>19821006</v>
      </c>
      <c r="E4836">
        <v>1.7888999999999999</v>
      </c>
      <c r="F4836">
        <v>1.639</v>
      </c>
      <c r="G4836">
        <v>1.9503999999999999</v>
      </c>
      <c r="H4836">
        <v>2.4790000000000001</v>
      </c>
      <c r="I4836">
        <v>3.1455000000000002</v>
      </c>
      <c r="J4836">
        <v>3.4828999999999999</v>
      </c>
    </row>
    <row r="4837" spans="1:10" x14ac:dyDescent="0.3">
      <c r="A4837">
        <v>19821007</v>
      </c>
      <c r="B4837">
        <v>-0.04</v>
      </c>
      <c r="C4837" s="1"/>
      <c r="D4837">
        <v>19821007</v>
      </c>
      <c r="E4837">
        <v>1.6011</v>
      </c>
      <c r="F4837">
        <v>1.6193</v>
      </c>
      <c r="G4837">
        <v>1.7544</v>
      </c>
      <c r="H4837">
        <v>2.2406000000000001</v>
      </c>
      <c r="I4837">
        <v>2.1907000000000001</v>
      </c>
      <c r="J4837">
        <v>2.0112999999999999</v>
      </c>
    </row>
    <row r="4838" spans="1:10" x14ac:dyDescent="0.3">
      <c r="A4838">
        <v>19821008</v>
      </c>
      <c r="B4838">
        <v>-0.27</v>
      </c>
      <c r="C4838" s="1"/>
      <c r="D4838">
        <v>19821008</v>
      </c>
      <c r="E4838">
        <v>1.4162999999999999</v>
      </c>
      <c r="F4838">
        <v>1.3201000000000001</v>
      </c>
      <c r="G4838">
        <v>1.4983</v>
      </c>
      <c r="H4838">
        <v>2.3546</v>
      </c>
      <c r="I4838">
        <v>1.7222999999999999</v>
      </c>
      <c r="J4838">
        <v>1.7347999999999999</v>
      </c>
    </row>
    <row r="4839" spans="1:10" x14ac:dyDescent="0.3">
      <c r="A4839">
        <v>19821011</v>
      </c>
      <c r="B4839">
        <v>0.1</v>
      </c>
      <c r="C4839" s="1"/>
      <c r="D4839">
        <v>19821011</v>
      </c>
      <c r="E4839">
        <v>1.6103000000000001</v>
      </c>
      <c r="F4839">
        <v>1.7064999999999999</v>
      </c>
      <c r="G4839">
        <v>2.1764999999999999</v>
      </c>
      <c r="H4839">
        <v>2.5756000000000001</v>
      </c>
      <c r="I4839">
        <v>2.3567999999999998</v>
      </c>
      <c r="J4839">
        <v>2.2139000000000002</v>
      </c>
    </row>
    <row r="4840" spans="1:10" x14ac:dyDescent="0.3">
      <c r="A4840">
        <v>19821012</v>
      </c>
      <c r="B4840">
        <v>0.31</v>
      </c>
      <c r="C4840" s="1"/>
      <c r="D4840">
        <v>19821012</v>
      </c>
      <c r="E4840">
        <v>-1.6799999999999999E-2</v>
      </c>
      <c r="F4840">
        <v>0.15390000000000001</v>
      </c>
      <c r="G4840">
        <v>6.9999999999999999E-4</v>
      </c>
      <c r="H4840">
        <v>-0.29520000000000002</v>
      </c>
      <c r="I4840">
        <v>-0.36659999999999998</v>
      </c>
      <c r="J4840">
        <v>0.31180000000000002</v>
      </c>
    </row>
    <row r="4841" spans="1:10" x14ac:dyDescent="0.3">
      <c r="A4841">
        <v>19821013</v>
      </c>
      <c r="B4841">
        <v>0.31</v>
      </c>
      <c r="C4841" s="1"/>
      <c r="D4841">
        <v>19821013</v>
      </c>
      <c r="E4841">
        <v>2.2844000000000002</v>
      </c>
      <c r="F4841">
        <v>1.8150999999999999</v>
      </c>
      <c r="G4841">
        <v>1.9617</v>
      </c>
      <c r="H4841">
        <v>1.3492</v>
      </c>
      <c r="I4841">
        <v>1.5496000000000001</v>
      </c>
      <c r="J4841">
        <v>2.2864</v>
      </c>
    </row>
    <row r="4842" spans="1:10" x14ac:dyDescent="0.3">
      <c r="A4842">
        <v>19821014</v>
      </c>
      <c r="B4842">
        <v>-0.14000000000000001</v>
      </c>
      <c r="C4842" s="1"/>
      <c r="D4842">
        <v>19821014</v>
      </c>
      <c r="E4842">
        <v>-0.17380000000000001</v>
      </c>
      <c r="F4842">
        <v>-6.4600000000000005E-2</v>
      </c>
      <c r="G4842">
        <v>0.23569999999999999</v>
      </c>
      <c r="H4842">
        <v>-1.0969</v>
      </c>
      <c r="I4842">
        <v>-1.3731</v>
      </c>
      <c r="J4842">
        <v>-1.7824</v>
      </c>
    </row>
    <row r="4843" spans="1:10" x14ac:dyDescent="0.3">
      <c r="A4843">
        <v>19821015</v>
      </c>
      <c r="B4843">
        <v>-0.27</v>
      </c>
      <c r="C4843" s="1"/>
      <c r="D4843">
        <v>19821015</v>
      </c>
      <c r="E4843">
        <v>0.22509999999999999</v>
      </c>
      <c r="F4843">
        <v>-0.1225</v>
      </c>
      <c r="G4843">
        <v>-0.16009999999999999</v>
      </c>
      <c r="H4843">
        <v>-0.52939999999999998</v>
      </c>
      <c r="I4843">
        <v>-0.68920000000000003</v>
      </c>
      <c r="J4843">
        <v>-0.6835</v>
      </c>
    </row>
    <row r="4844" spans="1:10" x14ac:dyDescent="0.3">
      <c r="A4844">
        <v>19821018</v>
      </c>
      <c r="B4844">
        <v>0.08</v>
      </c>
      <c r="C4844" s="1"/>
      <c r="D4844">
        <v>19821018</v>
      </c>
      <c r="E4844">
        <v>1.6859999999999999</v>
      </c>
      <c r="F4844">
        <v>0.94399999999999995</v>
      </c>
      <c r="G4844">
        <v>1.2596000000000001</v>
      </c>
      <c r="H4844">
        <v>1.9475</v>
      </c>
      <c r="I4844">
        <v>2.0531000000000001</v>
      </c>
      <c r="J4844">
        <v>2.5245000000000002</v>
      </c>
    </row>
    <row r="4845" spans="1:10" x14ac:dyDescent="0.3">
      <c r="A4845">
        <v>19821019</v>
      </c>
      <c r="B4845">
        <v>-0.03</v>
      </c>
      <c r="C4845" s="1"/>
      <c r="D4845">
        <v>19821019</v>
      </c>
      <c r="E4845">
        <v>0.10920000000000001</v>
      </c>
      <c r="F4845">
        <v>0.21609999999999999</v>
      </c>
      <c r="G4845">
        <v>0.2094</v>
      </c>
      <c r="H4845">
        <v>-1.66E-2</v>
      </c>
      <c r="I4845">
        <v>0.17130000000000001</v>
      </c>
      <c r="J4845">
        <v>-0.17219999999999999</v>
      </c>
    </row>
    <row r="4846" spans="1:10" x14ac:dyDescent="0.3">
      <c r="A4846">
        <v>19821020</v>
      </c>
      <c r="B4846">
        <v>0.08</v>
      </c>
      <c r="C4846" s="1"/>
      <c r="D4846">
        <v>19821020</v>
      </c>
      <c r="E4846">
        <v>1.6900999999999999</v>
      </c>
      <c r="F4846">
        <v>1.3789</v>
      </c>
      <c r="G4846">
        <v>1.4271</v>
      </c>
      <c r="H4846">
        <v>1.7661</v>
      </c>
      <c r="I4846">
        <v>1.8805000000000001</v>
      </c>
      <c r="J4846">
        <v>2.1972</v>
      </c>
    </row>
    <row r="4847" spans="1:10" x14ac:dyDescent="0.3">
      <c r="A4847">
        <v>19821021</v>
      </c>
      <c r="B4847">
        <v>0.12</v>
      </c>
      <c r="C4847" s="1"/>
      <c r="D4847">
        <v>19821021</v>
      </c>
      <c r="E4847">
        <v>0.28270000000000001</v>
      </c>
      <c r="F4847">
        <v>0.73799999999999999</v>
      </c>
      <c r="G4847">
        <v>0.64959999999999996</v>
      </c>
      <c r="H4847">
        <v>-5.96E-2</v>
      </c>
      <c r="I4847">
        <v>5.0000000000000001E-4</v>
      </c>
      <c r="J4847">
        <v>-0.1792</v>
      </c>
    </row>
    <row r="4848" spans="1:10" x14ac:dyDescent="0.3">
      <c r="A4848">
        <v>19821022</v>
      </c>
      <c r="B4848">
        <v>-0.32</v>
      </c>
      <c r="C4848" s="1"/>
      <c r="D4848">
        <v>19821022</v>
      </c>
      <c r="E4848">
        <v>1.2446999999999999</v>
      </c>
      <c r="F4848">
        <v>0.95369999999999999</v>
      </c>
      <c r="G4848">
        <v>1.1631</v>
      </c>
      <c r="H4848">
        <v>5.04E-2</v>
      </c>
      <c r="I4848">
        <v>0.14929999999999999</v>
      </c>
      <c r="J4848">
        <v>-0.5121</v>
      </c>
    </row>
    <row r="4849" spans="1:10" x14ac:dyDescent="0.3">
      <c r="A4849">
        <v>19821025</v>
      </c>
      <c r="B4849">
        <v>-0.28000000000000003</v>
      </c>
      <c r="C4849" s="1"/>
      <c r="D4849">
        <v>19821025</v>
      </c>
      <c r="E4849">
        <v>-2.6057999999999999</v>
      </c>
      <c r="F4849">
        <v>-2.1347</v>
      </c>
      <c r="G4849">
        <v>-2.3062999999999998</v>
      </c>
      <c r="H4849">
        <v>-3.3412000000000002</v>
      </c>
      <c r="I4849">
        <v>-3.6716000000000002</v>
      </c>
      <c r="J4849">
        <v>-4.1966999999999999</v>
      </c>
    </row>
    <row r="4850" spans="1:10" x14ac:dyDescent="0.3">
      <c r="A4850">
        <v>19821026</v>
      </c>
      <c r="B4850">
        <v>0.5</v>
      </c>
      <c r="C4850" s="1"/>
      <c r="D4850">
        <v>19821026</v>
      </c>
      <c r="E4850">
        <v>-0.91869999999999996</v>
      </c>
      <c r="F4850">
        <v>-0.441</v>
      </c>
      <c r="G4850">
        <v>-0.51270000000000004</v>
      </c>
      <c r="H4850">
        <v>0.38159999999999999</v>
      </c>
      <c r="I4850">
        <v>0.76470000000000005</v>
      </c>
      <c r="J4850">
        <v>0.97370000000000001</v>
      </c>
    </row>
    <row r="4851" spans="1:10" x14ac:dyDescent="0.3">
      <c r="A4851">
        <v>19821027</v>
      </c>
      <c r="B4851">
        <v>-0.21</v>
      </c>
      <c r="C4851" s="1"/>
      <c r="D4851">
        <v>19821027</v>
      </c>
      <c r="E4851">
        <v>1.7391000000000001</v>
      </c>
      <c r="F4851">
        <v>1.3290999999999999</v>
      </c>
      <c r="G4851">
        <v>1.7599</v>
      </c>
      <c r="H4851">
        <v>0.89590000000000003</v>
      </c>
      <c r="I4851">
        <v>0.69769999999999999</v>
      </c>
      <c r="J4851">
        <v>0.45860000000000001</v>
      </c>
    </row>
    <row r="4852" spans="1:10" x14ac:dyDescent="0.3">
      <c r="A4852">
        <v>19821028</v>
      </c>
      <c r="B4852">
        <v>-0.2</v>
      </c>
      <c r="C4852" s="1"/>
      <c r="D4852">
        <v>19821028</v>
      </c>
      <c r="E4852">
        <v>-5.2699999999999997E-2</v>
      </c>
      <c r="F4852">
        <v>-7.4099999999999999E-2</v>
      </c>
      <c r="G4852">
        <v>5.9400000000000001E-2</v>
      </c>
      <c r="H4852">
        <v>-0.86519999999999997</v>
      </c>
      <c r="I4852">
        <v>-1.0939000000000001</v>
      </c>
      <c r="J4852">
        <v>-1.3725000000000001</v>
      </c>
    </row>
    <row r="4853" spans="1:10" x14ac:dyDescent="0.3">
      <c r="A4853">
        <v>19821029</v>
      </c>
      <c r="B4853">
        <v>-0.57999999999999996</v>
      </c>
      <c r="C4853" s="1"/>
      <c r="D4853">
        <v>19821029</v>
      </c>
      <c r="E4853">
        <v>0.81789999999999996</v>
      </c>
      <c r="F4853">
        <v>9.0899999999999995E-2</v>
      </c>
      <c r="G4853">
        <v>0.2059</v>
      </c>
      <c r="H4853">
        <v>0.53359999999999996</v>
      </c>
      <c r="I4853">
        <v>0.37130000000000002</v>
      </c>
      <c r="J4853">
        <v>-4.4999999999999997E-3</v>
      </c>
    </row>
    <row r="4854" spans="1:10" x14ac:dyDescent="0.3">
      <c r="A4854">
        <v>19821101</v>
      </c>
      <c r="B4854">
        <v>0</v>
      </c>
      <c r="C4854" s="1"/>
      <c r="D4854">
        <v>19821101</v>
      </c>
      <c r="E4854">
        <v>0.71760000000000002</v>
      </c>
      <c r="F4854">
        <v>0.71419999999999995</v>
      </c>
      <c r="G4854">
        <v>0.84950000000000003</v>
      </c>
      <c r="H4854">
        <v>1.3626</v>
      </c>
      <c r="I4854">
        <v>1.2432000000000001</v>
      </c>
      <c r="J4854">
        <v>1.2399</v>
      </c>
    </row>
    <row r="4855" spans="1:10" x14ac:dyDescent="0.3">
      <c r="A4855">
        <v>19821102</v>
      </c>
      <c r="B4855">
        <v>0.05</v>
      </c>
      <c r="C4855" s="1"/>
      <c r="D4855">
        <v>19821102</v>
      </c>
      <c r="E4855">
        <v>1.5284</v>
      </c>
      <c r="F4855">
        <v>1.6883999999999999</v>
      </c>
      <c r="G4855">
        <v>1.629</v>
      </c>
      <c r="H4855">
        <v>1.5354000000000001</v>
      </c>
      <c r="I4855">
        <v>1.5923</v>
      </c>
      <c r="J4855">
        <v>1.5270999999999999</v>
      </c>
    </row>
    <row r="4856" spans="1:10" x14ac:dyDescent="0.3">
      <c r="A4856">
        <v>19821103</v>
      </c>
      <c r="B4856">
        <v>0</v>
      </c>
      <c r="C4856" s="1"/>
      <c r="D4856">
        <v>19821103</v>
      </c>
      <c r="E4856">
        <v>2.8081999999999998</v>
      </c>
      <c r="F4856">
        <v>2.4998999999999998</v>
      </c>
      <c r="G4856">
        <v>2.6154999999999999</v>
      </c>
      <c r="H4856">
        <v>3.9403000000000001</v>
      </c>
      <c r="I4856">
        <v>3.4815999999999998</v>
      </c>
      <c r="J4856">
        <v>4.1378000000000004</v>
      </c>
    </row>
    <row r="4857" spans="1:10" x14ac:dyDescent="0.3">
      <c r="A4857">
        <v>19821104</v>
      </c>
      <c r="B4857">
        <v>0.16</v>
      </c>
      <c r="C4857" s="1"/>
      <c r="D4857">
        <v>19821104</v>
      </c>
      <c r="E4857">
        <v>0.34649999999999997</v>
      </c>
      <c r="F4857">
        <v>0.4466</v>
      </c>
      <c r="G4857">
        <v>0.6976</v>
      </c>
      <c r="H4857">
        <v>-0.2326</v>
      </c>
      <c r="I4857">
        <v>-0.72119999999999995</v>
      </c>
      <c r="J4857">
        <v>-0.26340000000000002</v>
      </c>
    </row>
    <row r="4858" spans="1:10" x14ac:dyDescent="0.3">
      <c r="A4858">
        <v>19821105</v>
      </c>
      <c r="B4858">
        <v>-0.22</v>
      </c>
      <c r="C4858" s="1"/>
      <c r="D4858">
        <v>19821105</v>
      </c>
      <c r="E4858">
        <v>1.1659999999999999</v>
      </c>
      <c r="F4858">
        <v>0.85980000000000001</v>
      </c>
      <c r="G4858">
        <v>0.87570000000000003</v>
      </c>
      <c r="H4858">
        <v>0.54600000000000004</v>
      </c>
      <c r="I4858">
        <v>0.44890000000000002</v>
      </c>
      <c r="J4858">
        <v>0.39729999999999999</v>
      </c>
    </row>
    <row r="4859" spans="1:10" x14ac:dyDescent="0.3">
      <c r="A4859">
        <v>19821108</v>
      </c>
      <c r="B4859">
        <v>-0.05</v>
      </c>
      <c r="C4859" s="1"/>
      <c r="D4859">
        <v>19821108</v>
      </c>
      <c r="E4859">
        <v>-4.7100000000000003E-2</v>
      </c>
      <c r="F4859">
        <v>-6.0199999999999997E-2</v>
      </c>
      <c r="G4859">
        <v>-3.09E-2</v>
      </c>
      <c r="H4859">
        <v>-1.1509</v>
      </c>
      <c r="I4859">
        <v>-0.95030000000000003</v>
      </c>
      <c r="J4859">
        <v>-1.2582</v>
      </c>
    </row>
    <row r="4860" spans="1:10" x14ac:dyDescent="0.3">
      <c r="A4860">
        <v>19821109</v>
      </c>
      <c r="B4860">
        <v>-0.16</v>
      </c>
      <c r="C4860" s="1"/>
      <c r="D4860">
        <v>19821109</v>
      </c>
      <c r="E4860">
        <v>1.8632</v>
      </c>
      <c r="F4860">
        <v>1.6164000000000001</v>
      </c>
      <c r="G4860">
        <v>1.7670999999999999</v>
      </c>
      <c r="H4860">
        <v>1.7859</v>
      </c>
      <c r="I4860">
        <v>1.7177</v>
      </c>
      <c r="J4860">
        <v>1.5714999999999999</v>
      </c>
    </row>
    <row r="4861" spans="1:10" x14ac:dyDescent="0.3">
      <c r="A4861">
        <v>19821110</v>
      </c>
      <c r="B4861">
        <v>-0.15</v>
      </c>
      <c r="C4861" s="1"/>
      <c r="D4861">
        <v>19821110</v>
      </c>
      <c r="E4861">
        <v>-0.1411</v>
      </c>
      <c r="F4861">
        <v>-0.13239999999999999</v>
      </c>
      <c r="G4861">
        <v>2.5499999999999998E-2</v>
      </c>
      <c r="H4861">
        <v>-0.77700000000000002</v>
      </c>
      <c r="I4861">
        <v>-1.3002</v>
      </c>
      <c r="J4861">
        <v>-1.2358</v>
      </c>
    </row>
    <row r="4862" spans="1:10" x14ac:dyDescent="0.3">
      <c r="A4862">
        <v>19821111</v>
      </c>
      <c r="B4862">
        <v>-0.2</v>
      </c>
      <c r="C4862" s="1"/>
      <c r="D4862">
        <v>19821111</v>
      </c>
      <c r="E4862">
        <v>0.69530000000000003</v>
      </c>
      <c r="F4862">
        <v>0.3871</v>
      </c>
      <c r="G4862">
        <v>0.34599999999999997</v>
      </c>
      <c r="H4862">
        <v>0.4022</v>
      </c>
      <c r="I4862">
        <v>0.60429999999999995</v>
      </c>
      <c r="J4862">
        <v>0.35370000000000001</v>
      </c>
    </row>
    <row r="4863" spans="1:10" x14ac:dyDescent="0.3">
      <c r="A4863">
        <v>19821112</v>
      </c>
      <c r="B4863">
        <v>-0.7</v>
      </c>
      <c r="C4863" s="1"/>
      <c r="D4863">
        <v>19821112</v>
      </c>
      <c r="E4863">
        <v>0.63060000000000005</v>
      </c>
      <c r="F4863">
        <v>0.34810000000000002</v>
      </c>
      <c r="G4863">
        <v>0.1183</v>
      </c>
      <c r="H4863">
        <v>-0.69889999999999997</v>
      </c>
      <c r="I4863">
        <v>-1.0911</v>
      </c>
      <c r="J4863">
        <v>-1.5871999999999999</v>
      </c>
    </row>
    <row r="4864" spans="1:10" x14ac:dyDescent="0.3">
      <c r="A4864">
        <v>19821115</v>
      </c>
      <c r="B4864">
        <v>-0.02</v>
      </c>
      <c r="C4864" s="1"/>
      <c r="D4864">
        <v>19821115</v>
      </c>
      <c r="E4864">
        <v>-1.6154999999999999</v>
      </c>
      <c r="F4864">
        <v>-1.3909</v>
      </c>
      <c r="G4864">
        <v>-1.5729</v>
      </c>
      <c r="H4864">
        <v>-1.6852</v>
      </c>
      <c r="I4864">
        <v>-1.8024</v>
      </c>
      <c r="J4864">
        <v>-1.776</v>
      </c>
    </row>
    <row r="4865" spans="1:10" x14ac:dyDescent="0.3">
      <c r="A4865">
        <v>19821116</v>
      </c>
      <c r="B4865">
        <v>0</v>
      </c>
      <c r="C4865" s="1"/>
      <c r="D4865">
        <v>19821116</v>
      </c>
      <c r="E4865">
        <v>-1.7518</v>
      </c>
      <c r="F4865">
        <v>-1.7572000000000001</v>
      </c>
      <c r="G4865">
        <v>-1.9503999999999999</v>
      </c>
      <c r="H4865">
        <v>-1.3272999999999999</v>
      </c>
      <c r="I4865">
        <v>-1.2983</v>
      </c>
      <c r="J4865">
        <v>-1.1328</v>
      </c>
    </row>
    <row r="4866" spans="1:10" x14ac:dyDescent="0.3">
      <c r="A4866">
        <v>19821117</v>
      </c>
      <c r="B4866">
        <v>0.33</v>
      </c>
      <c r="C4866" s="1"/>
      <c r="D4866">
        <v>19821117</v>
      </c>
      <c r="E4866">
        <v>1.4281999999999999</v>
      </c>
      <c r="F4866">
        <v>1.1315</v>
      </c>
      <c r="G4866">
        <v>1.5209999999999999</v>
      </c>
      <c r="H4866">
        <v>1.5509999999999999</v>
      </c>
      <c r="I4866">
        <v>1.6031</v>
      </c>
      <c r="J4866">
        <v>2.1246</v>
      </c>
    </row>
    <row r="4867" spans="1:10" x14ac:dyDescent="0.3">
      <c r="A4867">
        <v>19821118</v>
      </c>
      <c r="B4867">
        <v>-0.18</v>
      </c>
      <c r="C4867" s="1"/>
      <c r="D4867">
        <v>19821118</v>
      </c>
      <c r="E4867">
        <v>0.90680000000000005</v>
      </c>
      <c r="F4867">
        <v>0.66590000000000005</v>
      </c>
      <c r="G4867">
        <v>0.81979999999999997</v>
      </c>
      <c r="H4867">
        <v>0.67789999999999995</v>
      </c>
      <c r="I4867">
        <v>0.28050000000000003</v>
      </c>
      <c r="J4867">
        <v>0.41389999999999999</v>
      </c>
    </row>
    <row r="4868" spans="1:10" x14ac:dyDescent="0.3">
      <c r="A4868">
        <v>19821119</v>
      </c>
      <c r="B4868">
        <v>-0.05</v>
      </c>
      <c r="C4868" s="1"/>
      <c r="D4868">
        <v>19821119</v>
      </c>
      <c r="E4868">
        <v>9.6600000000000005E-2</v>
      </c>
      <c r="F4868">
        <v>3.6999999999999998E-2</v>
      </c>
      <c r="G4868">
        <v>9.3399999999999997E-2</v>
      </c>
      <c r="H4868">
        <v>-0.80200000000000005</v>
      </c>
      <c r="I4868">
        <v>-0.67279999999999995</v>
      </c>
      <c r="J4868">
        <v>-0.90500000000000003</v>
      </c>
    </row>
    <row r="4869" spans="1:10" x14ac:dyDescent="0.3">
      <c r="A4869">
        <v>19821122</v>
      </c>
      <c r="B4869">
        <v>-0.37</v>
      </c>
      <c r="C4869" s="1"/>
      <c r="D4869">
        <v>19821122</v>
      </c>
      <c r="E4869">
        <v>-1.5356000000000001</v>
      </c>
      <c r="F4869">
        <v>-1.0517000000000001</v>
      </c>
      <c r="G4869">
        <v>-1.4095</v>
      </c>
      <c r="H4869">
        <v>-1.6497999999999999</v>
      </c>
      <c r="I4869">
        <v>-1.8223</v>
      </c>
      <c r="J4869">
        <v>-2.5139</v>
      </c>
    </row>
    <row r="4870" spans="1:10" x14ac:dyDescent="0.3">
      <c r="A4870">
        <v>19821123</v>
      </c>
      <c r="B4870">
        <v>7.0000000000000007E-2</v>
      </c>
      <c r="C4870" s="1"/>
      <c r="D4870">
        <v>19821123</v>
      </c>
      <c r="E4870">
        <v>-0.38190000000000002</v>
      </c>
      <c r="F4870">
        <v>-0.50060000000000004</v>
      </c>
      <c r="G4870">
        <v>-0.40039999999999998</v>
      </c>
      <c r="H4870">
        <v>-0.90100000000000002</v>
      </c>
      <c r="I4870">
        <v>-0.86409999999999998</v>
      </c>
      <c r="J4870">
        <v>-0.74270000000000003</v>
      </c>
    </row>
    <row r="4871" spans="1:10" x14ac:dyDescent="0.3">
      <c r="A4871">
        <v>19821124</v>
      </c>
      <c r="B4871">
        <v>0.31</v>
      </c>
      <c r="C4871" s="1"/>
      <c r="D4871">
        <v>19821124</v>
      </c>
      <c r="E4871">
        <v>0.7117</v>
      </c>
      <c r="F4871">
        <v>0.5262</v>
      </c>
      <c r="G4871">
        <v>0.68010000000000004</v>
      </c>
      <c r="H4871">
        <v>0.25569999999999998</v>
      </c>
      <c r="I4871">
        <v>0.82479999999999998</v>
      </c>
      <c r="J4871">
        <v>0.89959999999999996</v>
      </c>
    </row>
    <row r="4872" spans="1:10" x14ac:dyDescent="0.3">
      <c r="A4872">
        <v>19821126</v>
      </c>
      <c r="B4872">
        <v>-0.12</v>
      </c>
      <c r="C4872" s="1"/>
      <c r="D4872">
        <v>19821126</v>
      </c>
      <c r="E4872">
        <v>1.0315000000000001</v>
      </c>
      <c r="F4872">
        <v>0.70609999999999995</v>
      </c>
      <c r="G4872">
        <v>0.83079999999999998</v>
      </c>
      <c r="H4872">
        <v>0.73740000000000006</v>
      </c>
      <c r="I4872">
        <v>0.74</v>
      </c>
      <c r="J4872">
        <v>0.69330000000000003</v>
      </c>
    </row>
    <row r="4873" spans="1:10" x14ac:dyDescent="0.3">
      <c r="A4873">
        <v>19821129</v>
      </c>
      <c r="B4873">
        <v>-0.13</v>
      </c>
      <c r="C4873" s="1"/>
      <c r="D4873">
        <v>19821129</v>
      </c>
      <c r="E4873">
        <v>-0.22789999999999999</v>
      </c>
      <c r="F4873">
        <v>-0.1817</v>
      </c>
      <c r="G4873">
        <v>-0.15890000000000001</v>
      </c>
      <c r="H4873">
        <v>-0.31850000000000001</v>
      </c>
      <c r="I4873">
        <v>-0.46229999999999999</v>
      </c>
      <c r="J4873">
        <v>-0.64580000000000004</v>
      </c>
    </row>
    <row r="4874" spans="1:10" x14ac:dyDescent="0.3">
      <c r="A4874">
        <v>19821130</v>
      </c>
      <c r="B4874">
        <v>0.54</v>
      </c>
      <c r="C4874" s="1"/>
      <c r="D4874">
        <v>19821130</v>
      </c>
      <c r="E4874">
        <v>1.8190999999999999</v>
      </c>
      <c r="F4874">
        <v>1.5156000000000001</v>
      </c>
      <c r="G4874">
        <v>1.6044</v>
      </c>
      <c r="H4874">
        <v>2.4335</v>
      </c>
      <c r="I4874">
        <v>2.8052999999999999</v>
      </c>
      <c r="J4874">
        <v>3.7187000000000001</v>
      </c>
    </row>
    <row r="4875" spans="1:10" x14ac:dyDescent="0.3">
      <c r="A4875">
        <v>19821201</v>
      </c>
      <c r="B4875">
        <v>0.43</v>
      </c>
      <c r="C4875" s="1"/>
      <c r="D4875">
        <v>19821201</v>
      </c>
      <c r="E4875">
        <v>1.0468999999999999</v>
      </c>
      <c r="F4875">
        <v>1.1789000000000001</v>
      </c>
      <c r="G4875">
        <v>1.6216999999999999</v>
      </c>
      <c r="H4875">
        <v>0.27139999999999997</v>
      </c>
      <c r="I4875">
        <v>-0.1033</v>
      </c>
      <c r="J4875">
        <v>0.56140000000000001</v>
      </c>
    </row>
    <row r="4876" spans="1:10" x14ac:dyDescent="0.3">
      <c r="A4876">
        <v>19821202</v>
      </c>
      <c r="B4876">
        <v>0.15</v>
      </c>
      <c r="C4876" s="1"/>
      <c r="D4876">
        <v>19821202</v>
      </c>
      <c r="E4876">
        <v>8.8999999999999996E-2</v>
      </c>
      <c r="F4876">
        <v>0.1479</v>
      </c>
      <c r="G4876">
        <v>0.1399</v>
      </c>
      <c r="H4876">
        <v>-3.85E-2</v>
      </c>
      <c r="I4876">
        <v>-8.8999999999999996E-2</v>
      </c>
      <c r="J4876">
        <v>0.20979999999999999</v>
      </c>
    </row>
    <row r="4877" spans="1:10" x14ac:dyDescent="0.3">
      <c r="A4877">
        <v>19821203</v>
      </c>
      <c r="B4877">
        <v>-0.08</v>
      </c>
      <c r="C4877" s="1"/>
      <c r="D4877">
        <v>19821203</v>
      </c>
      <c r="E4877">
        <v>0.1575</v>
      </c>
      <c r="F4877">
        <v>2.76E-2</v>
      </c>
      <c r="G4877">
        <v>8.5900000000000004E-2</v>
      </c>
      <c r="H4877">
        <v>3.5099999999999999E-2</v>
      </c>
      <c r="I4877">
        <v>-0.11210000000000001</v>
      </c>
      <c r="J4877">
        <v>-5.9299999999999999E-2</v>
      </c>
    </row>
    <row r="4878" spans="1:10" x14ac:dyDescent="0.3">
      <c r="A4878">
        <v>19821206</v>
      </c>
      <c r="B4878">
        <v>0.66</v>
      </c>
      <c r="C4878" s="1"/>
      <c r="D4878">
        <v>19821206</v>
      </c>
      <c r="E4878">
        <v>0.96850000000000003</v>
      </c>
      <c r="F4878">
        <v>0.58520000000000005</v>
      </c>
      <c r="G4878">
        <v>0.98280000000000001</v>
      </c>
      <c r="H4878">
        <v>1.2743</v>
      </c>
      <c r="I4878">
        <v>1.7668999999999999</v>
      </c>
      <c r="J4878">
        <v>2.5874999999999999</v>
      </c>
    </row>
    <row r="4879" spans="1:10" x14ac:dyDescent="0.3">
      <c r="A4879">
        <v>19821207</v>
      </c>
      <c r="B4879">
        <v>0.41</v>
      </c>
      <c r="C4879" s="1"/>
      <c r="D4879">
        <v>19821207</v>
      </c>
      <c r="E4879">
        <v>0.8609</v>
      </c>
      <c r="F4879">
        <v>0.63970000000000005</v>
      </c>
      <c r="G4879">
        <v>0.80269999999999997</v>
      </c>
      <c r="H4879">
        <v>0.11899999999999999</v>
      </c>
      <c r="I4879">
        <v>0.46079999999999999</v>
      </c>
      <c r="J4879">
        <v>1.002</v>
      </c>
    </row>
    <row r="4880" spans="1:10" x14ac:dyDescent="0.3">
      <c r="A4880">
        <v>19821208</v>
      </c>
      <c r="B4880">
        <v>0.1</v>
      </c>
      <c r="C4880" s="1"/>
      <c r="D4880">
        <v>19821208</v>
      </c>
      <c r="E4880">
        <v>0.26740000000000003</v>
      </c>
      <c r="F4880">
        <v>0.36009999999999998</v>
      </c>
      <c r="G4880">
        <v>0.45419999999999999</v>
      </c>
      <c r="H4880">
        <v>-0.48509999999999998</v>
      </c>
      <c r="I4880">
        <v>-0.58989999999999998</v>
      </c>
      <c r="J4880">
        <v>-0.48159999999999997</v>
      </c>
    </row>
    <row r="4881" spans="1:10" x14ac:dyDescent="0.3">
      <c r="A4881">
        <v>19821209</v>
      </c>
      <c r="B4881">
        <v>0.31</v>
      </c>
      <c r="C4881" s="1"/>
      <c r="D4881">
        <v>19821209</v>
      </c>
      <c r="E4881">
        <v>-1.0537000000000001</v>
      </c>
      <c r="F4881">
        <v>-0.91159999999999997</v>
      </c>
      <c r="G4881">
        <v>-1.0597000000000001</v>
      </c>
      <c r="H4881">
        <v>-1.4836</v>
      </c>
      <c r="I4881">
        <v>-1.3532999999999999</v>
      </c>
      <c r="J4881">
        <v>-0.84789999999999999</v>
      </c>
    </row>
    <row r="4882" spans="1:10" x14ac:dyDescent="0.3">
      <c r="A4882">
        <v>19821210</v>
      </c>
      <c r="B4882">
        <v>0.55000000000000004</v>
      </c>
      <c r="C4882" s="1"/>
      <c r="D4882">
        <v>19821210</v>
      </c>
      <c r="E4882">
        <v>-1.2936000000000001</v>
      </c>
      <c r="F4882">
        <v>-1.0588</v>
      </c>
      <c r="G4882">
        <v>-1.0173000000000001</v>
      </c>
      <c r="H4882">
        <v>-1.1243000000000001</v>
      </c>
      <c r="I4882">
        <v>-0.34860000000000002</v>
      </c>
      <c r="J4882">
        <v>-0.29380000000000001</v>
      </c>
    </row>
    <row r="4883" spans="1:10" x14ac:dyDescent="0.3">
      <c r="A4883">
        <v>19821213</v>
      </c>
      <c r="B4883">
        <v>-0.19</v>
      </c>
      <c r="C4883" s="1"/>
      <c r="D4883">
        <v>19821213</v>
      </c>
      <c r="E4883">
        <v>-0.1835</v>
      </c>
      <c r="F4883">
        <v>-0.16500000000000001</v>
      </c>
      <c r="G4883">
        <v>-0.37219999999999998</v>
      </c>
      <c r="H4883">
        <v>0.27</v>
      </c>
      <c r="I4883">
        <v>0.4052</v>
      </c>
      <c r="J4883">
        <v>6.9199999999999998E-2</v>
      </c>
    </row>
    <row r="4884" spans="1:10" x14ac:dyDescent="0.3">
      <c r="A4884">
        <v>19821214</v>
      </c>
      <c r="B4884">
        <v>-1.01</v>
      </c>
      <c r="C4884" s="1"/>
      <c r="D4884">
        <v>19821214</v>
      </c>
      <c r="E4884">
        <v>-1.1335999999999999</v>
      </c>
      <c r="F4884">
        <v>-0.89039999999999997</v>
      </c>
      <c r="G4884">
        <v>-1.2807999999999999</v>
      </c>
      <c r="H4884">
        <v>-0.60780000000000001</v>
      </c>
      <c r="I4884">
        <v>-1.347</v>
      </c>
      <c r="J4884">
        <v>-2.4895</v>
      </c>
    </row>
    <row r="4885" spans="1:10" x14ac:dyDescent="0.3">
      <c r="A4885">
        <v>19821215</v>
      </c>
      <c r="B4885">
        <v>-0.28999999999999998</v>
      </c>
      <c r="C4885" s="1"/>
      <c r="D4885">
        <v>19821215</v>
      </c>
      <c r="E4885">
        <v>-2.1896</v>
      </c>
      <c r="F4885">
        <v>-1.9628000000000001</v>
      </c>
      <c r="G4885">
        <v>-2.4630000000000001</v>
      </c>
      <c r="H4885">
        <v>-1.3715999999999999</v>
      </c>
      <c r="I4885">
        <v>-1.5692999999999999</v>
      </c>
      <c r="J4885">
        <v>-1.6880999999999999</v>
      </c>
    </row>
    <row r="4886" spans="1:10" x14ac:dyDescent="0.3">
      <c r="A4886">
        <v>19821216</v>
      </c>
      <c r="B4886">
        <v>0.03</v>
      </c>
      <c r="C4886" s="1"/>
      <c r="D4886">
        <v>19821216</v>
      </c>
      <c r="E4886">
        <v>-0.4516</v>
      </c>
      <c r="F4886">
        <v>-0.30359999999999998</v>
      </c>
      <c r="G4886">
        <v>-0.31340000000000001</v>
      </c>
      <c r="H4886">
        <v>0.1303</v>
      </c>
      <c r="I4886">
        <v>-0.22620000000000001</v>
      </c>
      <c r="J4886">
        <v>4.5900000000000003E-2</v>
      </c>
    </row>
    <row r="4887" spans="1:10" x14ac:dyDescent="0.3">
      <c r="A4887">
        <v>19821217</v>
      </c>
      <c r="B4887">
        <v>0.04</v>
      </c>
      <c r="C4887" s="1"/>
      <c r="D4887">
        <v>19821217</v>
      </c>
      <c r="E4887">
        <v>1.3183</v>
      </c>
      <c r="F4887">
        <v>1.1700999999999999</v>
      </c>
      <c r="G4887">
        <v>1.4064000000000001</v>
      </c>
      <c r="H4887">
        <v>1.7263999999999999</v>
      </c>
      <c r="I4887">
        <v>1.2782</v>
      </c>
      <c r="J4887">
        <v>1.7238</v>
      </c>
    </row>
    <row r="4888" spans="1:10" x14ac:dyDescent="0.3">
      <c r="A4888">
        <v>19821220</v>
      </c>
      <c r="B4888">
        <v>0.12</v>
      </c>
      <c r="C4888" s="1"/>
      <c r="D4888">
        <v>19821220</v>
      </c>
      <c r="E4888">
        <v>-0.55320000000000003</v>
      </c>
      <c r="F4888">
        <v>-0.39119999999999999</v>
      </c>
      <c r="G4888">
        <v>-0.22889999999999999</v>
      </c>
      <c r="H4888">
        <v>-0.62019999999999997</v>
      </c>
      <c r="I4888">
        <v>-1.0479000000000001</v>
      </c>
      <c r="J4888">
        <v>-0.7137</v>
      </c>
    </row>
    <row r="4889" spans="1:10" x14ac:dyDescent="0.3">
      <c r="A4889">
        <v>19821221</v>
      </c>
      <c r="B4889">
        <v>-0.08</v>
      </c>
      <c r="C4889" s="1"/>
      <c r="D4889">
        <v>19821221</v>
      </c>
      <c r="E4889">
        <v>0.83640000000000003</v>
      </c>
      <c r="F4889">
        <v>0.42080000000000001</v>
      </c>
      <c r="G4889">
        <v>0.48120000000000002</v>
      </c>
      <c r="H4889">
        <v>1.3469</v>
      </c>
      <c r="I4889">
        <v>1.6187</v>
      </c>
      <c r="J4889">
        <v>1.5333000000000001</v>
      </c>
    </row>
    <row r="4890" spans="1:10" x14ac:dyDescent="0.3">
      <c r="A4890">
        <v>19821222</v>
      </c>
      <c r="B4890">
        <v>-0.32</v>
      </c>
      <c r="C4890" s="1"/>
      <c r="D4890">
        <v>19821222</v>
      </c>
      <c r="E4890">
        <v>0.63890000000000002</v>
      </c>
      <c r="F4890">
        <v>0.49469999999999997</v>
      </c>
      <c r="G4890">
        <v>0.71799999999999997</v>
      </c>
      <c r="H4890">
        <v>0.64949999999999997</v>
      </c>
      <c r="I4890">
        <v>0.24060000000000001</v>
      </c>
      <c r="J4890">
        <v>-6.8400000000000002E-2</v>
      </c>
    </row>
    <row r="4891" spans="1:10" x14ac:dyDescent="0.3">
      <c r="A4891">
        <v>19821223</v>
      </c>
      <c r="B4891">
        <v>-0.14000000000000001</v>
      </c>
      <c r="C4891" s="1"/>
      <c r="D4891">
        <v>19821223</v>
      </c>
      <c r="E4891">
        <v>0.49280000000000002</v>
      </c>
      <c r="F4891">
        <v>0.51319999999999999</v>
      </c>
      <c r="G4891">
        <v>0.58460000000000001</v>
      </c>
      <c r="H4891">
        <v>0.86909999999999998</v>
      </c>
      <c r="I4891">
        <v>0.58620000000000005</v>
      </c>
      <c r="J4891">
        <v>0.49680000000000002</v>
      </c>
    </row>
    <row r="4892" spans="1:10" x14ac:dyDescent="0.3">
      <c r="A4892">
        <v>19821227</v>
      </c>
      <c r="B4892">
        <v>-0.09</v>
      </c>
      <c r="C4892" s="1"/>
      <c r="D4892">
        <v>19821227</v>
      </c>
      <c r="E4892">
        <v>0.71230000000000004</v>
      </c>
      <c r="F4892">
        <v>0.67210000000000003</v>
      </c>
      <c r="G4892">
        <v>0.51029999999999998</v>
      </c>
      <c r="H4892">
        <v>1.3516999999999999</v>
      </c>
      <c r="I4892">
        <v>1.9124000000000001</v>
      </c>
      <c r="J4892">
        <v>1.3833</v>
      </c>
    </row>
    <row r="4893" spans="1:10" x14ac:dyDescent="0.3">
      <c r="A4893">
        <v>19821228</v>
      </c>
      <c r="B4893">
        <v>-0.18</v>
      </c>
      <c r="C4893" s="1"/>
      <c r="D4893">
        <v>19821228</v>
      </c>
      <c r="E4893">
        <v>-0.37359999999999999</v>
      </c>
      <c r="F4893">
        <v>-0.36249999999999999</v>
      </c>
      <c r="G4893">
        <v>-0.30840000000000001</v>
      </c>
      <c r="H4893">
        <v>-0.49640000000000001</v>
      </c>
      <c r="I4893">
        <v>-0.93779999999999997</v>
      </c>
      <c r="J4893">
        <v>-0.91220000000000001</v>
      </c>
    </row>
    <row r="4894" spans="1:10" x14ac:dyDescent="0.3">
      <c r="A4894">
        <v>19821229</v>
      </c>
      <c r="B4894">
        <v>0.05</v>
      </c>
      <c r="C4894" s="1"/>
      <c r="D4894">
        <v>19821229</v>
      </c>
      <c r="E4894">
        <v>0.1615</v>
      </c>
      <c r="F4894">
        <v>0.17230000000000001</v>
      </c>
      <c r="G4894">
        <v>0.1517</v>
      </c>
      <c r="H4894">
        <v>0.2107</v>
      </c>
      <c r="I4894">
        <v>0.43259999999999998</v>
      </c>
      <c r="J4894">
        <v>0.32040000000000002</v>
      </c>
    </row>
    <row r="4895" spans="1:10" x14ac:dyDescent="0.3">
      <c r="A4895">
        <v>19821230</v>
      </c>
      <c r="B4895">
        <v>-0.14000000000000001</v>
      </c>
      <c r="C4895" s="1"/>
      <c r="D4895">
        <v>19821230</v>
      </c>
      <c r="E4895">
        <v>-0.1212</v>
      </c>
      <c r="F4895">
        <v>-0.11020000000000001</v>
      </c>
      <c r="G4895">
        <v>-0.12239999999999999</v>
      </c>
      <c r="H4895">
        <v>-0.4022</v>
      </c>
      <c r="I4895">
        <v>-0.65049999999999997</v>
      </c>
      <c r="J4895">
        <v>-0.68049999999999999</v>
      </c>
    </row>
    <row r="4896" spans="1:10" x14ac:dyDescent="0.3">
      <c r="A4896">
        <v>19821231</v>
      </c>
      <c r="B4896">
        <v>-0.26</v>
      </c>
      <c r="C4896" s="1"/>
      <c r="D4896">
        <v>19821231</v>
      </c>
      <c r="E4896">
        <v>0.9879</v>
      </c>
      <c r="F4896">
        <v>0.59240000000000004</v>
      </c>
      <c r="G4896">
        <v>0.49380000000000002</v>
      </c>
      <c r="H4896">
        <v>0.35930000000000001</v>
      </c>
      <c r="I4896">
        <v>0.16389999999999999</v>
      </c>
      <c r="J4896">
        <v>0.34300000000000003</v>
      </c>
    </row>
    <row r="4897" spans="1:10" x14ac:dyDescent="0.3">
      <c r="A4897">
        <v>19830103</v>
      </c>
      <c r="B4897">
        <v>-0.19</v>
      </c>
      <c r="C4897" s="1"/>
      <c r="D4897">
        <v>19830103</v>
      </c>
      <c r="E4897">
        <v>-0.77190000000000003</v>
      </c>
      <c r="F4897">
        <v>-0.66790000000000005</v>
      </c>
      <c r="G4897">
        <v>-0.68879999999999997</v>
      </c>
      <c r="H4897">
        <v>-1.3996</v>
      </c>
      <c r="I4897">
        <v>-1.3761000000000001</v>
      </c>
      <c r="J4897">
        <v>-1.8564000000000001</v>
      </c>
    </row>
    <row r="4898" spans="1:10" x14ac:dyDescent="0.3">
      <c r="A4898">
        <v>19830104</v>
      </c>
      <c r="B4898">
        <v>0.15</v>
      </c>
      <c r="C4898" s="1"/>
      <c r="D4898">
        <v>19830104</v>
      </c>
      <c r="E4898">
        <v>1.0214000000000001</v>
      </c>
      <c r="F4898">
        <v>0.56220000000000003</v>
      </c>
      <c r="G4898">
        <v>0.43090000000000001</v>
      </c>
      <c r="H4898">
        <v>1.2544999999999999</v>
      </c>
      <c r="I4898">
        <v>1.9039999999999999</v>
      </c>
      <c r="J4898">
        <v>2.1474000000000002</v>
      </c>
    </row>
    <row r="4899" spans="1:10" x14ac:dyDescent="0.3">
      <c r="A4899">
        <v>19830105</v>
      </c>
      <c r="B4899">
        <v>-0.21</v>
      </c>
      <c r="C4899" s="1"/>
      <c r="D4899">
        <v>19830105</v>
      </c>
      <c r="E4899">
        <v>1.0350999999999999</v>
      </c>
      <c r="F4899">
        <v>0.70040000000000002</v>
      </c>
      <c r="G4899">
        <v>0.63859999999999995</v>
      </c>
      <c r="H4899">
        <v>0.52659999999999996</v>
      </c>
      <c r="I4899">
        <v>0.38250000000000001</v>
      </c>
      <c r="J4899">
        <v>0.50339999999999996</v>
      </c>
    </row>
    <row r="4900" spans="1:10" x14ac:dyDescent="0.3">
      <c r="A4900">
        <v>19830106</v>
      </c>
      <c r="B4900">
        <v>-0.25</v>
      </c>
      <c r="C4900" s="1"/>
      <c r="D4900">
        <v>19830106</v>
      </c>
      <c r="E4900">
        <v>2.41</v>
      </c>
      <c r="F4900">
        <v>1.6595</v>
      </c>
      <c r="G4900">
        <v>1.8885000000000001</v>
      </c>
      <c r="H4900">
        <v>2.4388000000000001</v>
      </c>
      <c r="I4900">
        <v>2.2483</v>
      </c>
      <c r="J4900">
        <v>2.4702999999999999</v>
      </c>
    </row>
    <row r="4901" spans="1:10" x14ac:dyDescent="0.3">
      <c r="A4901">
        <v>19830107</v>
      </c>
      <c r="B4901">
        <v>-0.16</v>
      </c>
      <c r="C4901" s="1"/>
      <c r="D4901">
        <v>19830107</v>
      </c>
      <c r="E4901">
        <v>0.59299999999999997</v>
      </c>
      <c r="F4901">
        <v>0.71419999999999995</v>
      </c>
      <c r="G4901">
        <v>0.8669</v>
      </c>
      <c r="H4901">
        <v>0.23949999999999999</v>
      </c>
      <c r="I4901">
        <v>0.16259999999999999</v>
      </c>
      <c r="J4901">
        <v>-0.34960000000000002</v>
      </c>
    </row>
    <row r="4902" spans="1:10" x14ac:dyDescent="0.3">
      <c r="A4902">
        <v>19830110</v>
      </c>
      <c r="B4902">
        <v>-0.33</v>
      </c>
      <c r="C4902" s="1"/>
      <c r="D4902">
        <v>19830110</v>
      </c>
      <c r="E4902">
        <v>1.4497</v>
      </c>
      <c r="F4902">
        <v>1.208</v>
      </c>
      <c r="G4902">
        <v>1.1079000000000001</v>
      </c>
      <c r="H4902">
        <v>1.3853</v>
      </c>
      <c r="I4902">
        <v>1.0568</v>
      </c>
      <c r="J4902">
        <v>1.0754999999999999</v>
      </c>
    </row>
    <row r="4903" spans="1:10" x14ac:dyDescent="0.3">
      <c r="A4903">
        <v>19830111</v>
      </c>
      <c r="B4903">
        <v>-0.21</v>
      </c>
      <c r="C4903" s="1"/>
      <c r="D4903">
        <v>19830111</v>
      </c>
      <c r="E4903">
        <v>-1.35E-2</v>
      </c>
      <c r="F4903">
        <v>-1.7999999999999999E-2</v>
      </c>
      <c r="G4903">
        <v>-8.0199999999999994E-2</v>
      </c>
      <c r="H4903">
        <v>-0.32219999999999999</v>
      </c>
      <c r="I4903">
        <v>-0.66190000000000004</v>
      </c>
      <c r="J4903">
        <v>-0.67500000000000004</v>
      </c>
    </row>
    <row r="4904" spans="1:10" x14ac:dyDescent="0.3">
      <c r="A4904">
        <v>19830112</v>
      </c>
      <c r="B4904">
        <v>-0.14000000000000001</v>
      </c>
      <c r="C4904" s="1"/>
      <c r="D4904">
        <v>19830112</v>
      </c>
      <c r="E4904">
        <v>1.0281</v>
      </c>
      <c r="F4904">
        <v>0.67820000000000003</v>
      </c>
      <c r="G4904">
        <v>0.7611</v>
      </c>
      <c r="H4904">
        <v>0.70750000000000002</v>
      </c>
      <c r="I4904">
        <v>0.56010000000000004</v>
      </c>
      <c r="J4904">
        <v>0.69330000000000003</v>
      </c>
    </row>
    <row r="4905" spans="1:10" x14ac:dyDescent="0.3">
      <c r="A4905">
        <v>19830113</v>
      </c>
      <c r="B4905">
        <v>-0.12</v>
      </c>
      <c r="C4905" s="1"/>
      <c r="D4905">
        <v>19830113</v>
      </c>
      <c r="E4905">
        <v>-6.1400000000000003E-2</v>
      </c>
      <c r="F4905">
        <v>1.34E-2</v>
      </c>
      <c r="G4905">
        <v>-0.154</v>
      </c>
      <c r="H4905">
        <v>-0.48859999999999998</v>
      </c>
      <c r="I4905">
        <v>-0.49509999999999998</v>
      </c>
      <c r="J4905">
        <v>-0.6452</v>
      </c>
    </row>
    <row r="4906" spans="1:10" x14ac:dyDescent="0.3">
      <c r="A4906">
        <v>19830114</v>
      </c>
      <c r="B4906">
        <v>-0.2</v>
      </c>
      <c r="C4906" s="1"/>
      <c r="D4906">
        <v>19830114</v>
      </c>
      <c r="E4906">
        <v>1.3573999999999999</v>
      </c>
      <c r="F4906">
        <v>1.0378000000000001</v>
      </c>
      <c r="G4906">
        <v>0.93840000000000001</v>
      </c>
      <c r="H4906">
        <v>0.41589999999999999</v>
      </c>
      <c r="I4906">
        <v>0.70660000000000001</v>
      </c>
      <c r="J4906">
        <v>0.42759999999999998</v>
      </c>
    </row>
    <row r="4907" spans="1:10" x14ac:dyDescent="0.3">
      <c r="A4907">
        <v>19830117</v>
      </c>
      <c r="B4907">
        <v>-0.06</v>
      </c>
      <c r="C4907" s="1"/>
      <c r="D4907">
        <v>19830117</v>
      </c>
      <c r="E4907">
        <v>0.70399999999999996</v>
      </c>
      <c r="F4907">
        <v>0.75890000000000002</v>
      </c>
      <c r="G4907">
        <v>0.80010000000000003</v>
      </c>
      <c r="H4907">
        <v>3.8899999999999997E-2</v>
      </c>
      <c r="I4907">
        <v>0.37830000000000003</v>
      </c>
      <c r="J4907">
        <v>-0.1704</v>
      </c>
    </row>
    <row r="4908" spans="1:10" x14ac:dyDescent="0.3">
      <c r="A4908">
        <v>19830118</v>
      </c>
      <c r="B4908">
        <v>0.35</v>
      </c>
      <c r="C4908" s="1"/>
      <c r="D4908">
        <v>19830118</v>
      </c>
      <c r="E4908">
        <v>-2.8999999999999998E-3</v>
      </c>
      <c r="F4908">
        <v>0.19400000000000001</v>
      </c>
      <c r="G4908">
        <v>3.9300000000000002E-2</v>
      </c>
      <c r="H4908">
        <v>-0.61399999999999999</v>
      </c>
      <c r="I4908">
        <v>-0.1444</v>
      </c>
      <c r="J4908">
        <v>5.3600000000000002E-2</v>
      </c>
    </row>
    <row r="4909" spans="1:10" x14ac:dyDescent="0.3">
      <c r="A4909">
        <v>19830119</v>
      </c>
      <c r="B4909">
        <v>7.0000000000000007E-2</v>
      </c>
      <c r="C4909" s="1"/>
      <c r="D4909">
        <v>19830119</v>
      </c>
      <c r="E4909">
        <v>-0.60770000000000002</v>
      </c>
      <c r="F4909">
        <v>-0.59789999999999999</v>
      </c>
      <c r="G4909">
        <v>-0.69469999999999998</v>
      </c>
      <c r="H4909">
        <v>-0.71940000000000004</v>
      </c>
      <c r="I4909">
        <v>-0.8589</v>
      </c>
      <c r="J4909">
        <v>-0.48899999999999999</v>
      </c>
    </row>
    <row r="4910" spans="1:10" x14ac:dyDescent="0.3">
      <c r="A4910">
        <v>19830120</v>
      </c>
      <c r="B4910">
        <v>0.66</v>
      </c>
      <c r="C4910" s="1"/>
      <c r="D4910">
        <v>19830120</v>
      </c>
      <c r="E4910">
        <v>0.1573</v>
      </c>
      <c r="F4910">
        <v>0.1411</v>
      </c>
      <c r="G4910">
        <v>0.38840000000000002</v>
      </c>
      <c r="H4910">
        <v>-0.1101</v>
      </c>
      <c r="I4910">
        <v>0.4647</v>
      </c>
      <c r="J4910">
        <v>0.97319999999999995</v>
      </c>
    </row>
    <row r="4911" spans="1:10" x14ac:dyDescent="0.3">
      <c r="A4911">
        <v>19830121</v>
      </c>
      <c r="B4911">
        <v>-0.16</v>
      </c>
      <c r="C4911" s="1"/>
      <c r="D4911">
        <v>19830121</v>
      </c>
      <c r="E4911">
        <v>-1.2984</v>
      </c>
      <c r="F4911">
        <v>-0.86950000000000005</v>
      </c>
      <c r="G4911">
        <v>-0.94510000000000005</v>
      </c>
      <c r="H4911">
        <v>-1.2318</v>
      </c>
      <c r="I4911">
        <v>-1.4171</v>
      </c>
      <c r="J4911">
        <v>-1.8982000000000001</v>
      </c>
    </row>
    <row r="4912" spans="1:10" x14ac:dyDescent="0.3">
      <c r="A4912">
        <v>19830124</v>
      </c>
      <c r="B4912">
        <v>7.0000000000000007E-2</v>
      </c>
      <c r="C4912" s="1"/>
      <c r="D4912">
        <v>19830124</v>
      </c>
      <c r="E4912">
        <v>-3.5670999999999999</v>
      </c>
      <c r="F4912">
        <v>-2.7258</v>
      </c>
      <c r="G4912">
        <v>-3.0013999999999998</v>
      </c>
      <c r="H4912">
        <v>-2.4992999999999999</v>
      </c>
      <c r="I4912">
        <v>-2.4897</v>
      </c>
      <c r="J4912">
        <v>-2.9157000000000002</v>
      </c>
    </row>
    <row r="4913" spans="1:10" x14ac:dyDescent="0.3">
      <c r="A4913">
        <v>19830125</v>
      </c>
      <c r="B4913">
        <v>-0.39</v>
      </c>
      <c r="C4913" s="1"/>
      <c r="D4913">
        <v>19830125</v>
      </c>
      <c r="E4913">
        <v>1.2323999999999999</v>
      </c>
      <c r="F4913">
        <v>0.7792</v>
      </c>
      <c r="G4913">
        <v>0.81069999999999998</v>
      </c>
      <c r="H4913">
        <v>1.3133999999999999</v>
      </c>
      <c r="I4913">
        <v>1.3580000000000001</v>
      </c>
      <c r="J4913">
        <v>0.96</v>
      </c>
    </row>
    <row r="4914" spans="1:10" x14ac:dyDescent="0.3">
      <c r="A4914">
        <v>19830126</v>
      </c>
      <c r="B4914">
        <v>-0.05</v>
      </c>
      <c r="C4914" s="1"/>
      <c r="D4914">
        <v>19830126</v>
      </c>
      <c r="E4914">
        <v>0.95120000000000005</v>
      </c>
      <c r="F4914">
        <v>0.93310000000000004</v>
      </c>
      <c r="G4914">
        <v>0.78749999999999998</v>
      </c>
      <c r="H4914">
        <v>-0.1734</v>
      </c>
      <c r="I4914">
        <v>-3.8999999999999998E-3</v>
      </c>
      <c r="J4914">
        <v>-0.10829999999999999</v>
      </c>
    </row>
    <row r="4915" spans="1:10" x14ac:dyDescent="0.3">
      <c r="A4915">
        <v>19830127</v>
      </c>
      <c r="B4915">
        <v>-0.17</v>
      </c>
      <c r="C4915" s="1"/>
      <c r="D4915">
        <v>19830127</v>
      </c>
      <c r="E4915">
        <v>1.8265</v>
      </c>
      <c r="F4915">
        <v>1.3646</v>
      </c>
      <c r="G4915">
        <v>1.4298999999999999</v>
      </c>
      <c r="H4915">
        <v>1.6697</v>
      </c>
      <c r="I4915">
        <v>1.9570000000000001</v>
      </c>
      <c r="J4915">
        <v>1.7201</v>
      </c>
    </row>
    <row r="4916" spans="1:10" x14ac:dyDescent="0.3">
      <c r="A4916">
        <v>19830128</v>
      </c>
      <c r="B4916">
        <v>0.01</v>
      </c>
      <c r="C4916" s="1"/>
      <c r="D4916">
        <v>19830128</v>
      </c>
      <c r="E4916">
        <v>0.80379999999999996</v>
      </c>
      <c r="F4916">
        <v>0.58209999999999995</v>
      </c>
      <c r="G4916">
        <v>0.52370000000000005</v>
      </c>
      <c r="H4916">
        <v>-4.4900000000000002E-2</v>
      </c>
      <c r="I4916">
        <v>0.24299999999999999</v>
      </c>
      <c r="J4916">
        <v>0.25800000000000001</v>
      </c>
    </row>
    <row r="4917" spans="1:10" x14ac:dyDescent="0.3">
      <c r="A4917">
        <v>19830131</v>
      </c>
      <c r="B4917">
        <v>-0.11</v>
      </c>
      <c r="C4917" s="1"/>
      <c r="D4917">
        <v>19830131</v>
      </c>
      <c r="E4917">
        <v>0.75670000000000004</v>
      </c>
      <c r="F4917">
        <v>0.52759999999999996</v>
      </c>
      <c r="G4917">
        <v>0.4385</v>
      </c>
      <c r="H4917">
        <v>0.52339999999999998</v>
      </c>
      <c r="I4917">
        <v>0.59989999999999999</v>
      </c>
      <c r="J4917">
        <v>0.62039999999999995</v>
      </c>
    </row>
    <row r="4918" spans="1:10" x14ac:dyDescent="0.3">
      <c r="A4918">
        <v>19830201</v>
      </c>
      <c r="B4918">
        <v>-0.31</v>
      </c>
      <c r="C4918" s="1"/>
      <c r="D4918">
        <v>19830201</v>
      </c>
      <c r="E4918">
        <v>-0.3448</v>
      </c>
      <c r="F4918">
        <v>-0.27239999999999998</v>
      </c>
      <c r="G4918">
        <v>-0.14599999999999999</v>
      </c>
      <c r="H4918">
        <v>-0.67749999999999999</v>
      </c>
      <c r="I4918">
        <v>-1.3411999999999999</v>
      </c>
      <c r="J4918">
        <v>-1.4903</v>
      </c>
    </row>
    <row r="4919" spans="1:10" x14ac:dyDescent="0.3">
      <c r="A4919">
        <v>19830202</v>
      </c>
      <c r="B4919">
        <v>-0.25</v>
      </c>
      <c r="C4919" s="1"/>
      <c r="D4919">
        <v>19830202</v>
      </c>
      <c r="E4919">
        <v>0.2843</v>
      </c>
      <c r="F4919">
        <v>-0.1517</v>
      </c>
      <c r="G4919">
        <v>-7.9399999999999998E-2</v>
      </c>
      <c r="H4919">
        <v>0.30359999999999998</v>
      </c>
      <c r="I4919">
        <v>-0.1474</v>
      </c>
      <c r="J4919">
        <v>0.17510000000000001</v>
      </c>
    </row>
    <row r="4920" spans="1:10" x14ac:dyDescent="0.3">
      <c r="A4920">
        <v>19830203</v>
      </c>
      <c r="B4920">
        <v>0.21</v>
      </c>
      <c r="C4920" s="1"/>
      <c r="D4920">
        <v>19830203</v>
      </c>
      <c r="E4920">
        <v>0.55879999999999996</v>
      </c>
      <c r="F4920">
        <v>0.62190000000000001</v>
      </c>
      <c r="G4920">
        <v>0.80840000000000001</v>
      </c>
      <c r="H4920">
        <v>0.69440000000000002</v>
      </c>
      <c r="I4920">
        <v>0.76549999999999996</v>
      </c>
      <c r="J4920">
        <v>0.86009999999999998</v>
      </c>
    </row>
    <row r="4921" spans="1:10" x14ac:dyDescent="0.3">
      <c r="A4921">
        <v>19830204</v>
      </c>
      <c r="B4921">
        <v>0.22</v>
      </c>
      <c r="C4921" s="1"/>
      <c r="D4921">
        <v>19830204</v>
      </c>
      <c r="E4921">
        <v>1.0170999999999999</v>
      </c>
      <c r="F4921">
        <v>1.1035999999999999</v>
      </c>
      <c r="G4921">
        <v>1.1788000000000001</v>
      </c>
      <c r="H4921">
        <v>1.1899</v>
      </c>
      <c r="I4921">
        <v>1.2931999999999999</v>
      </c>
      <c r="J4921">
        <v>1.4769000000000001</v>
      </c>
    </row>
    <row r="4922" spans="1:10" x14ac:dyDescent="0.3">
      <c r="A4922">
        <v>19830207</v>
      </c>
      <c r="B4922">
        <v>-0.21</v>
      </c>
      <c r="C4922" s="1"/>
      <c r="D4922">
        <v>19830207</v>
      </c>
      <c r="E4922">
        <v>0.55910000000000004</v>
      </c>
      <c r="F4922">
        <v>0.52210000000000001</v>
      </c>
      <c r="G4922">
        <v>0.5323</v>
      </c>
      <c r="H4922">
        <v>0.69830000000000003</v>
      </c>
      <c r="I4922">
        <v>0.7</v>
      </c>
      <c r="J4922">
        <v>0.29570000000000002</v>
      </c>
    </row>
    <row r="4923" spans="1:10" x14ac:dyDescent="0.3">
      <c r="A4923">
        <v>19830208</v>
      </c>
      <c r="B4923">
        <v>0.01</v>
      </c>
      <c r="C4923" s="1"/>
      <c r="D4923">
        <v>19830208</v>
      </c>
      <c r="E4923">
        <v>-0.35060000000000002</v>
      </c>
      <c r="F4923">
        <v>-0.19439999999999999</v>
      </c>
      <c r="G4923">
        <v>-0.1069</v>
      </c>
      <c r="H4923">
        <v>-0.51490000000000002</v>
      </c>
      <c r="I4923">
        <v>-0.86829999999999996</v>
      </c>
      <c r="J4923">
        <v>-0.74680000000000002</v>
      </c>
    </row>
    <row r="4924" spans="1:10" x14ac:dyDescent="0.3">
      <c r="A4924">
        <v>19830209</v>
      </c>
      <c r="B4924">
        <v>0.06</v>
      </c>
      <c r="C4924" s="1"/>
      <c r="D4924">
        <v>19830209</v>
      </c>
      <c r="E4924">
        <v>0.21540000000000001</v>
      </c>
      <c r="F4924">
        <v>0.27260000000000001</v>
      </c>
      <c r="G4924">
        <v>0.2263</v>
      </c>
      <c r="H4924">
        <v>-0.61329999999999996</v>
      </c>
      <c r="I4924">
        <v>-0.33529999999999999</v>
      </c>
      <c r="J4924">
        <v>-0.50039999999999996</v>
      </c>
    </row>
    <row r="4925" spans="1:10" x14ac:dyDescent="0.3">
      <c r="A4925">
        <v>19830210</v>
      </c>
      <c r="B4925">
        <v>0.1</v>
      </c>
      <c r="C4925" s="1"/>
      <c r="D4925">
        <v>19830210</v>
      </c>
      <c r="E4925">
        <v>1.6143000000000001</v>
      </c>
      <c r="F4925">
        <v>1.0522</v>
      </c>
      <c r="G4925">
        <v>1.1726000000000001</v>
      </c>
      <c r="H4925">
        <v>1.2850999999999999</v>
      </c>
      <c r="I4925">
        <v>1.4316</v>
      </c>
      <c r="J4925">
        <v>1.9256</v>
      </c>
    </row>
    <row r="4926" spans="1:10" x14ac:dyDescent="0.3">
      <c r="A4926">
        <v>19830211</v>
      </c>
      <c r="B4926">
        <v>-0.03</v>
      </c>
      <c r="C4926" s="1"/>
      <c r="D4926">
        <v>19830211</v>
      </c>
      <c r="E4926">
        <v>0.37190000000000001</v>
      </c>
      <c r="F4926">
        <v>0.48089999999999999</v>
      </c>
      <c r="G4926">
        <v>0.4274</v>
      </c>
      <c r="H4926">
        <v>0.30840000000000001</v>
      </c>
      <c r="I4926">
        <v>1.9E-3</v>
      </c>
      <c r="J4926">
        <v>0.18690000000000001</v>
      </c>
    </row>
    <row r="4927" spans="1:10" x14ac:dyDescent="0.3">
      <c r="A4927">
        <v>19830214</v>
      </c>
      <c r="B4927">
        <v>0.5</v>
      </c>
      <c r="C4927" s="1"/>
      <c r="D4927">
        <v>19830214</v>
      </c>
      <c r="E4927">
        <v>0.70189999999999997</v>
      </c>
      <c r="F4927">
        <v>0.74139999999999995</v>
      </c>
      <c r="G4927">
        <v>0.94289999999999996</v>
      </c>
      <c r="H4927">
        <v>0.60860000000000003</v>
      </c>
      <c r="I4927">
        <v>0.7056</v>
      </c>
      <c r="J4927">
        <v>1.3723000000000001</v>
      </c>
    </row>
    <row r="4928" spans="1:10" x14ac:dyDescent="0.3">
      <c r="A4928">
        <v>19830215</v>
      </c>
      <c r="B4928">
        <v>0.2</v>
      </c>
      <c r="C4928" s="1"/>
      <c r="D4928">
        <v>19830215</v>
      </c>
      <c r="E4928">
        <v>-1.5900000000000001E-2</v>
      </c>
      <c r="F4928">
        <v>0.4052</v>
      </c>
      <c r="G4928">
        <v>0.51890000000000003</v>
      </c>
      <c r="H4928">
        <v>-8.3500000000000005E-2</v>
      </c>
      <c r="I4928">
        <v>-0.3453</v>
      </c>
      <c r="J4928">
        <v>-0.21659999999999999</v>
      </c>
    </row>
    <row r="4929" spans="1:10" x14ac:dyDescent="0.3">
      <c r="A4929">
        <v>19830216</v>
      </c>
      <c r="B4929">
        <v>-0.22</v>
      </c>
      <c r="C4929" s="1"/>
      <c r="D4929">
        <v>19830216</v>
      </c>
      <c r="E4929">
        <v>3.8699999999999998E-2</v>
      </c>
      <c r="F4929">
        <v>-8.1000000000000003E-2</v>
      </c>
      <c r="G4929">
        <v>1.5100000000000001E-2</v>
      </c>
      <c r="H4929">
        <v>-0.49559999999999998</v>
      </c>
      <c r="I4929">
        <v>-0.34279999999999999</v>
      </c>
      <c r="J4929">
        <v>-0.91400000000000003</v>
      </c>
    </row>
    <row r="4930" spans="1:10" x14ac:dyDescent="0.3">
      <c r="A4930">
        <v>19830217</v>
      </c>
      <c r="B4930">
        <v>-0.16</v>
      </c>
      <c r="C4930" s="1"/>
      <c r="D4930">
        <v>19830217</v>
      </c>
      <c r="E4930">
        <v>8.7800000000000003E-2</v>
      </c>
      <c r="F4930">
        <v>-0.13200000000000001</v>
      </c>
      <c r="G4930">
        <v>-0.16880000000000001</v>
      </c>
      <c r="H4930">
        <v>0.10290000000000001</v>
      </c>
      <c r="I4930">
        <v>-5.2999999999999999E-2</v>
      </c>
      <c r="J4930">
        <v>4.7600000000000003E-2</v>
      </c>
    </row>
    <row r="4931" spans="1:10" x14ac:dyDescent="0.3">
      <c r="A4931">
        <v>19830218</v>
      </c>
      <c r="B4931">
        <v>-0.16</v>
      </c>
      <c r="C4931" s="1"/>
      <c r="D4931">
        <v>19830218</v>
      </c>
      <c r="E4931">
        <v>0.83289999999999997</v>
      </c>
      <c r="F4931">
        <v>0.54600000000000004</v>
      </c>
      <c r="G4931">
        <v>0.60809999999999997</v>
      </c>
      <c r="H4931">
        <v>0.60860000000000003</v>
      </c>
      <c r="I4931">
        <v>0.24</v>
      </c>
      <c r="J4931">
        <v>0.50890000000000002</v>
      </c>
    </row>
    <row r="4932" spans="1:10" x14ac:dyDescent="0.3">
      <c r="A4932">
        <v>19830222</v>
      </c>
      <c r="B4932">
        <v>-0.6</v>
      </c>
      <c r="C4932" s="1"/>
      <c r="D4932">
        <v>19830222</v>
      </c>
      <c r="E4932">
        <v>-0.99160000000000004</v>
      </c>
      <c r="F4932">
        <v>-0.68689999999999996</v>
      </c>
      <c r="G4932">
        <v>-0.95179999999999998</v>
      </c>
      <c r="H4932">
        <v>-0.74739999999999995</v>
      </c>
      <c r="I4932">
        <v>-1.0466</v>
      </c>
      <c r="J4932">
        <v>-1.9964999999999999</v>
      </c>
    </row>
    <row r="4933" spans="1:10" x14ac:dyDescent="0.3">
      <c r="A4933">
        <v>19830223</v>
      </c>
      <c r="B4933">
        <v>0.21</v>
      </c>
      <c r="C4933" s="1"/>
      <c r="D4933">
        <v>19830223</v>
      </c>
      <c r="E4933">
        <v>0.23980000000000001</v>
      </c>
      <c r="F4933">
        <v>0.43890000000000001</v>
      </c>
      <c r="G4933">
        <v>0.33019999999999999</v>
      </c>
      <c r="H4933">
        <v>0.6532</v>
      </c>
      <c r="I4933">
        <v>0.88419999999999999</v>
      </c>
      <c r="J4933">
        <v>0.99060000000000004</v>
      </c>
    </row>
    <row r="4934" spans="1:10" x14ac:dyDescent="0.3">
      <c r="A4934">
        <v>19830224</v>
      </c>
      <c r="B4934">
        <v>0.28999999999999998</v>
      </c>
      <c r="C4934" s="1"/>
      <c r="D4934">
        <v>19830224</v>
      </c>
      <c r="E4934">
        <v>0.93169999999999997</v>
      </c>
      <c r="F4934">
        <v>0.88470000000000004</v>
      </c>
      <c r="G4934">
        <v>1.0649</v>
      </c>
      <c r="H4934">
        <v>1.6732</v>
      </c>
      <c r="I4934">
        <v>1.6013999999999999</v>
      </c>
      <c r="J4934">
        <v>2.1109</v>
      </c>
    </row>
    <row r="4935" spans="1:10" x14ac:dyDescent="0.3">
      <c r="A4935">
        <v>19830225</v>
      </c>
      <c r="B4935">
        <v>0.04</v>
      </c>
      <c r="C4935" s="1"/>
      <c r="D4935">
        <v>19830225</v>
      </c>
      <c r="E4935">
        <v>-2.18E-2</v>
      </c>
      <c r="F4935">
        <v>9.3200000000000005E-2</v>
      </c>
      <c r="G4935">
        <v>9.35E-2</v>
      </c>
      <c r="H4935">
        <v>0.1605</v>
      </c>
      <c r="I4935">
        <v>0.185</v>
      </c>
      <c r="J4935">
        <v>0.13</v>
      </c>
    </row>
    <row r="4936" spans="1:10" x14ac:dyDescent="0.3">
      <c r="A4936">
        <v>19830228</v>
      </c>
      <c r="B4936">
        <v>-0.23</v>
      </c>
      <c r="C4936" s="1"/>
      <c r="D4936">
        <v>19830228</v>
      </c>
      <c r="E4936">
        <v>-0.69259999999999999</v>
      </c>
      <c r="F4936">
        <v>-0.2737</v>
      </c>
      <c r="G4936">
        <v>-0.54139999999999999</v>
      </c>
      <c r="H4936">
        <v>-0.64429999999999998</v>
      </c>
      <c r="I4936">
        <v>-0.96240000000000003</v>
      </c>
      <c r="J4936">
        <v>-1.2588999999999999</v>
      </c>
    </row>
    <row r="4937" spans="1:10" x14ac:dyDescent="0.3">
      <c r="A4937">
        <v>19830301</v>
      </c>
      <c r="B4937">
        <v>-0.28999999999999998</v>
      </c>
      <c r="C4937" s="1"/>
      <c r="D4937">
        <v>19830301</v>
      </c>
      <c r="E4937">
        <v>0.75170000000000003</v>
      </c>
      <c r="F4937">
        <v>0.43219999999999997</v>
      </c>
      <c r="G4937">
        <v>0.50629999999999997</v>
      </c>
      <c r="H4937">
        <v>2.0588000000000002</v>
      </c>
      <c r="I4937">
        <v>1.6880999999999999</v>
      </c>
      <c r="J4937">
        <v>1.724</v>
      </c>
    </row>
    <row r="4938" spans="1:10" x14ac:dyDescent="0.3">
      <c r="A4938">
        <v>19830302</v>
      </c>
      <c r="B4938">
        <v>0.28000000000000003</v>
      </c>
      <c r="C4938" s="1"/>
      <c r="D4938">
        <v>19830302</v>
      </c>
      <c r="E4938">
        <v>0.73529999999999995</v>
      </c>
      <c r="F4938">
        <v>0.64729999999999999</v>
      </c>
      <c r="G4938">
        <v>0.84640000000000004</v>
      </c>
      <c r="H4938">
        <v>0.83950000000000002</v>
      </c>
      <c r="I4938">
        <v>0.66959999999999997</v>
      </c>
      <c r="J4938">
        <v>1.2847</v>
      </c>
    </row>
    <row r="4939" spans="1:10" x14ac:dyDescent="0.3">
      <c r="A4939">
        <v>19830303</v>
      </c>
      <c r="B4939">
        <v>0.03</v>
      </c>
      <c r="C4939" s="1"/>
      <c r="D4939">
        <v>19830303</v>
      </c>
      <c r="E4939">
        <v>0.7923</v>
      </c>
      <c r="F4939">
        <v>0.88290000000000002</v>
      </c>
      <c r="G4939">
        <v>0.88280000000000003</v>
      </c>
      <c r="H4939">
        <v>0.85029999999999994</v>
      </c>
      <c r="I4939">
        <v>0.70579999999999998</v>
      </c>
      <c r="J4939">
        <v>0.81240000000000001</v>
      </c>
    </row>
    <row r="4940" spans="1:10" x14ac:dyDescent="0.3">
      <c r="A4940">
        <v>19830304</v>
      </c>
      <c r="B4940">
        <v>-0.28000000000000003</v>
      </c>
      <c r="C4940" s="1"/>
      <c r="D4940">
        <v>19830304</v>
      </c>
      <c r="E4940">
        <v>0.48159999999999997</v>
      </c>
      <c r="F4940">
        <v>0.1731</v>
      </c>
      <c r="G4940">
        <v>0.30359999999999998</v>
      </c>
      <c r="H4940">
        <v>0.66139999999999999</v>
      </c>
      <c r="I4940">
        <v>-5.3400000000000003E-2</v>
      </c>
      <c r="J4940">
        <v>0.2767</v>
      </c>
    </row>
    <row r="4941" spans="1:10" x14ac:dyDescent="0.3">
      <c r="A4941">
        <v>19830307</v>
      </c>
      <c r="B4941">
        <v>-0.1</v>
      </c>
      <c r="C4941" s="1"/>
      <c r="D4941">
        <v>19830307</v>
      </c>
      <c r="E4941">
        <v>0.2596</v>
      </c>
      <c r="F4941">
        <v>0.48259999999999997</v>
      </c>
      <c r="G4941">
        <v>0.1585</v>
      </c>
      <c r="H4941">
        <v>0.11650000000000001</v>
      </c>
      <c r="I4941">
        <v>-7.5600000000000001E-2</v>
      </c>
      <c r="J4941">
        <v>2.1100000000000001E-2</v>
      </c>
    </row>
    <row r="4942" spans="1:10" x14ac:dyDescent="0.3">
      <c r="A4942">
        <v>19830308</v>
      </c>
      <c r="B4942">
        <v>-0.25</v>
      </c>
      <c r="C4942" s="1"/>
      <c r="D4942">
        <v>19830308</v>
      </c>
      <c r="E4942">
        <v>-0.87229999999999996</v>
      </c>
      <c r="F4942">
        <v>-0.4995</v>
      </c>
      <c r="G4942">
        <v>-0.97370000000000001</v>
      </c>
      <c r="H4942">
        <v>-1.1586000000000001</v>
      </c>
      <c r="I4942">
        <v>-1.4140999999999999</v>
      </c>
      <c r="J4942">
        <v>-1.5511999999999999</v>
      </c>
    </row>
    <row r="4943" spans="1:10" x14ac:dyDescent="0.3">
      <c r="A4943">
        <v>19830309</v>
      </c>
      <c r="B4943">
        <v>0.14000000000000001</v>
      </c>
      <c r="C4943" s="1"/>
      <c r="D4943">
        <v>19830309</v>
      </c>
      <c r="E4943">
        <v>0.83250000000000002</v>
      </c>
      <c r="F4943">
        <v>0.78420000000000001</v>
      </c>
      <c r="G4943">
        <v>0.62649999999999995</v>
      </c>
      <c r="H4943">
        <v>0.67359999999999998</v>
      </c>
      <c r="I4943">
        <v>0.86709999999999998</v>
      </c>
      <c r="J4943">
        <v>1.1621999999999999</v>
      </c>
    </row>
    <row r="4944" spans="1:10" x14ac:dyDescent="0.3">
      <c r="A4944">
        <v>19830310</v>
      </c>
      <c r="B4944">
        <v>-0.28999999999999998</v>
      </c>
      <c r="C4944" s="1"/>
      <c r="D4944">
        <v>19830310</v>
      </c>
      <c r="E4944">
        <v>0.4617</v>
      </c>
      <c r="F4944">
        <v>0.40450000000000003</v>
      </c>
      <c r="G4944">
        <v>0.1232</v>
      </c>
      <c r="H4944">
        <v>-0.57869999999999999</v>
      </c>
      <c r="I4944">
        <v>-0.52480000000000004</v>
      </c>
      <c r="J4944">
        <v>-0.8175</v>
      </c>
    </row>
    <row r="4945" spans="1:10" x14ac:dyDescent="0.3">
      <c r="A4945">
        <v>19830311</v>
      </c>
      <c r="B4945">
        <v>0.06</v>
      </c>
      <c r="C4945" s="1"/>
      <c r="D4945">
        <v>19830311</v>
      </c>
      <c r="E4945">
        <v>-0.31069999999999998</v>
      </c>
      <c r="F4945">
        <v>-0.13150000000000001</v>
      </c>
      <c r="G4945">
        <v>-0.11550000000000001</v>
      </c>
      <c r="H4945">
        <v>-0.39169999999999999</v>
      </c>
      <c r="I4945">
        <v>-0.22969999999999999</v>
      </c>
      <c r="J4945">
        <v>-0.4637</v>
      </c>
    </row>
    <row r="4946" spans="1:10" x14ac:dyDescent="0.3">
      <c r="A4946">
        <v>19830314</v>
      </c>
      <c r="B4946">
        <v>0.04</v>
      </c>
      <c r="C4946" s="1"/>
      <c r="D4946">
        <v>19830314</v>
      </c>
      <c r="E4946">
        <v>-0.57340000000000002</v>
      </c>
      <c r="F4946">
        <v>-0.59770000000000001</v>
      </c>
      <c r="G4946">
        <v>-0.75139999999999996</v>
      </c>
      <c r="H4946">
        <v>-0.60680000000000001</v>
      </c>
      <c r="I4946">
        <v>-0.2298</v>
      </c>
      <c r="J4946">
        <v>-0.3553</v>
      </c>
    </row>
    <row r="4947" spans="1:10" x14ac:dyDescent="0.3">
      <c r="A4947">
        <v>19830315</v>
      </c>
      <c r="B4947">
        <v>-0.16</v>
      </c>
      <c r="C4947" s="1"/>
      <c r="D4947">
        <v>19830315</v>
      </c>
      <c r="E4947">
        <v>-0.1782</v>
      </c>
      <c r="F4947">
        <v>-0.16209999999999999</v>
      </c>
      <c r="G4947">
        <v>-1.43E-2</v>
      </c>
      <c r="H4947">
        <v>0.60299999999999998</v>
      </c>
      <c r="I4947">
        <v>0.3362</v>
      </c>
      <c r="J4947">
        <v>0.1229</v>
      </c>
    </row>
    <row r="4948" spans="1:10" x14ac:dyDescent="0.3">
      <c r="A4948">
        <v>19830316</v>
      </c>
      <c r="B4948">
        <v>-0.67</v>
      </c>
      <c r="C4948" s="1"/>
      <c r="D4948">
        <v>19830316</v>
      </c>
      <c r="E4948">
        <v>-8.3599999999999994E-2</v>
      </c>
      <c r="F4948">
        <v>1.8499999999999999E-2</v>
      </c>
      <c r="G4948">
        <v>-2.9399999999999999E-2</v>
      </c>
      <c r="H4948">
        <v>-5.5599999999999997E-2</v>
      </c>
      <c r="I4948">
        <v>-0.73770000000000002</v>
      </c>
      <c r="J4948">
        <v>-1.4412</v>
      </c>
    </row>
    <row r="4949" spans="1:10" x14ac:dyDescent="0.3">
      <c r="A4949">
        <v>19830317</v>
      </c>
      <c r="B4949">
        <v>-0.21</v>
      </c>
      <c r="C4949" s="1"/>
      <c r="D4949">
        <v>19830317</v>
      </c>
      <c r="E4949">
        <v>-0.2727</v>
      </c>
      <c r="F4949">
        <v>-0.28129999999999999</v>
      </c>
      <c r="G4949">
        <v>-0.43980000000000002</v>
      </c>
      <c r="H4949">
        <v>3.85E-2</v>
      </c>
      <c r="I4949">
        <v>-0.13750000000000001</v>
      </c>
      <c r="J4949">
        <v>-0.21560000000000001</v>
      </c>
    </row>
    <row r="4950" spans="1:10" x14ac:dyDescent="0.3">
      <c r="A4950">
        <v>19830318</v>
      </c>
      <c r="B4950">
        <v>-0.14000000000000001</v>
      </c>
      <c r="C4950" s="1"/>
      <c r="D4950">
        <v>19830318</v>
      </c>
      <c r="E4950">
        <v>0.43980000000000002</v>
      </c>
      <c r="F4950">
        <v>0.4572</v>
      </c>
      <c r="G4950">
        <v>0.34150000000000003</v>
      </c>
      <c r="H4950">
        <v>0.26150000000000001</v>
      </c>
      <c r="I4950">
        <v>0.2681</v>
      </c>
      <c r="J4950">
        <v>7.8E-2</v>
      </c>
    </row>
    <row r="4951" spans="1:10" x14ac:dyDescent="0.3">
      <c r="A4951">
        <v>19830321</v>
      </c>
      <c r="B4951">
        <v>0.34</v>
      </c>
      <c r="C4951" s="1"/>
      <c r="D4951">
        <v>19830321</v>
      </c>
      <c r="E4951">
        <v>0.48089999999999999</v>
      </c>
      <c r="F4951">
        <v>0.1825</v>
      </c>
      <c r="G4951">
        <v>0.56830000000000003</v>
      </c>
      <c r="H4951">
        <v>0.48</v>
      </c>
      <c r="I4951">
        <v>0.67359999999999998</v>
      </c>
      <c r="J4951">
        <v>1.0766</v>
      </c>
    </row>
    <row r="4952" spans="1:10" x14ac:dyDescent="0.3">
      <c r="A4952">
        <v>19830322</v>
      </c>
      <c r="B4952">
        <v>-0.36</v>
      </c>
      <c r="C4952" s="1"/>
      <c r="D4952">
        <v>19830322</v>
      </c>
      <c r="E4952">
        <v>0.18540000000000001</v>
      </c>
      <c r="F4952">
        <v>0.49070000000000003</v>
      </c>
      <c r="G4952">
        <v>0.3589</v>
      </c>
      <c r="H4952">
        <v>0.24929999999999999</v>
      </c>
      <c r="I4952">
        <v>-0.19489999999999999</v>
      </c>
      <c r="J4952">
        <v>-0.65339999999999998</v>
      </c>
    </row>
    <row r="4953" spans="1:10" x14ac:dyDescent="0.3">
      <c r="A4953">
        <v>19830323</v>
      </c>
      <c r="B4953">
        <v>0.09</v>
      </c>
      <c r="C4953" s="1"/>
      <c r="D4953">
        <v>19830323</v>
      </c>
      <c r="E4953">
        <v>0.99050000000000005</v>
      </c>
      <c r="F4953">
        <v>0.80200000000000005</v>
      </c>
      <c r="G4953">
        <v>0.94269999999999998</v>
      </c>
      <c r="H4953">
        <v>1.1729000000000001</v>
      </c>
      <c r="I4953">
        <v>1.377</v>
      </c>
      <c r="J4953">
        <v>1.4034</v>
      </c>
    </row>
    <row r="4954" spans="1:10" x14ac:dyDescent="0.3">
      <c r="A4954">
        <v>19830324</v>
      </c>
      <c r="B4954">
        <v>-0.06</v>
      </c>
      <c r="C4954" s="1"/>
      <c r="D4954">
        <v>19830324</v>
      </c>
      <c r="E4954">
        <v>0.78480000000000005</v>
      </c>
      <c r="F4954">
        <v>0.41749999999999998</v>
      </c>
      <c r="G4954">
        <v>0.58069999999999999</v>
      </c>
      <c r="H4954">
        <v>0.43919999999999998</v>
      </c>
      <c r="I4954">
        <v>0.26069999999999999</v>
      </c>
      <c r="J4954">
        <v>0.51529999999999998</v>
      </c>
    </row>
    <row r="4955" spans="1:10" x14ac:dyDescent="0.3">
      <c r="A4955">
        <v>19830325</v>
      </c>
      <c r="B4955">
        <v>0.06</v>
      </c>
      <c r="C4955" s="1"/>
      <c r="D4955">
        <v>19830325</v>
      </c>
      <c r="E4955">
        <v>0.1353</v>
      </c>
      <c r="F4955">
        <v>2.8000000000000001E-2</v>
      </c>
      <c r="G4955">
        <v>2.5499999999999998E-2</v>
      </c>
      <c r="H4955">
        <v>-0.52190000000000003</v>
      </c>
      <c r="I4955">
        <v>-0.31630000000000003</v>
      </c>
      <c r="J4955">
        <v>-0.28849999999999998</v>
      </c>
    </row>
    <row r="4956" spans="1:10" x14ac:dyDescent="0.3">
      <c r="A4956">
        <v>19830328</v>
      </c>
      <c r="B4956">
        <v>0.46</v>
      </c>
      <c r="C4956" s="1"/>
      <c r="D4956">
        <v>19830328</v>
      </c>
      <c r="E4956">
        <v>-0.93840000000000001</v>
      </c>
      <c r="F4956">
        <v>-0.27110000000000001</v>
      </c>
      <c r="G4956">
        <v>-0.33329999999999999</v>
      </c>
      <c r="H4956">
        <v>-0.8266</v>
      </c>
      <c r="I4956">
        <v>-0.50609999999999999</v>
      </c>
      <c r="J4956">
        <v>-0.50800000000000001</v>
      </c>
    </row>
    <row r="4957" spans="1:10" x14ac:dyDescent="0.3">
      <c r="A4957">
        <v>19830329</v>
      </c>
      <c r="B4957">
        <v>0.21</v>
      </c>
      <c r="C4957" s="1"/>
      <c r="D4957">
        <v>19830329</v>
      </c>
      <c r="E4957">
        <v>-0.29480000000000001</v>
      </c>
      <c r="F4957">
        <v>-5.0099999999999999E-2</v>
      </c>
      <c r="G4957">
        <v>-8.48E-2</v>
      </c>
      <c r="H4957">
        <v>-0.2046</v>
      </c>
      <c r="I4957">
        <v>-0.2319</v>
      </c>
      <c r="J4957">
        <v>-2.0999999999999999E-3</v>
      </c>
    </row>
    <row r="4958" spans="1:10" x14ac:dyDescent="0.3">
      <c r="A4958">
        <v>19830330</v>
      </c>
      <c r="B4958">
        <v>0.37</v>
      </c>
      <c r="C4958" s="1"/>
      <c r="D4958">
        <v>19830330</v>
      </c>
      <c r="E4958">
        <v>0.56540000000000001</v>
      </c>
      <c r="F4958">
        <v>0.64649999999999996</v>
      </c>
      <c r="G4958">
        <v>0.49109999999999998</v>
      </c>
      <c r="H4958">
        <v>0.57310000000000005</v>
      </c>
      <c r="I4958">
        <v>1.0230999999999999</v>
      </c>
      <c r="J4958">
        <v>1.3781000000000001</v>
      </c>
    </row>
    <row r="4959" spans="1:10" x14ac:dyDescent="0.3">
      <c r="A4959">
        <v>19830331</v>
      </c>
      <c r="B4959">
        <v>0.55000000000000004</v>
      </c>
      <c r="C4959" s="1"/>
      <c r="D4959">
        <v>19830331</v>
      </c>
      <c r="E4959">
        <v>-6.08E-2</v>
      </c>
      <c r="F4959">
        <v>3.3500000000000002E-2</v>
      </c>
      <c r="G4959">
        <v>0.2414</v>
      </c>
      <c r="H4959">
        <v>-0.76659999999999995</v>
      </c>
      <c r="I4959">
        <v>-0.26029999999999998</v>
      </c>
      <c r="J4959">
        <v>2.6100000000000002E-2</v>
      </c>
    </row>
    <row r="4960" spans="1:10" x14ac:dyDescent="0.3">
      <c r="A4960">
        <v>19830404</v>
      </c>
      <c r="B4960">
        <v>0.45</v>
      </c>
      <c r="C4960" s="1"/>
      <c r="D4960">
        <v>19830404</v>
      </c>
      <c r="E4960">
        <v>-0.68489999999999995</v>
      </c>
      <c r="F4960">
        <v>-0.3332</v>
      </c>
      <c r="G4960">
        <v>-0.30049999999999999</v>
      </c>
      <c r="H4960">
        <v>-0.2586</v>
      </c>
      <c r="I4960">
        <v>-8.0000000000000004E-4</v>
      </c>
      <c r="J4960">
        <v>0.25740000000000002</v>
      </c>
    </row>
    <row r="4961" spans="1:10" x14ac:dyDescent="0.3">
      <c r="A4961">
        <v>19830405</v>
      </c>
      <c r="B4961">
        <v>-0.1</v>
      </c>
      <c r="C4961" s="1"/>
      <c r="D4961">
        <v>19830405</v>
      </c>
      <c r="E4961">
        <v>-0.13</v>
      </c>
      <c r="F4961">
        <v>-9.74E-2</v>
      </c>
      <c r="G4961">
        <v>2.6200000000000001E-2</v>
      </c>
      <c r="H4961">
        <v>-0.37419999999999998</v>
      </c>
      <c r="I4961">
        <v>-0.73519999999999996</v>
      </c>
      <c r="J4961">
        <v>-0.72589999999999999</v>
      </c>
    </row>
    <row r="4962" spans="1:10" x14ac:dyDescent="0.3">
      <c r="A4962">
        <v>19830406</v>
      </c>
      <c r="B4962">
        <v>-0.28999999999999998</v>
      </c>
      <c r="C4962" s="1"/>
      <c r="D4962">
        <v>19830406</v>
      </c>
      <c r="E4962">
        <v>-0.7147</v>
      </c>
      <c r="F4962">
        <v>-0.94069999999999998</v>
      </c>
      <c r="G4962">
        <v>-0.871</v>
      </c>
      <c r="H4962">
        <v>-0.34210000000000002</v>
      </c>
      <c r="I4962">
        <v>-0.5625</v>
      </c>
      <c r="J4962">
        <v>-0.77070000000000005</v>
      </c>
    </row>
    <row r="4963" spans="1:10" x14ac:dyDescent="0.3">
      <c r="A4963">
        <v>19830407</v>
      </c>
      <c r="B4963">
        <v>-0.14000000000000001</v>
      </c>
      <c r="C4963" s="1"/>
      <c r="D4963">
        <v>19830407</v>
      </c>
      <c r="E4963">
        <v>0.28120000000000001</v>
      </c>
      <c r="F4963">
        <v>7.1900000000000006E-2</v>
      </c>
      <c r="G4963">
        <v>0.1074</v>
      </c>
      <c r="H4963">
        <v>0.50780000000000003</v>
      </c>
      <c r="I4963">
        <v>0.35620000000000002</v>
      </c>
      <c r="J4963">
        <v>0.39410000000000001</v>
      </c>
    </row>
    <row r="4964" spans="1:10" x14ac:dyDescent="0.3">
      <c r="A4964">
        <v>19830408</v>
      </c>
      <c r="B4964">
        <v>0.3</v>
      </c>
      <c r="C4964" s="1"/>
      <c r="D4964">
        <v>19830408</v>
      </c>
      <c r="E4964">
        <v>0.63439999999999996</v>
      </c>
      <c r="F4964">
        <v>0.4042</v>
      </c>
      <c r="G4964">
        <v>0.4541</v>
      </c>
      <c r="H4964">
        <v>9.7100000000000006E-2</v>
      </c>
      <c r="I4964">
        <v>0.68730000000000002</v>
      </c>
      <c r="J4964">
        <v>0.86880000000000002</v>
      </c>
    </row>
    <row r="4965" spans="1:10" x14ac:dyDescent="0.3">
      <c r="A4965">
        <v>19830411</v>
      </c>
      <c r="B4965">
        <v>0.16</v>
      </c>
      <c r="C4965" s="1"/>
      <c r="D4965">
        <v>19830411</v>
      </c>
      <c r="E4965">
        <v>1.0863</v>
      </c>
      <c r="F4965">
        <v>0.86229999999999996</v>
      </c>
      <c r="G4965">
        <v>0.99399999999999999</v>
      </c>
      <c r="H4965">
        <v>1.2957000000000001</v>
      </c>
      <c r="I4965">
        <v>1.204</v>
      </c>
      <c r="J4965">
        <v>1.7141</v>
      </c>
    </row>
    <row r="4966" spans="1:10" x14ac:dyDescent="0.3">
      <c r="A4966">
        <v>19830412</v>
      </c>
      <c r="B4966">
        <v>0.15</v>
      </c>
      <c r="C4966" s="1"/>
      <c r="D4966">
        <v>19830412</v>
      </c>
      <c r="E4966">
        <v>0.30649999999999999</v>
      </c>
      <c r="F4966">
        <v>0.73580000000000001</v>
      </c>
      <c r="G4966">
        <v>0.71850000000000003</v>
      </c>
      <c r="H4966">
        <v>0.63039999999999996</v>
      </c>
      <c r="I4966">
        <v>0.27310000000000001</v>
      </c>
      <c r="J4966">
        <v>0.52449999999999997</v>
      </c>
    </row>
    <row r="4967" spans="1:10" x14ac:dyDescent="0.3">
      <c r="A4967">
        <v>19830413</v>
      </c>
      <c r="B4967">
        <v>-0.13</v>
      </c>
      <c r="C4967" s="1"/>
      <c r="D4967">
        <v>19830413</v>
      </c>
      <c r="E4967">
        <v>0.97550000000000003</v>
      </c>
      <c r="F4967">
        <v>0.8821</v>
      </c>
      <c r="G4967">
        <v>1.046</v>
      </c>
      <c r="H4967">
        <v>0.85780000000000001</v>
      </c>
      <c r="I4967">
        <v>0.69640000000000002</v>
      </c>
      <c r="J4967">
        <v>0.52910000000000001</v>
      </c>
    </row>
    <row r="4968" spans="1:10" x14ac:dyDescent="0.3">
      <c r="A4968">
        <v>19830414</v>
      </c>
      <c r="B4968">
        <v>-0.08</v>
      </c>
      <c r="C4968" s="1"/>
      <c r="D4968">
        <v>19830414</v>
      </c>
      <c r="E4968">
        <v>1.2545999999999999</v>
      </c>
      <c r="F4968">
        <v>0.81689999999999996</v>
      </c>
      <c r="G4968">
        <v>1.0785</v>
      </c>
      <c r="H4968">
        <v>0.76439999999999997</v>
      </c>
      <c r="I4968">
        <v>0.82499999999999996</v>
      </c>
      <c r="J4968">
        <v>0.77259999999999995</v>
      </c>
    </row>
    <row r="4969" spans="1:10" x14ac:dyDescent="0.3">
      <c r="A4969">
        <v>19830415</v>
      </c>
      <c r="B4969">
        <v>-0.39</v>
      </c>
      <c r="C4969" s="1"/>
      <c r="D4969">
        <v>19830415</v>
      </c>
      <c r="E4969">
        <v>0.92959999999999998</v>
      </c>
      <c r="F4969">
        <v>0.68300000000000005</v>
      </c>
      <c r="G4969">
        <v>0.54590000000000005</v>
      </c>
      <c r="H4969">
        <v>0.56240000000000001</v>
      </c>
      <c r="I4969">
        <v>0.67230000000000001</v>
      </c>
      <c r="J4969">
        <v>0.1598</v>
      </c>
    </row>
    <row r="4970" spans="1:10" x14ac:dyDescent="0.3">
      <c r="A4970">
        <v>19830418</v>
      </c>
      <c r="B4970">
        <v>-0.12</v>
      </c>
      <c r="C4970" s="1"/>
      <c r="D4970">
        <v>19830418</v>
      </c>
      <c r="E4970">
        <v>0.86670000000000003</v>
      </c>
      <c r="F4970">
        <v>0.50939999999999996</v>
      </c>
      <c r="G4970">
        <v>0.69450000000000001</v>
      </c>
      <c r="H4970">
        <v>0.67049999999999998</v>
      </c>
      <c r="I4970">
        <v>0.64849999999999997</v>
      </c>
      <c r="J4970">
        <v>0.60670000000000002</v>
      </c>
    </row>
    <row r="4971" spans="1:10" x14ac:dyDescent="0.3">
      <c r="A4971">
        <v>19830419</v>
      </c>
      <c r="B4971">
        <v>-0.03</v>
      </c>
      <c r="C4971" s="1"/>
      <c r="D4971">
        <v>19830419</v>
      </c>
      <c r="E4971">
        <v>-0.43509999999999999</v>
      </c>
      <c r="F4971">
        <v>-8.9399999999999993E-2</v>
      </c>
      <c r="G4971">
        <v>-0.35599999999999998</v>
      </c>
      <c r="H4971">
        <v>-0.6079</v>
      </c>
      <c r="I4971">
        <v>-0.5423</v>
      </c>
      <c r="J4971">
        <v>-0.74370000000000003</v>
      </c>
    </row>
    <row r="4972" spans="1:10" x14ac:dyDescent="0.3">
      <c r="A4972">
        <v>19830420</v>
      </c>
      <c r="B4972">
        <v>-7.0000000000000007E-2</v>
      </c>
      <c r="C4972" s="1"/>
      <c r="D4972">
        <v>19830420</v>
      </c>
      <c r="E4972">
        <v>0.93940000000000001</v>
      </c>
      <c r="F4972">
        <v>0.98409999999999997</v>
      </c>
      <c r="G4972">
        <v>1.0066999999999999</v>
      </c>
      <c r="H4972">
        <v>1.4333</v>
      </c>
      <c r="I4972">
        <v>1.0770999999999999</v>
      </c>
      <c r="J4972">
        <v>1.2179</v>
      </c>
    </row>
    <row r="4973" spans="1:10" x14ac:dyDescent="0.3">
      <c r="A4973">
        <v>19830421</v>
      </c>
      <c r="B4973">
        <v>-0.23</v>
      </c>
      <c r="C4973" s="1"/>
      <c r="D4973">
        <v>19830421</v>
      </c>
      <c r="E4973">
        <v>0.18779999999999999</v>
      </c>
      <c r="F4973">
        <v>0.40749999999999997</v>
      </c>
      <c r="G4973">
        <v>0.1888</v>
      </c>
      <c r="H4973">
        <v>1.6899999999999998E-2</v>
      </c>
      <c r="I4973">
        <v>-0.36759999999999998</v>
      </c>
      <c r="J4973">
        <v>-0.44750000000000001</v>
      </c>
    </row>
    <row r="4974" spans="1:10" x14ac:dyDescent="0.3">
      <c r="A4974">
        <v>19830422</v>
      </c>
      <c r="B4974">
        <v>-0.03</v>
      </c>
      <c r="C4974" s="1"/>
      <c r="D4974">
        <v>19830422</v>
      </c>
      <c r="E4974">
        <v>0.58389999999999997</v>
      </c>
      <c r="F4974">
        <v>0.38169999999999998</v>
      </c>
      <c r="G4974">
        <v>0.51049999999999995</v>
      </c>
      <c r="H4974">
        <v>0.26040000000000002</v>
      </c>
      <c r="I4974">
        <v>9.9500000000000005E-2</v>
      </c>
      <c r="J4974">
        <v>0.28089999999999998</v>
      </c>
    </row>
    <row r="4975" spans="1:10" x14ac:dyDescent="0.3">
      <c r="A4975">
        <v>19830425</v>
      </c>
      <c r="B4975">
        <v>-0.02</v>
      </c>
      <c r="C4975" s="1"/>
      <c r="D4975">
        <v>19830425</v>
      </c>
      <c r="E4975">
        <v>-0.91069999999999995</v>
      </c>
      <c r="F4975">
        <v>-0.61140000000000005</v>
      </c>
      <c r="G4975">
        <v>-0.55349999999999999</v>
      </c>
      <c r="H4975">
        <v>-0.76729999999999998</v>
      </c>
      <c r="I4975">
        <v>-0.80069999999999997</v>
      </c>
      <c r="J4975">
        <v>-1.1693</v>
      </c>
    </row>
    <row r="4976" spans="1:10" x14ac:dyDescent="0.3">
      <c r="A4976">
        <v>19830426</v>
      </c>
      <c r="B4976">
        <v>0.18</v>
      </c>
      <c r="C4976" s="1"/>
      <c r="D4976">
        <v>19830426</v>
      </c>
      <c r="E4976">
        <v>1.1286</v>
      </c>
      <c r="F4976">
        <v>0.53879999999999995</v>
      </c>
      <c r="G4976">
        <v>0.75790000000000002</v>
      </c>
      <c r="H4976">
        <v>1.3314999999999999</v>
      </c>
      <c r="I4976">
        <v>1.536</v>
      </c>
      <c r="J4976">
        <v>2.0546000000000002</v>
      </c>
    </row>
    <row r="4977" spans="1:10" x14ac:dyDescent="0.3">
      <c r="A4977">
        <v>19830427</v>
      </c>
      <c r="B4977">
        <v>0.03</v>
      </c>
      <c r="C4977" s="1"/>
      <c r="D4977">
        <v>19830427</v>
      </c>
      <c r="E4977">
        <v>-2.0999999999999999E-3</v>
      </c>
      <c r="F4977">
        <v>0.1525</v>
      </c>
      <c r="G4977">
        <v>0.2031</v>
      </c>
      <c r="H4977">
        <v>-0.11840000000000001</v>
      </c>
      <c r="I4977">
        <v>1.4E-2</v>
      </c>
      <c r="J4977">
        <v>-0.27060000000000001</v>
      </c>
    </row>
    <row r="4978" spans="1:10" x14ac:dyDescent="0.3">
      <c r="A4978">
        <v>19830428</v>
      </c>
      <c r="B4978">
        <v>0.21</v>
      </c>
      <c r="C4978" s="1"/>
      <c r="D4978">
        <v>19830428</v>
      </c>
      <c r="E4978">
        <v>0.71650000000000003</v>
      </c>
      <c r="F4978">
        <v>0.75319999999999998</v>
      </c>
      <c r="G4978">
        <v>0.83279999999999998</v>
      </c>
      <c r="H4978">
        <v>0.74980000000000002</v>
      </c>
      <c r="I4978">
        <v>0.93859999999999999</v>
      </c>
      <c r="J4978">
        <v>1.0524</v>
      </c>
    </row>
    <row r="4979" spans="1:10" x14ac:dyDescent="0.3">
      <c r="A4979">
        <v>19830429</v>
      </c>
      <c r="B4979">
        <v>0.1</v>
      </c>
      <c r="C4979" s="1"/>
      <c r="D4979">
        <v>19830429</v>
      </c>
      <c r="E4979">
        <v>0.85</v>
      </c>
      <c r="F4979">
        <v>0.74180000000000001</v>
      </c>
      <c r="G4979">
        <v>0.79159999999999997</v>
      </c>
      <c r="H4979">
        <v>0.53959999999999997</v>
      </c>
      <c r="I4979">
        <v>0.85140000000000005</v>
      </c>
      <c r="J4979">
        <v>0.80549999999999999</v>
      </c>
    </row>
    <row r="4980" spans="1:10" x14ac:dyDescent="0.3">
      <c r="A4980">
        <v>19830502</v>
      </c>
      <c r="B4980">
        <v>-0.01</v>
      </c>
      <c r="C4980" s="1"/>
      <c r="D4980">
        <v>19830502</v>
      </c>
      <c r="E4980">
        <v>-0.76080000000000003</v>
      </c>
      <c r="F4980">
        <v>-0.63190000000000002</v>
      </c>
      <c r="G4980">
        <v>-0.7319</v>
      </c>
      <c r="H4980">
        <v>-1.4198999999999999</v>
      </c>
      <c r="I4980">
        <v>-1.2121999999999999</v>
      </c>
      <c r="J4980">
        <v>-1.4669000000000001</v>
      </c>
    </row>
    <row r="4981" spans="1:10" x14ac:dyDescent="0.3">
      <c r="A4981">
        <v>19830503</v>
      </c>
      <c r="B4981">
        <v>-0.1</v>
      </c>
      <c r="C4981" s="1"/>
      <c r="D4981">
        <v>19830503</v>
      </c>
      <c r="E4981">
        <v>0.16200000000000001</v>
      </c>
      <c r="F4981">
        <v>-0.1525</v>
      </c>
      <c r="G4981">
        <v>-0.27750000000000002</v>
      </c>
      <c r="H4981">
        <v>-8.5999999999999993E-2</v>
      </c>
      <c r="I4981">
        <v>9.2999999999999992E-3</v>
      </c>
      <c r="J4981">
        <v>0.14990000000000001</v>
      </c>
    </row>
    <row r="4982" spans="1:10" x14ac:dyDescent="0.3">
      <c r="A4982">
        <v>19830504</v>
      </c>
      <c r="B4982">
        <v>-0.27</v>
      </c>
      <c r="C4982" s="1"/>
      <c r="D4982">
        <v>19830504</v>
      </c>
      <c r="E4982">
        <v>1.3494999999999999</v>
      </c>
      <c r="F4982">
        <v>0.91839999999999999</v>
      </c>
      <c r="G4982">
        <v>1.2145999999999999</v>
      </c>
      <c r="H4982">
        <v>1.0442</v>
      </c>
      <c r="I4982">
        <v>0.7681</v>
      </c>
      <c r="J4982">
        <v>0.64280000000000004</v>
      </c>
    </row>
    <row r="4983" spans="1:10" x14ac:dyDescent="0.3">
      <c r="A4983">
        <v>19830505</v>
      </c>
      <c r="B4983">
        <v>-0.63</v>
      </c>
      <c r="C4983" s="1"/>
      <c r="D4983">
        <v>19830505</v>
      </c>
      <c r="E4983">
        <v>1.621</v>
      </c>
      <c r="F4983">
        <v>1.0577000000000001</v>
      </c>
      <c r="G4983">
        <v>1.2975000000000001</v>
      </c>
      <c r="H4983">
        <v>1.2630999999999999</v>
      </c>
      <c r="I4983">
        <v>0.77829999999999999</v>
      </c>
      <c r="J4983">
        <v>0.32479999999999998</v>
      </c>
    </row>
    <row r="4984" spans="1:10" x14ac:dyDescent="0.3">
      <c r="A4984">
        <v>19830506</v>
      </c>
      <c r="B4984">
        <v>-0.25</v>
      </c>
      <c r="C4984" s="1"/>
      <c r="D4984">
        <v>19830506</v>
      </c>
      <c r="E4984">
        <v>1.9141999999999999</v>
      </c>
      <c r="F4984">
        <v>1.1229</v>
      </c>
      <c r="G4984">
        <v>1.2179</v>
      </c>
      <c r="H4984">
        <v>1.0197000000000001</v>
      </c>
      <c r="I4984">
        <v>1.044</v>
      </c>
      <c r="J4984">
        <v>1.2246999999999999</v>
      </c>
    </row>
    <row r="4985" spans="1:10" x14ac:dyDescent="0.3">
      <c r="A4985">
        <v>19830509</v>
      </c>
      <c r="B4985">
        <v>-0.15</v>
      </c>
      <c r="C4985" s="1"/>
      <c r="D4985">
        <v>19830509</v>
      </c>
      <c r="E4985">
        <v>0.87549999999999994</v>
      </c>
      <c r="F4985">
        <v>0.20150000000000001</v>
      </c>
      <c r="G4985">
        <v>0.45829999999999999</v>
      </c>
      <c r="H4985">
        <v>6.1100000000000002E-2</v>
      </c>
      <c r="I4985">
        <v>-0.23350000000000001</v>
      </c>
      <c r="J4985">
        <v>0.18099999999999999</v>
      </c>
    </row>
    <row r="4986" spans="1:10" x14ac:dyDescent="0.3">
      <c r="A4986">
        <v>19830510</v>
      </c>
      <c r="B4986">
        <v>-0.31</v>
      </c>
      <c r="C4986" s="1"/>
      <c r="D4986">
        <v>19830510</v>
      </c>
      <c r="E4986">
        <v>1.2114</v>
      </c>
      <c r="F4986">
        <v>0.60429999999999995</v>
      </c>
      <c r="G4986">
        <v>0.65849999999999997</v>
      </c>
      <c r="H4986">
        <v>0.2535</v>
      </c>
      <c r="I4986">
        <v>3.6499999999999998E-2</v>
      </c>
      <c r="J4986">
        <v>0.18640000000000001</v>
      </c>
    </row>
    <row r="4987" spans="1:10" x14ac:dyDescent="0.3">
      <c r="A4987">
        <v>19830511</v>
      </c>
      <c r="B4987">
        <v>0.24</v>
      </c>
      <c r="C4987" s="1"/>
      <c r="D4987">
        <v>19830511</v>
      </c>
      <c r="E4987">
        <v>-0.3977</v>
      </c>
      <c r="F4987">
        <v>-0.34510000000000002</v>
      </c>
      <c r="G4987">
        <v>-0.42230000000000001</v>
      </c>
      <c r="H4987">
        <v>-0.9194</v>
      </c>
      <c r="I4987">
        <v>-0.58420000000000005</v>
      </c>
      <c r="J4987">
        <v>-0.40820000000000001</v>
      </c>
    </row>
    <row r="4988" spans="1:10" x14ac:dyDescent="0.3">
      <c r="A4988">
        <v>19830512</v>
      </c>
      <c r="B4988">
        <v>0.03</v>
      </c>
      <c r="C4988" s="1"/>
      <c r="D4988">
        <v>19830512</v>
      </c>
      <c r="E4988">
        <v>2.4E-2</v>
      </c>
      <c r="F4988">
        <v>-0.11749999999999999</v>
      </c>
      <c r="G4988">
        <v>-0.1729</v>
      </c>
      <c r="H4988">
        <v>-0.52990000000000004</v>
      </c>
      <c r="I4988">
        <v>-0.3533</v>
      </c>
      <c r="J4988">
        <v>-0.27629999999999999</v>
      </c>
    </row>
    <row r="4989" spans="1:10" x14ac:dyDescent="0.3">
      <c r="A4989">
        <v>19830513</v>
      </c>
      <c r="B4989">
        <v>-0.25</v>
      </c>
      <c r="C4989" s="1"/>
      <c r="D4989">
        <v>19830513</v>
      </c>
      <c r="E4989">
        <v>0.92610000000000003</v>
      </c>
      <c r="F4989">
        <v>0.84889999999999999</v>
      </c>
      <c r="G4989">
        <v>0.82850000000000001</v>
      </c>
      <c r="H4989">
        <v>0.69299999999999995</v>
      </c>
      <c r="I4989">
        <v>0.32569999999999999</v>
      </c>
      <c r="J4989">
        <v>0.29330000000000001</v>
      </c>
    </row>
    <row r="4990" spans="1:10" x14ac:dyDescent="0.3">
      <c r="A4990">
        <v>19830516</v>
      </c>
      <c r="B4990">
        <v>0.34</v>
      </c>
      <c r="C4990" s="1"/>
      <c r="D4990">
        <v>19830516</v>
      </c>
      <c r="E4990">
        <v>-1.4676</v>
      </c>
      <c r="F4990">
        <v>-1.0204</v>
      </c>
      <c r="G4990">
        <v>-1.1786000000000001</v>
      </c>
      <c r="H4990">
        <v>-1.0530999999999999</v>
      </c>
      <c r="I4990">
        <v>-0.92820000000000003</v>
      </c>
      <c r="J4990">
        <v>-0.6583</v>
      </c>
    </row>
    <row r="4991" spans="1:10" x14ac:dyDescent="0.3">
      <c r="A4991">
        <v>19830517</v>
      </c>
      <c r="B4991">
        <v>-0.14000000000000001</v>
      </c>
      <c r="C4991" s="1"/>
      <c r="D4991">
        <v>19830517</v>
      </c>
      <c r="E4991">
        <v>0.80620000000000003</v>
      </c>
      <c r="F4991">
        <v>0.43359999999999999</v>
      </c>
      <c r="G4991">
        <v>0.66910000000000003</v>
      </c>
      <c r="H4991">
        <v>0.52239999999999998</v>
      </c>
      <c r="I4991">
        <v>0.1515</v>
      </c>
      <c r="J4991">
        <v>0.37609999999999999</v>
      </c>
    </row>
    <row r="4992" spans="1:10" x14ac:dyDescent="0.3">
      <c r="A4992">
        <v>19830518</v>
      </c>
      <c r="B4992">
        <v>-0.18</v>
      </c>
      <c r="C4992" s="1"/>
      <c r="D4992">
        <v>19830518</v>
      </c>
      <c r="E4992">
        <v>0.68340000000000001</v>
      </c>
      <c r="F4992">
        <v>0.68240000000000001</v>
      </c>
      <c r="G4992">
        <v>0.71799999999999997</v>
      </c>
      <c r="H4992">
        <v>0.19139999999999999</v>
      </c>
      <c r="I4992">
        <v>-0.13220000000000001</v>
      </c>
      <c r="J4992">
        <v>-0.2089</v>
      </c>
    </row>
    <row r="4993" spans="1:10" x14ac:dyDescent="0.3">
      <c r="A4993">
        <v>19830519</v>
      </c>
      <c r="B4993">
        <v>0.13</v>
      </c>
      <c r="C4993" s="1"/>
      <c r="D4993">
        <v>19830519</v>
      </c>
      <c r="E4993">
        <v>-0.59260000000000002</v>
      </c>
      <c r="F4993">
        <v>-0.38679999999999998</v>
      </c>
      <c r="G4993">
        <v>-0.37319999999999998</v>
      </c>
      <c r="H4993">
        <v>-0.65629999999999999</v>
      </c>
      <c r="I4993">
        <v>-0.7681</v>
      </c>
      <c r="J4993">
        <v>-0.61040000000000005</v>
      </c>
    </row>
    <row r="4994" spans="1:10" x14ac:dyDescent="0.3">
      <c r="A4994">
        <v>19830520</v>
      </c>
      <c r="B4994">
        <v>-0.12</v>
      </c>
      <c r="C4994" s="1"/>
      <c r="D4994">
        <v>19830520</v>
      </c>
      <c r="E4994">
        <v>4.3E-3</v>
      </c>
      <c r="F4994">
        <v>3.2899999999999999E-2</v>
      </c>
      <c r="G4994">
        <v>-8.1699999999999995E-2</v>
      </c>
      <c r="H4994">
        <v>7.6600000000000001E-2</v>
      </c>
      <c r="I4994">
        <v>4.0899999999999999E-2</v>
      </c>
      <c r="J4994">
        <v>-8.3299999999999999E-2</v>
      </c>
    </row>
    <row r="4995" spans="1:10" x14ac:dyDescent="0.3">
      <c r="A4995">
        <v>19830523</v>
      </c>
      <c r="B4995">
        <v>0.21</v>
      </c>
      <c r="C4995" s="1"/>
      <c r="D4995">
        <v>19830523</v>
      </c>
      <c r="E4995">
        <v>0.1658</v>
      </c>
      <c r="F4995">
        <v>5.4100000000000002E-2</v>
      </c>
      <c r="G4995">
        <v>0.1802</v>
      </c>
      <c r="H4995">
        <v>0.71419999999999995</v>
      </c>
      <c r="I4995">
        <v>0.6855</v>
      </c>
      <c r="J4995">
        <v>1.1218999999999999</v>
      </c>
    </row>
    <row r="4996" spans="1:10" x14ac:dyDescent="0.3">
      <c r="A4996">
        <v>19830524</v>
      </c>
      <c r="B4996">
        <v>-0.22</v>
      </c>
      <c r="C4996" s="1"/>
      <c r="D4996">
        <v>19830524</v>
      </c>
      <c r="E4996">
        <v>1.5548999999999999</v>
      </c>
      <c r="F4996">
        <v>1.3951</v>
      </c>
      <c r="G4996">
        <v>1.2509999999999999</v>
      </c>
      <c r="H4996">
        <v>1.4187000000000001</v>
      </c>
      <c r="I4996">
        <v>1.1468</v>
      </c>
      <c r="J4996">
        <v>1.2732000000000001</v>
      </c>
    </row>
    <row r="4997" spans="1:10" x14ac:dyDescent="0.3">
      <c r="A4997">
        <v>19830525</v>
      </c>
      <c r="B4997">
        <v>-0.02</v>
      </c>
      <c r="C4997" s="1"/>
      <c r="D4997">
        <v>19830525</v>
      </c>
      <c r="E4997">
        <v>0.72340000000000004</v>
      </c>
      <c r="F4997">
        <v>0.81799999999999995</v>
      </c>
      <c r="G4997">
        <v>0.67579999999999996</v>
      </c>
      <c r="H4997">
        <v>0.46729999999999999</v>
      </c>
      <c r="I4997">
        <v>0.4451</v>
      </c>
      <c r="J4997">
        <v>0.46929999999999999</v>
      </c>
    </row>
    <row r="4998" spans="1:10" x14ac:dyDescent="0.3">
      <c r="A4998">
        <v>19830526</v>
      </c>
      <c r="B4998">
        <v>-0.04</v>
      </c>
      <c r="C4998" s="1"/>
      <c r="D4998">
        <v>19830526</v>
      </c>
      <c r="E4998">
        <v>0.1888</v>
      </c>
      <c r="F4998">
        <v>0.60609999999999997</v>
      </c>
      <c r="G4998">
        <v>0.38769999999999999</v>
      </c>
      <c r="H4998">
        <v>-0.19800000000000001</v>
      </c>
      <c r="I4998">
        <v>-0.30209999999999998</v>
      </c>
      <c r="J4998">
        <v>-0.47639999999999999</v>
      </c>
    </row>
    <row r="4999" spans="1:10" x14ac:dyDescent="0.3">
      <c r="A4999">
        <v>19830527</v>
      </c>
      <c r="B4999">
        <v>-0.02</v>
      </c>
      <c r="C4999" s="1"/>
      <c r="D4999">
        <v>19830527</v>
      </c>
      <c r="E4999">
        <v>0.46360000000000001</v>
      </c>
      <c r="F4999">
        <v>0.20080000000000001</v>
      </c>
      <c r="G4999">
        <v>0.23039999999999999</v>
      </c>
      <c r="H4999">
        <v>-0.55359999999999998</v>
      </c>
      <c r="I4999">
        <v>-0.58750000000000002</v>
      </c>
      <c r="J4999">
        <v>-0.36880000000000002</v>
      </c>
    </row>
    <row r="5000" spans="1:10" x14ac:dyDescent="0.3">
      <c r="A5000">
        <v>19830531</v>
      </c>
      <c r="B5000">
        <v>0.02</v>
      </c>
      <c r="C5000" s="1"/>
      <c r="D5000">
        <v>19830531</v>
      </c>
      <c r="E5000">
        <v>-1.0508</v>
      </c>
      <c r="F5000">
        <v>-0.82379999999999998</v>
      </c>
      <c r="G5000">
        <v>-0.89639999999999997</v>
      </c>
      <c r="H5000">
        <v>-1.133</v>
      </c>
      <c r="I5000">
        <v>-1.1518999999999999</v>
      </c>
      <c r="J5000">
        <v>-1.24</v>
      </c>
    </row>
    <row r="5001" spans="1:10" x14ac:dyDescent="0.3">
      <c r="A5001">
        <v>19830601</v>
      </c>
      <c r="B5001">
        <v>0.24</v>
      </c>
      <c r="C5001" s="1"/>
      <c r="D5001">
        <v>19830601</v>
      </c>
      <c r="E5001">
        <v>-0.224</v>
      </c>
      <c r="F5001">
        <v>-0.1391</v>
      </c>
      <c r="G5001">
        <v>-0.2485</v>
      </c>
      <c r="H5001">
        <v>-0.19800000000000001</v>
      </c>
      <c r="I5001">
        <v>8.4699999999999998E-2</v>
      </c>
      <c r="J5001">
        <v>0.30630000000000002</v>
      </c>
    </row>
    <row r="5002" spans="1:10" x14ac:dyDescent="0.3">
      <c r="A5002">
        <v>19830602</v>
      </c>
      <c r="B5002">
        <v>0.13</v>
      </c>
      <c r="C5002" s="1"/>
      <c r="D5002">
        <v>19830602</v>
      </c>
      <c r="E5002">
        <v>0.91539999999999999</v>
      </c>
      <c r="F5002">
        <v>0.81289999999999996</v>
      </c>
      <c r="G5002">
        <v>0.80259999999999998</v>
      </c>
      <c r="H5002">
        <v>0.61990000000000001</v>
      </c>
      <c r="I5002">
        <v>0.71940000000000004</v>
      </c>
      <c r="J5002">
        <v>0.998</v>
      </c>
    </row>
    <row r="5003" spans="1:10" x14ac:dyDescent="0.3">
      <c r="A5003">
        <v>19830603</v>
      </c>
      <c r="B5003">
        <v>-0.27</v>
      </c>
      <c r="C5003" s="1"/>
      <c r="D5003">
        <v>19830603</v>
      </c>
      <c r="E5003">
        <v>1.0941000000000001</v>
      </c>
      <c r="F5003">
        <v>0.96760000000000002</v>
      </c>
      <c r="G5003">
        <v>0.75560000000000005</v>
      </c>
      <c r="H5003">
        <v>0.44779999999999998</v>
      </c>
      <c r="I5003">
        <v>0.30320000000000003</v>
      </c>
      <c r="J5003">
        <v>0.25459999999999999</v>
      </c>
    </row>
    <row r="5004" spans="1:10" x14ac:dyDescent="0.3">
      <c r="A5004">
        <v>19830606</v>
      </c>
      <c r="B5004">
        <v>0.35</v>
      </c>
      <c r="C5004" s="1"/>
      <c r="D5004">
        <v>19830606</v>
      </c>
      <c r="E5004">
        <v>0.36580000000000001</v>
      </c>
      <c r="F5004">
        <v>0.50229999999999997</v>
      </c>
      <c r="G5004">
        <v>0.55649999999999999</v>
      </c>
      <c r="H5004">
        <v>4.3299999999999998E-2</v>
      </c>
      <c r="I5004">
        <v>0.24329999999999999</v>
      </c>
      <c r="J5004">
        <v>0.55159999999999998</v>
      </c>
    </row>
    <row r="5005" spans="1:10" x14ac:dyDescent="0.3">
      <c r="A5005">
        <v>19830607</v>
      </c>
      <c r="B5005">
        <v>-0.02</v>
      </c>
      <c r="C5005" s="1"/>
      <c r="D5005">
        <v>19830607</v>
      </c>
      <c r="E5005">
        <v>-0.3246</v>
      </c>
      <c r="F5005">
        <v>-0.20960000000000001</v>
      </c>
      <c r="G5005">
        <v>-2.2599999999999999E-2</v>
      </c>
      <c r="H5005">
        <v>-1.0043</v>
      </c>
      <c r="I5005">
        <v>-0.86950000000000005</v>
      </c>
      <c r="J5005">
        <v>-1.3380000000000001</v>
      </c>
    </row>
    <row r="5006" spans="1:10" x14ac:dyDescent="0.3">
      <c r="A5006">
        <v>19830608</v>
      </c>
      <c r="B5006">
        <v>0.11</v>
      </c>
      <c r="C5006" s="1"/>
      <c r="D5006">
        <v>19830608</v>
      </c>
      <c r="E5006">
        <v>-0.93330000000000002</v>
      </c>
      <c r="F5006">
        <v>-0.71189999999999998</v>
      </c>
      <c r="G5006">
        <v>-0.75770000000000004</v>
      </c>
      <c r="H5006">
        <v>-0.8347</v>
      </c>
      <c r="I5006">
        <v>-0.83979999999999999</v>
      </c>
      <c r="J5006">
        <v>-0.79700000000000004</v>
      </c>
    </row>
    <row r="5007" spans="1:10" x14ac:dyDescent="0.3">
      <c r="A5007">
        <v>19830609</v>
      </c>
      <c r="B5007">
        <v>-0.05</v>
      </c>
      <c r="C5007" s="1"/>
      <c r="D5007">
        <v>19830609</v>
      </c>
      <c r="E5007">
        <v>0.46479999999999999</v>
      </c>
      <c r="F5007">
        <v>0.1507</v>
      </c>
      <c r="G5007">
        <v>0.20730000000000001</v>
      </c>
      <c r="H5007">
        <v>0.13370000000000001</v>
      </c>
      <c r="I5007">
        <v>0.23910000000000001</v>
      </c>
      <c r="J5007">
        <v>0.29630000000000001</v>
      </c>
    </row>
    <row r="5008" spans="1:10" x14ac:dyDescent="0.3">
      <c r="A5008">
        <v>19830610</v>
      </c>
      <c r="B5008">
        <v>0.01</v>
      </c>
      <c r="C5008" s="1"/>
      <c r="D5008">
        <v>19830610</v>
      </c>
      <c r="E5008">
        <v>1.1843999999999999</v>
      </c>
      <c r="F5008">
        <v>0.87209999999999999</v>
      </c>
      <c r="G5008">
        <v>1.0298</v>
      </c>
      <c r="H5008">
        <v>0.54290000000000005</v>
      </c>
      <c r="I5008">
        <v>0.4899</v>
      </c>
      <c r="J5008">
        <v>0.72599999999999998</v>
      </c>
    </row>
    <row r="5009" spans="1:10" x14ac:dyDescent="0.3">
      <c r="A5009">
        <v>19830613</v>
      </c>
      <c r="B5009">
        <v>0.16</v>
      </c>
      <c r="C5009" s="1"/>
      <c r="D5009">
        <v>19830613</v>
      </c>
      <c r="E5009">
        <v>1.0107999999999999</v>
      </c>
      <c r="F5009">
        <v>0.879</v>
      </c>
      <c r="G5009">
        <v>1.2301</v>
      </c>
      <c r="H5009">
        <v>1.2317</v>
      </c>
      <c r="I5009">
        <v>1.0986</v>
      </c>
      <c r="J5009">
        <v>1.3333999999999999</v>
      </c>
    </row>
    <row r="5010" spans="1:10" x14ac:dyDescent="0.3">
      <c r="A5010">
        <v>19830614</v>
      </c>
      <c r="B5010">
        <v>0.14000000000000001</v>
      </c>
      <c r="C5010" s="1"/>
      <c r="D5010">
        <v>19830614</v>
      </c>
      <c r="E5010">
        <v>0.51759999999999995</v>
      </c>
      <c r="F5010">
        <v>0.67989999999999995</v>
      </c>
      <c r="G5010">
        <v>0.61280000000000001</v>
      </c>
      <c r="H5010">
        <v>0.2036</v>
      </c>
      <c r="I5010">
        <v>0.52880000000000005</v>
      </c>
      <c r="J5010">
        <v>0.38319999999999999</v>
      </c>
    </row>
    <row r="5011" spans="1:10" x14ac:dyDescent="0.3">
      <c r="A5011">
        <v>19830615</v>
      </c>
      <c r="B5011">
        <v>0.42</v>
      </c>
      <c r="C5011" s="1"/>
      <c r="D5011">
        <v>19830615</v>
      </c>
      <c r="E5011">
        <v>0.59179999999999999</v>
      </c>
      <c r="F5011">
        <v>0.88480000000000003</v>
      </c>
      <c r="G5011">
        <v>0.96040000000000003</v>
      </c>
      <c r="H5011">
        <v>0.63819999999999999</v>
      </c>
      <c r="I5011">
        <v>0.96540000000000004</v>
      </c>
      <c r="J5011">
        <v>1.1178999999999999</v>
      </c>
    </row>
    <row r="5012" spans="1:10" x14ac:dyDescent="0.3">
      <c r="A5012">
        <v>19830616</v>
      </c>
      <c r="B5012">
        <v>0.45</v>
      </c>
      <c r="C5012" s="1"/>
      <c r="D5012">
        <v>19830616</v>
      </c>
      <c r="E5012">
        <v>0.68859999999999999</v>
      </c>
      <c r="F5012">
        <v>1.1141000000000001</v>
      </c>
      <c r="G5012">
        <v>1.2744</v>
      </c>
      <c r="H5012">
        <v>0.89849999999999997</v>
      </c>
      <c r="I5012">
        <v>1.0992999999999999</v>
      </c>
      <c r="J5012">
        <v>1.2050000000000001</v>
      </c>
    </row>
    <row r="5013" spans="1:10" x14ac:dyDescent="0.3">
      <c r="A5013">
        <v>19830617</v>
      </c>
      <c r="B5013">
        <v>0.53</v>
      </c>
      <c r="C5013" s="1"/>
      <c r="D5013">
        <v>19830617</v>
      </c>
      <c r="E5013">
        <v>-1.6400000000000001E-2</v>
      </c>
      <c r="F5013">
        <v>-1.5599999999999999E-2</v>
      </c>
      <c r="G5013">
        <v>0.18290000000000001</v>
      </c>
      <c r="H5013">
        <v>-0.72940000000000005</v>
      </c>
      <c r="I5013">
        <v>0.17050000000000001</v>
      </c>
      <c r="J5013">
        <v>0.13300000000000001</v>
      </c>
    </row>
    <row r="5014" spans="1:10" x14ac:dyDescent="0.3">
      <c r="A5014">
        <v>19830620</v>
      </c>
      <c r="B5014">
        <v>0.3</v>
      </c>
      <c r="C5014" s="1"/>
      <c r="D5014">
        <v>19830620</v>
      </c>
      <c r="E5014">
        <v>-0.14829999999999999</v>
      </c>
      <c r="F5014">
        <v>-0.1797</v>
      </c>
      <c r="G5014">
        <v>0.15429999999999999</v>
      </c>
      <c r="H5014">
        <v>-0.2883</v>
      </c>
      <c r="I5014">
        <v>-8.6199999999999999E-2</v>
      </c>
      <c r="J5014">
        <v>7.9000000000000008E-3</v>
      </c>
    </row>
    <row r="5015" spans="1:10" x14ac:dyDescent="0.3">
      <c r="A5015">
        <v>19830621</v>
      </c>
      <c r="B5015">
        <v>0.3</v>
      </c>
      <c r="C5015" s="1"/>
      <c r="D5015">
        <v>19830621</v>
      </c>
      <c r="E5015">
        <v>0.51690000000000003</v>
      </c>
      <c r="F5015">
        <v>0.4</v>
      </c>
      <c r="G5015">
        <v>0.48110000000000003</v>
      </c>
      <c r="H5015">
        <v>0.3513</v>
      </c>
      <c r="I5015">
        <v>0.78900000000000003</v>
      </c>
      <c r="J5015">
        <v>0.98550000000000004</v>
      </c>
    </row>
    <row r="5016" spans="1:10" x14ac:dyDescent="0.3">
      <c r="A5016">
        <v>19830622</v>
      </c>
      <c r="B5016">
        <v>-0.44</v>
      </c>
      <c r="C5016" s="1"/>
      <c r="D5016">
        <v>19830622</v>
      </c>
      <c r="E5016">
        <v>0.77339999999999998</v>
      </c>
      <c r="F5016">
        <v>0.27239999999999998</v>
      </c>
      <c r="G5016">
        <v>7.9899999999999999E-2</v>
      </c>
      <c r="H5016">
        <v>0.4405</v>
      </c>
      <c r="I5016">
        <v>0.1116</v>
      </c>
      <c r="J5016">
        <v>0.25330000000000003</v>
      </c>
    </row>
    <row r="5017" spans="1:10" x14ac:dyDescent="0.3">
      <c r="A5017">
        <v>19830623</v>
      </c>
      <c r="B5017">
        <v>0.38</v>
      </c>
      <c r="C5017" s="1"/>
      <c r="D5017">
        <v>19830623</v>
      </c>
      <c r="E5017">
        <v>-0.16139999999999999</v>
      </c>
      <c r="F5017">
        <v>-0.1014</v>
      </c>
      <c r="G5017">
        <v>-0.13270000000000001</v>
      </c>
      <c r="H5017">
        <v>-0.60440000000000005</v>
      </c>
      <c r="I5017">
        <v>-0.31490000000000001</v>
      </c>
      <c r="J5017">
        <v>0.11849999999999999</v>
      </c>
    </row>
    <row r="5018" spans="1:10" x14ac:dyDescent="0.3">
      <c r="A5018">
        <v>19830624</v>
      </c>
      <c r="B5018">
        <v>-0.24</v>
      </c>
      <c r="C5018" s="1"/>
      <c r="D5018">
        <v>19830624</v>
      </c>
      <c r="E5018">
        <v>0.51719999999999999</v>
      </c>
      <c r="F5018">
        <v>0.31519999999999998</v>
      </c>
      <c r="G5018">
        <v>0.25640000000000002</v>
      </c>
      <c r="H5018">
        <v>0.17560000000000001</v>
      </c>
      <c r="I5018">
        <v>0.21079999999999999</v>
      </c>
      <c r="J5018">
        <v>-4.1399999999999999E-2</v>
      </c>
    </row>
    <row r="5019" spans="1:10" x14ac:dyDescent="0.3">
      <c r="A5019">
        <v>19830627</v>
      </c>
      <c r="B5019">
        <v>0.31</v>
      </c>
      <c r="C5019" s="1"/>
      <c r="D5019">
        <v>19830627</v>
      </c>
      <c r="E5019">
        <v>-1.708</v>
      </c>
      <c r="F5019">
        <v>-1.0769</v>
      </c>
      <c r="G5019">
        <v>-1.0187999999999999</v>
      </c>
      <c r="H5019">
        <v>-1.1704000000000001</v>
      </c>
      <c r="I5019">
        <v>-0.93320000000000003</v>
      </c>
      <c r="J5019">
        <v>-1.2296</v>
      </c>
    </row>
    <row r="5020" spans="1:10" x14ac:dyDescent="0.3">
      <c r="A5020">
        <v>19830628</v>
      </c>
      <c r="B5020">
        <v>0.1</v>
      </c>
      <c r="C5020" s="1"/>
      <c r="D5020">
        <v>19830628</v>
      </c>
      <c r="E5020">
        <v>-2.7141999999999999</v>
      </c>
      <c r="F5020">
        <v>-1.7527999999999999</v>
      </c>
      <c r="G5020">
        <v>-2.3662999999999998</v>
      </c>
      <c r="H5020">
        <v>-1.6305000000000001</v>
      </c>
      <c r="I5020">
        <v>-1.5437000000000001</v>
      </c>
      <c r="J5020">
        <v>-1.7801</v>
      </c>
    </row>
    <row r="5021" spans="1:10" x14ac:dyDescent="0.3">
      <c r="A5021">
        <v>19830629</v>
      </c>
      <c r="B5021">
        <v>-0.17</v>
      </c>
      <c r="C5021" s="1"/>
      <c r="D5021">
        <v>19830629</v>
      </c>
      <c r="E5021">
        <v>0.6512</v>
      </c>
      <c r="F5021">
        <v>-5.6000000000000001E-2</v>
      </c>
      <c r="G5021">
        <v>-0.13020000000000001</v>
      </c>
      <c r="H5021">
        <v>0.47149999999999997</v>
      </c>
      <c r="I5021">
        <v>0.22109999999999999</v>
      </c>
      <c r="J5021">
        <v>0.90990000000000004</v>
      </c>
    </row>
    <row r="5022" spans="1:10" x14ac:dyDescent="0.3">
      <c r="A5022">
        <v>19830630</v>
      </c>
      <c r="B5022">
        <v>-0.28999999999999998</v>
      </c>
      <c r="C5022" s="1"/>
      <c r="D5022">
        <v>19830630</v>
      </c>
      <c r="E5022">
        <v>1.3861000000000001</v>
      </c>
      <c r="F5022">
        <v>0.74850000000000005</v>
      </c>
      <c r="G5022">
        <v>1.0019</v>
      </c>
      <c r="H5022">
        <v>0.83750000000000002</v>
      </c>
      <c r="I5022">
        <v>0.95020000000000004</v>
      </c>
      <c r="J5022">
        <v>0.64929999999999999</v>
      </c>
    </row>
    <row r="5023" spans="1:10" x14ac:dyDescent="0.3">
      <c r="A5023">
        <v>19830701</v>
      </c>
      <c r="B5023">
        <v>0.03</v>
      </c>
      <c r="C5023" s="1"/>
      <c r="D5023">
        <v>19830701</v>
      </c>
      <c r="E5023">
        <v>0.90849999999999997</v>
      </c>
      <c r="F5023">
        <v>0.70760000000000001</v>
      </c>
      <c r="G5023">
        <v>0.76</v>
      </c>
      <c r="H5023">
        <v>0.39860000000000001</v>
      </c>
      <c r="I5023">
        <v>0.59019999999999995</v>
      </c>
      <c r="J5023">
        <v>0.60209999999999997</v>
      </c>
    </row>
    <row r="5024" spans="1:10" x14ac:dyDescent="0.3">
      <c r="A5024">
        <v>19830705</v>
      </c>
      <c r="B5024">
        <v>0.39</v>
      </c>
      <c r="C5024" s="1"/>
      <c r="D5024">
        <v>19830705</v>
      </c>
      <c r="E5024">
        <v>-1.3068</v>
      </c>
      <c r="F5024">
        <v>-0.91539999999999999</v>
      </c>
      <c r="G5024">
        <v>-0.90290000000000004</v>
      </c>
      <c r="H5024">
        <v>-1.6203000000000001</v>
      </c>
      <c r="I5024">
        <v>-1.3261000000000001</v>
      </c>
      <c r="J5024">
        <v>-1.2390000000000001</v>
      </c>
    </row>
    <row r="5025" spans="1:10" x14ac:dyDescent="0.3">
      <c r="A5025">
        <v>19830706</v>
      </c>
      <c r="B5025">
        <v>0.09</v>
      </c>
      <c r="C5025" s="1"/>
      <c r="D5025">
        <v>19830706</v>
      </c>
      <c r="E5025">
        <v>1.0751999999999999</v>
      </c>
      <c r="F5025">
        <v>0.63790000000000002</v>
      </c>
      <c r="G5025">
        <v>0.77969999999999995</v>
      </c>
      <c r="H5025">
        <v>0.70509999999999995</v>
      </c>
      <c r="I5025">
        <v>0.95179999999999998</v>
      </c>
      <c r="J5025">
        <v>1.1882999999999999</v>
      </c>
    </row>
    <row r="5026" spans="1:10" x14ac:dyDescent="0.3">
      <c r="A5026">
        <v>19830707</v>
      </c>
      <c r="B5026">
        <v>-0.18</v>
      </c>
      <c r="C5026" s="1"/>
      <c r="D5026">
        <v>19830707</v>
      </c>
      <c r="E5026">
        <v>0.1333</v>
      </c>
      <c r="F5026">
        <v>0.11890000000000001</v>
      </c>
      <c r="G5026">
        <v>0.12920000000000001</v>
      </c>
      <c r="H5026">
        <v>-0.2611</v>
      </c>
      <c r="I5026">
        <v>-0.51139999999999997</v>
      </c>
      <c r="J5026">
        <v>-0.62219999999999998</v>
      </c>
    </row>
    <row r="5027" spans="1:10" x14ac:dyDescent="0.3">
      <c r="A5027">
        <v>19830708</v>
      </c>
      <c r="B5027">
        <v>-0.04</v>
      </c>
      <c r="C5027" s="1"/>
      <c r="D5027">
        <v>19830708</v>
      </c>
      <c r="E5027">
        <v>-0.17530000000000001</v>
      </c>
      <c r="F5027">
        <v>-0.1318</v>
      </c>
      <c r="G5027">
        <v>-0.21709999999999999</v>
      </c>
      <c r="H5027">
        <v>-0.13919999999999999</v>
      </c>
      <c r="I5027">
        <v>-0.2336</v>
      </c>
      <c r="J5027">
        <v>-0.1807</v>
      </c>
    </row>
    <row r="5028" spans="1:10" x14ac:dyDescent="0.3">
      <c r="A5028">
        <v>19830711</v>
      </c>
      <c r="B5028">
        <v>7.0000000000000007E-2</v>
      </c>
      <c r="C5028" s="1"/>
      <c r="D5028">
        <v>19830711</v>
      </c>
      <c r="E5028">
        <v>0.17680000000000001</v>
      </c>
      <c r="F5028">
        <v>0.34539999999999998</v>
      </c>
      <c r="G5028">
        <v>0.32379999999999998</v>
      </c>
      <c r="H5028">
        <v>0.59050000000000002</v>
      </c>
      <c r="I5028">
        <v>0.4148</v>
      </c>
      <c r="J5028">
        <v>0.59060000000000001</v>
      </c>
    </row>
    <row r="5029" spans="1:10" x14ac:dyDescent="0.3">
      <c r="A5029">
        <v>19830712</v>
      </c>
      <c r="B5029">
        <v>0.24</v>
      </c>
      <c r="C5029" s="1"/>
      <c r="D5029">
        <v>19830712</v>
      </c>
      <c r="E5029">
        <v>-1.5403</v>
      </c>
      <c r="F5029">
        <v>-0.80410000000000004</v>
      </c>
      <c r="G5029">
        <v>-0.94179999999999997</v>
      </c>
      <c r="H5029">
        <v>-1.3671</v>
      </c>
      <c r="I5029">
        <v>-1.3862000000000001</v>
      </c>
      <c r="J5029">
        <v>-1.4890000000000001</v>
      </c>
    </row>
    <row r="5030" spans="1:10" x14ac:dyDescent="0.3">
      <c r="A5030">
        <v>19830713</v>
      </c>
      <c r="B5030">
        <v>-0.09</v>
      </c>
      <c r="C5030" s="1"/>
      <c r="D5030">
        <v>19830713</v>
      </c>
      <c r="E5030">
        <v>-0.68700000000000006</v>
      </c>
      <c r="F5030">
        <v>-0.39090000000000003</v>
      </c>
      <c r="G5030">
        <v>-0.57279999999999998</v>
      </c>
      <c r="H5030">
        <v>-0.121</v>
      </c>
      <c r="I5030">
        <v>6.4600000000000005E-2</v>
      </c>
      <c r="J5030">
        <v>-0.40670000000000001</v>
      </c>
    </row>
    <row r="5031" spans="1:10" x14ac:dyDescent="0.3">
      <c r="A5031">
        <v>19830714</v>
      </c>
      <c r="B5031">
        <v>-0.08</v>
      </c>
      <c r="C5031" s="1"/>
      <c r="D5031">
        <v>19830714</v>
      </c>
      <c r="E5031">
        <v>0.31280000000000002</v>
      </c>
      <c r="F5031">
        <v>0.42270000000000002</v>
      </c>
      <c r="G5031">
        <v>0.35289999999999999</v>
      </c>
      <c r="H5031">
        <v>0.51180000000000003</v>
      </c>
      <c r="I5031">
        <v>0.22259999999999999</v>
      </c>
      <c r="J5031">
        <v>0.31230000000000002</v>
      </c>
    </row>
    <row r="5032" spans="1:10" x14ac:dyDescent="0.3">
      <c r="A5032">
        <v>19830715</v>
      </c>
      <c r="B5032">
        <v>-0.01</v>
      </c>
      <c r="C5032" s="1"/>
      <c r="D5032">
        <v>19830715</v>
      </c>
      <c r="E5032">
        <v>-0.83479999999999999</v>
      </c>
      <c r="F5032">
        <v>-0.56779999999999997</v>
      </c>
      <c r="G5032">
        <v>-0.69289999999999996</v>
      </c>
      <c r="H5032">
        <v>-0.98</v>
      </c>
      <c r="I5032">
        <v>-0.95140000000000002</v>
      </c>
      <c r="J5032">
        <v>-1.1431</v>
      </c>
    </row>
    <row r="5033" spans="1:10" x14ac:dyDescent="0.3">
      <c r="A5033">
        <v>19830718</v>
      </c>
      <c r="B5033">
        <v>0.21</v>
      </c>
      <c r="C5033" s="1"/>
      <c r="D5033">
        <v>19830718</v>
      </c>
      <c r="E5033">
        <v>-0.95820000000000005</v>
      </c>
      <c r="F5033">
        <v>-0.73970000000000002</v>
      </c>
      <c r="G5033">
        <v>-0.72929999999999995</v>
      </c>
      <c r="H5033">
        <v>-0.45400000000000001</v>
      </c>
      <c r="I5033">
        <v>-0.26829999999999998</v>
      </c>
      <c r="J5033">
        <v>-0.26869999999999999</v>
      </c>
    </row>
    <row r="5034" spans="1:10" x14ac:dyDescent="0.3">
      <c r="A5034">
        <v>19830719</v>
      </c>
      <c r="B5034">
        <v>-0.15</v>
      </c>
      <c r="C5034" s="1"/>
      <c r="D5034">
        <v>19830719</v>
      </c>
      <c r="E5034">
        <v>0.43809999999999999</v>
      </c>
      <c r="F5034">
        <v>0.2727</v>
      </c>
      <c r="G5034">
        <v>0.31590000000000001</v>
      </c>
      <c r="H5034">
        <v>0.60640000000000005</v>
      </c>
      <c r="I5034">
        <v>0.53159999999999996</v>
      </c>
      <c r="J5034">
        <v>0.43630000000000002</v>
      </c>
    </row>
    <row r="5035" spans="1:10" x14ac:dyDescent="0.3">
      <c r="A5035">
        <v>19830720</v>
      </c>
      <c r="B5035">
        <v>-0.24</v>
      </c>
      <c r="C5035" s="1"/>
      <c r="D5035">
        <v>19830720</v>
      </c>
      <c r="E5035">
        <v>1.8122</v>
      </c>
      <c r="F5035">
        <v>1.3602000000000001</v>
      </c>
      <c r="G5035">
        <v>1.3839999999999999</v>
      </c>
      <c r="H5035">
        <v>2.6819999999999999</v>
      </c>
      <c r="I5035">
        <v>2.4333</v>
      </c>
      <c r="J5035">
        <v>2.6202000000000001</v>
      </c>
    </row>
    <row r="5036" spans="1:10" x14ac:dyDescent="0.3">
      <c r="A5036">
        <v>19830721</v>
      </c>
      <c r="B5036">
        <v>-0.22</v>
      </c>
      <c r="C5036" s="1"/>
      <c r="D5036">
        <v>19830721</v>
      </c>
      <c r="E5036">
        <v>0.45150000000000001</v>
      </c>
      <c r="F5036">
        <v>0.67549999999999999</v>
      </c>
      <c r="G5036">
        <v>0.64710000000000001</v>
      </c>
      <c r="H5036">
        <v>0.50980000000000003</v>
      </c>
      <c r="I5036">
        <v>-2.7799999999999998E-2</v>
      </c>
      <c r="J5036">
        <v>-0.1181</v>
      </c>
    </row>
    <row r="5037" spans="1:10" x14ac:dyDescent="0.3">
      <c r="A5037">
        <v>19830722</v>
      </c>
      <c r="B5037">
        <v>-0.08</v>
      </c>
      <c r="C5037" s="1"/>
      <c r="D5037">
        <v>19830722</v>
      </c>
      <c r="E5037">
        <v>0.38090000000000002</v>
      </c>
      <c r="F5037">
        <v>0.42630000000000001</v>
      </c>
      <c r="G5037">
        <v>0.50260000000000005</v>
      </c>
      <c r="H5037">
        <v>0.24060000000000001</v>
      </c>
      <c r="I5037">
        <v>-0.17169999999999999</v>
      </c>
      <c r="J5037">
        <v>-3.9300000000000002E-2</v>
      </c>
    </row>
    <row r="5038" spans="1:10" x14ac:dyDescent="0.3">
      <c r="A5038">
        <v>19830725</v>
      </c>
      <c r="B5038">
        <v>-0.13</v>
      </c>
      <c r="C5038" s="1"/>
      <c r="D5038">
        <v>19830725</v>
      </c>
      <c r="E5038">
        <v>0.1283</v>
      </c>
      <c r="F5038">
        <v>0.26419999999999999</v>
      </c>
      <c r="G5038">
        <v>4.6800000000000001E-2</v>
      </c>
      <c r="H5038">
        <v>0.50419999999999998</v>
      </c>
      <c r="I5038">
        <v>0.39839999999999998</v>
      </c>
      <c r="J5038">
        <v>0.31580000000000003</v>
      </c>
    </row>
    <row r="5039" spans="1:10" x14ac:dyDescent="0.3">
      <c r="A5039">
        <v>19830726</v>
      </c>
      <c r="B5039">
        <v>-0.27</v>
      </c>
      <c r="C5039" s="1"/>
      <c r="D5039">
        <v>19830726</v>
      </c>
      <c r="E5039">
        <v>0.2387</v>
      </c>
      <c r="F5039">
        <v>0.50119999999999998</v>
      </c>
      <c r="G5039">
        <v>0.50570000000000004</v>
      </c>
      <c r="H5039">
        <v>0.85960000000000003</v>
      </c>
      <c r="I5039">
        <v>0.40050000000000002</v>
      </c>
      <c r="J5039">
        <v>4.99E-2</v>
      </c>
    </row>
    <row r="5040" spans="1:10" x14ac:dyDescent="0.3">
      <c r="A5040">
        <v>19830727</v>
      </c>
      <c r="B5040">
        <v>0.1</v>
      </c>
      <c r="C5040" s="1"/>
      <c r="D5040">
        <v>19830727</v>
      </c>
      <c r="E5040">
        <v>-1.6237999999999999</v>
      </c>
      <c r="F5040">
        <v>-1.0978000000000001</v>
      </c>
      <c r="G5040">
        <v>-1.2870999999999999</v>
      </c>
      <c r="H5040">
        <v>-1.6496999999999999</v>
      </c>
      <c r="I5040">
        <v>-1.4024000000000001</v>
      </c>
      <c r="J5040">
        <v>-1.7776000000000001</v>
      </c>
    </row>
    <row r="5041" spans="1:10" x14ac:dyDescent="0.3">
      <c r="A5041">
        <v>19830728</v>
      </c>
      <c r="B5041">
        <v>0.23</v>
      </c>
      <c r="C5041" s="1"/>
      <c r="D5041">
        <v>19830728</v>
      </c>
      <c r="E5041">
        <v>-1.3853</v>
      </c>
      <c r="F5041">
        <v>-1.0465</v>
      </c>
      <c r="G5041">
        <v>-1.2493000000000001</v>
      </c>
      <c r="H5041">
        <v>-1.9282999999999999</v>
      </c>
      <c r="I5041">
        <v>-1.4932000000000001</v>
      </c>
      <c r="J5041">
        <v>-1.6116999999999999</v>
      </c>
    </row>
    <row r="5042" spans="1:10" x14ac:dyDescent="0.3">
      <c r="A5042">
        <v>19830729</v>
      </c>
      <c r="B5042">
        <v>0.04</v>
      </c>
      <c r="C5042" s="1"/>
      <c r="D5042">
        <v>19830729</v>
      </c>
      <c r="E5042">
        <v>-1.6087</v>
      </c>
      <c r="F5042">
        <v>-1.4766999999999999</v>
      </c>
      <c r="G5042">
        <v>-1.5524</v>
      </c>
      <c r="H5042">
        <v>-1.3448</v>
      </c>
      <c r="I5042">
        <v>-1.4249000000000001</v>
      </c>
      <c r="J5042">
        <v>-1.3307</v>
      </c>
    </row>
    <row r="5043" spans="1:10" x14ac:dyDescent="0.3">
      <c r="A5043">
        <v>19830801</v>
      </c>
      <c r="B5043">
        <v>0.22</v>
      </c>
      <c r="C5043" s="1"/>
      <c r="D5043">
        <v>19830801</v>
      </c>
      <c r="E5043">
        <v>-1.2848999999999999</v>
      </c>
      <c r="F5043">
        <v>-0.91159999999999997</v>
      </c>
      <c r="G5043">
        <v>-0.98980000000000001</v>
      </c>
      <c r="H5043">
        <v>-0.45479999999999998</v>
      </c>
      <c r="I5043">
        <v>-0.35289999999999999</v>
      </c>
      <c r="J5043">
        <v>-0.30070000000000002</v>
      </c>
    </row>
    <row r="5044" spans="1:10" x14ac:dyDescent="0.3">
      <c r="A5044">
        <v>19830802</v>
      </c>
      <c r="B5044">
        <v>0.18</v>
      </c>
      <c r="C5044" s="1"/>
      <c r="D5044">
        <v>19830802</v>
      </c>
      <c r="E5044">
        <v>-0.25369999999999998</v>
      </c>
      <c r="F5044">
        <v>-0.12379999999999999</v>
      </c>
      <c r="G5044">
        <v>-9.6000000000000002E-2</v>
      </c>
      <c r="H5044">
        <v>-0.18029999999999999</v>
      </c>
      <c r="I5044">
        <v>7.1499999999999994E-2</v>
      </c>
      <c r="J5044">
        <v>0.03</v>
      </c>
    </row>
    <row r="5045" spans="1:10" x14ac:dyDescent="0.3">
      <c r="A5045">
        <v>19830803</v>
      </c>
      <c r="B5045">
        <v>0.05</v>
      </c>
      <c r="C5045" s="1"/>
      <c r="D5045">
        <v>19830803</v>
      </c>
      <c r="E5045">
        <v>-7.9899999999999999E-2</v>
      </c>
      <c r="F5045">
        <v>-5.8700000000000002E-2</v>
      </c>
      <c r="G5045">
        <v>-2.5399999999999999E-2</v>
      </c>
      <c r="H5045">
        <v>0.45219999999999999</v>
      </c>
      <c r="I5045">
        <v>0.93240000000000001</v>
      </c>
      <c r="J5045">
        <v>0.49430000000000002</v>
      </c>
    </row>
    <row r="5046" spans="1:10" x14ac:dyDescent="0.3">
      <c r="A5046">
        <v>19830804</v>
      </c>
      <c r="B5046">
        <v>0.23</v>
      </c>
      <c r="C5046" s="1"/>
      <c r="D5046">
        <v>19830804</v>
      </c>
      <c r="E5046">
        <v>-1.1649</v>
      </c>
      <c r="F5046">
        <v>-1.0587</v>
      </c>
      <c r="G5046">
        <v>-1.1838</v>
      </c>
      <c r="H5046">
        <v>-1.5638000000000001</v>
      </c>
      <c r="I5046">
        <v>-1.0564</v>
      </c>
      <c r="J5046">
        <v>-1.0833999999999999</v>
      </c>
    </row>
    <row r="5047" spans="1:10" x14ac:dyDescent="0.3">
      <c r="A5047">
        <v>19830805</v>
      </c>
      <c r="B5047">
        <v>0.1</v>
      </c>
      <c r="C5047" s="1"/>
      <c r="D5047">
        <v>19830805</v>
      </c>
      <c r="E5047">
        <v>0.45829999999999999</v>
      </c>
      <c r="F5047">
        <v>9.5000000000000001E-2</v>
      </c>
      <c r="G5047">
        <v>0.33250000000000002</v>
      </c>
      <c r="H5047">
        <v>-6.1600000000000002E-2</v>
      </c>
      <c r="I5047">
        <v>0.4617</v>
      </c>
      <c r="J5047">
        <v>0.25690000000000002</v>
      </c>
    </row>
    <row r="5048" spans="1:10" x14ac:dyDescent="0.3">
      <c r="A5048">
        <v>19830808</v>
      </c>
      <c r="B5048">
        <v>0.21</v>
      </c>
      <c r="C5048" s="1"/>
      <c r="D5048">
        <v>19830808</v>
      </c>
      <c r="E5048">
        <v>-1.4926999999999999</v>
      </c>
      <c r="F5048">
        <v>-1.3375999999999999</v>
      </c>
      <c r="G5048">
        <v>-1.5091000000000001</v>
      </c>
      <c r="H5048">
        <v>-1.9144000000000001</v>
      </c>
      <c r="I5048">
        <v>-1.3357000000000001</v>
      </c>
      <c r="J5048">
        <v>-1.4739</v>
      </c>
    </row>
    <row r="5049" spans="1:10" x14ac:dyDescent="0.3">
      <c r="A5049">
        <v>19830809</v>
      </c>
      <c r="B5049">
        <v>-0.09</v>
      </c>
      <c r="C5049" s="1"/>
      <c r="D5049">
        <v>19830809</v>
      </c>
      <c r="E5049">
        <v>-0.40360000000000001</v>
      </c>
      <c r="F5049">
        <v>-0.51639999999999997</v>
      </c>
      <c r="G5049">
        <v>-0.67220000000000002</v>
      </c>
      <c r="H5049">
        <v>0.32569999999999999</v>
      </c>
      <c r="I5049">
        <v>0.68140000000000001</v>
      </c>
      <c r="J5049">
        <v>0.42130000000000001</v>
      </c>
    </row>
    <row r="5050" spans="1:10" x14ac:dyDescent="0.3">
      <c r="A5050">
        <v>19830810</v>
      </c>
      <c r="B5050">
        <v>0.06</v>
      </c>
      <c r="C5050" s="1"/>
      <c r="D5050">
        <v>19830810</v>
      </c>
      <c r="E5050">
        <v>0.84989999999999999</v>
      </c>
      <c r="F5050">
        <v>0.43540000000000001</v>
      </c>
      <c r="G5050">
        <v>0.71409999999999996</v>
      </c>
      <c r="H5050">
        <v>0.6048</v>
      </c>
      <c r="I5050">
        <v>0.91839999999999999</v>
      </c>
      <c r="J5050">
        <v>0.86539999999999995</v>
      </c>
    </row>
    <row r="5051" spans="1:10" x14ac:dyDescent="0.3">
      <c r="A5051">
        <v>19830811</v>
      </c>
      <c r="B5051">
        <v>0.13</v>
      </c>
      <c r="C5051" s="1"/>
      <c r="D5051">
        <v>19830811</v>
      </c>
      <c r="E5051">
        <v>9.8199999999999996E-2</v>
      </c>
      <c r="F5051">
        <v>0.43590000000000001</v>
      </c>
      <c r="G5051">
        <v>0.34799999999999998</v>
      </c>
      <c r="H5051">
        <v>0.19220000000000001</v>
      </c>
      <c r="I5051">
        <v>-1.44E-2</v>
      </c>
      <c r="J5051">
        <v>0.1951</v>
      </c>
    </row>
    <row r="5052" spans="1:10" x14ac:dyDescent="0.3">
      <c r="A5052">
        <v>19830812</v>
      </c>
      <c r="B5052">
        <v>-0.08</v>
      </c>
      <c r="C5052" s="1"/>
      <c r="D5052">
        <v>19830812</v>
      </c>
      <c r="E5052">
        <v>0.51580000000000004</v>
      </c>
      <c r="F5052">
        <v>0.56279999999999997</v>
      </c>
      <c r="G5052">
        <v>0.64059999999999995</v>
      </c>
      <c r="H5052">
        <v>0.7399</v>
      </c>
      <c r="I5052">
        <v>0.627</v>
      </c>
      <c r="J5052">
        <v>0.45829999999999999</v>
      </c>
    </row>
    <row r="5053" spans="1:10" x14ac:dyDescent="0.3">
      <c r="A5053">
        <v>19830815</v>
      </c>
      <c r="B5053">
        <v>0.21</v>
      </c>
      <c r="C5053" s="1"/>
      <c r="D5053">
        <v>19830815</v>
      </c>
      <c r="E5053">
        <v>0.54879999999999995</v>
      </c>
      <c r="F5053">
        <v>0.75600000000000001</v>
      </c>
      <c r="G5053">
        <v>0.77270000000000005</v>
      </c>
      <c r="H5053">
        <v>0.81030000000000002</v>
      </c>
      <c r="I5053">
        <v>0.80510000000000004</v>
      </c>
      <c r="J5053">
        <v>1.0085999999999999</v>
      </c>
    </row>
    <row r="5054" spans="1:10" x14ac:dyDescent="0.3">
      <c r="A5054">
        <v>19830816</v>
      </c>
      <c r="B5054">
        <v>0.22</v>
      </c>
      <c r="C5054" s="1"/>
      <c r="D5054">
        <v>19830816</v>
      </c>
      <c r="E5054">
        <v>-0.60089999999999999</v>
      </c>
      <c r="F5054">
        <v>-0.28699999999999998</v>
      </c>
      <c r="G5054">
        <v>-0.4501</v>
      </c>
      <c r="H5054">
        <v>-0.4955</v>
      </c>
      <c r="I5054">
        <v>-0.24679999999999999</v>
      </c>
      <c r="J5054">
        <v>-0.21179999999999999</v>
      </c>
    </row>
    <row r="5055" spans="1:10" x14ac:dyDescent="0.3">
      <c r="A5055">
        <v>19830817</v>
      </c>
      <c r="B5055">
        <v>-0.2</v>
      </c>
      <c r="C5055" s="1"/>
      <c r="D5055">
        <v>19830817</v>
      </c>
      <c r="E5055">
        <v>0.5524</v>
      </c>
      <c r="F5055">
        <v>0.55059999999999998</v>
      </c>
      <c r="G5055">
        <v>0.45850000000000002</v>
      </c>
      <c r="H5055">
        <v>1.2306999999999999</v>
      </c>
      <c r="I5055">
        <v>1.0166999999999999</v>
      </c>
      <c r="J5055">
        <v>0.93389999999999995</v>
      </c>
    </row>
    <row r="5056" spans="1:10" x14ac:dyDescent="0.3">
      <c r="A5056">
        <v>19830818</v>
      </c>
      <c r="B5056">
        <v>0.08</v>
      </c>
      <c r="C5056" s="1"/>
      <c r="D5056">
        <v>19830818</v>
      </c>
      <c r="E5056">
        <v>-0.26829999999999998</v>
      </c>
      <c r="F5056">
        <v>-0.1298</v>
      </c>
      <c r="G5056">
        <v>-1.4E-2</v>
      </c>
      <c r="H5056">
        <v>-0.79700000000000004</v>
      </c>
      <c r="I5056">
        <v>-0.87680000000000002</v>
      </c>
      <c r="J5056">
        <v>-0.89070000000000005</v>
      </c>
    </row>
    <row r="5057" spans="1:10" x14ac:dyDescent="0.3">
      <c r="A5057">
        <v>19830819</v>
      </c>
      <c r="B5057">
        <v>0.14000000000000001</v>
      </c>
      <c r="C5057" s="1"/>
      <c r="D5057">
        <v>19830819</v>
      </c>
      <c r="E5057">
        <v>4.2900000000000001E-2</v>
      </c>
      <c r="F5057">
        <v>-4.0000000000000002E-4</v>
      </c>
      <c r="G5057">
        <v>4.4699999999999997E-2</v>
      </c>
      <c r="H5057">
        <v>-3.4500000000000003E-2</v>
      </c>
      <c r="I5057">
        <v>0.26169999999999999</v>
      </c>
      <c r="J5057">
        <v>0.24440000000000001</v>
      </c>
    </row>
    <row r="5058" spans="1:10" x14ac:dyDescent="0.3">
      <c r="A5058">
        <v>19830822</v>
      </c>
      <c r="B5058">
        <v>-0.1</v>
      </c>
      <c r="C5058" s="1"/>
      <c r="D5058">
        <v>19830822</v>
      </c>
      <c r="E5058">
        <v>-0.1522</v>
      </c>
      <c r="F5058">
        <v>0.14330000000000001</v>
      </c>
      <c r="G5058">
        <v>7.8399999999999997E-2</v>
      </c>
      <c r="H5058">
        <v>0.32429999999999998</v>
      </c>
      <c r="I5058">
        <v>0.15129999999999999</v>
      </c>
      <c r="J5058">
        <v>-0.1019</v>
      </c>
    </row>
    <row r="5059" spans="1:10" x14ac:dyDescent="0.3">
      <c r="A5059">
        <v>19830823</v>
      </c>
      <c r="B5059">
        <v>-0.13</v>
      </c>
      <c r="C5059" s="1"/>
      <c r="D5059">
        <v>19830823</v>
      </c>
      <c r="E5059">
        <v>-0.94240000000000002</v>
      </c>
      <c r="F5059">
        <v>-0.64410000000000001</v>
      </c>
      <c r="G5059">
        <v>-0.73540000000000005</v>
      </c>
      <c r="H5059">
        <v>-0.86609999999999998</v>
      </c>
      <c r="I5059">
        <v>-0.77339999999999998</v>
      </c>
      <c r="J5059">
        <v>-1.3382000000000001</v>
      </c>
    </row>
    <row r="5060" spans="1:10" x14ac:dyDescent="0.3">
      <c r="A5060">
        <v>19830824</v>
      </c>
      <c r="B5060">
        <v>-0.27</v>
      </c>
      <c r="C5060" s="1"/>
      <c r="D5060">
        <v>19830824</v>
      </c>
      <c r="E5060">
        <v>-0.75149999999999995</v>
      </c>
      <c r="F5060">
        <v>-0.72929999999999995</v>
      </c>
      <c r="G5060">
        <v>-0.86519999999999997</v>
      </c>
      <c r="H5060">
        <v>-0.54890000000000005</v>
      </c>
      <c r="I5060">
        <v>-0.91349999999999998</v>
      </c>
      <c r="J5060">
        <v>-0.97089999999999999</v>
      </c>
    </row>
    <row r="5061" spans="1:10" x14ac:dyDescent="0.3">
      <c r="A5061">
        <v>19830825</v>
      </c>
      <c r="B5061">
        <v>0.16</v>
      </c>
      <c r="C5061" s="1"/>
      <c r="D5061">
        <v>19830825</v>
      </c>
      <c r="E5061">
        <v>-0.62539999999999996</v>
      </c>
      <c r="F5061">
        <v>-0.49380000000000002</v>
      </c>
      <c r="G5061">
        <v>-0.63580000000000003</v>
      </c>
      <c r="H5061">
        <v>-0.30420000000000003</v>
      </c>
      <c r="I5061">
        <v>-0.40939999999999999</v>
      </c>
      <c r="J5061">
        <v>2.75E-2</v>
      </c>
    </row>
    <row r="5062" spans="1:10" x14ac:dyDescent="0.3">
      <c r="A5062">
        <v>19830826</v>
      </c>
      <c r="B5062">
        <v>-0.32</v>
      </c>
      <c r="C5062" s="1"/>
      <c r="D5062">
        <v>19830826</v>
      </c>
      <c r="E5062">
        <v>0.2455</v>
      </c>
      <c r="F5062">
        <v>0.3427</v>
      </c>
      <c r="G5062">
        <v>3.5700000000000003E-2</v>
      </c>
      <c r="H5062">
        <v>1.1009</v>
      </c>
      <c r="I5062">
        <v>0.73970000000000002</v>
      </c>
      <c r="J5062">
        <v>0.67020000000000002</v>
      </c>
    </row>
    <row r="5063" spans="1:10" x14ac:dyDescent="0.3">
      <c r="A5063">
        <v>19830829</v>
      </c>
      <c r="B5063">
        <v>0.01</v>
      </c>
      <c r="C5063" s="1"/>
      <c r="D5063">
        <v>19830829</v>
      </c>
      <c r="E5063">
        <v>-0.38400000000000001</v>
      </c>
      <c r="F5063">
        <v>-0.39889999999999998</v>
      </c>
      <c r="G5063">
        <v>-0.34639999999999999</v>
      </c>
      <c r="H5063">
        <v>0.12479999999999999</v>
      </c>
      <c r="I5063">
        <v>1.9599999999999999E-2</v>
      </c>
      <c r="J5063">
        <v>0.11020000000000001</v>
      </c>
    </row>
    <row r="5064" spans="1:10" x14ac:dyDescent="0.3">
      <c r="A5064">
        <v>19830830</v>
      </c>
      <c r="B5064">
        <v>-0.18</v>
      </c>
      <c r="C5064" s="1"/>
      <c r="D5064">
        <v>19830830</v>
      </c>
      <c r="E5064">
        <v>0.15890000000000001</v>
      </c>
      <c r="F5064">
        <v>0.26269999999999999</v>
      </c>
      <c r="G5064">
        <v>0.27660000000000001</v>
      </c>
      <c r="H5064">
        <v>0.48870000000000002</v>
      </c>
      <c r="I5064">
        <v>0.30380000000000001</v>
      </c>
      <c r="J5064">
        <v>4.0000000000000001E-3</v>
      </c>
    </row>
    <row r="5065" spans="1:10" x14ac:dyDescent="0.3">
      <c r="A5065">
        <v>19830831</v>
      </c>
      <c r="B5065">
        <v>-0.08</v>
      </c>
      <c r="C5065" s="1"/>
      <c r="D5065">
        <v>19830831</v>
      </c>
      <c r="E5065">
        <v>0.62470000000000003</v>
      </c>
      <c r="F5065">
        <v>0.68379999999999996</v>
      </c>
      <c r="G5065">
        <v>0.72960000000000003</v>
      </c>
      <c r="H5065">
        <v>1.3632</v>
      </c>
      <c r="I5065">
        <v>1.0456000000000001</v>
      </c>
      <c r="J5065">
        <v>1.103</v>
      </c>
    </row>
    <row r="5066" spans="1:10" x14ac:dyDescent="0.3">
      <c r="A5066">
        <v>19830901</v>
      </c>
      <c r="B5066">
        <v>-0.01</v>
      </c>
      <c r="C5066" s="1"/>
      <c r="D5066">
        <v>19830901</v>
      </c>
      <c r="E5066">
        <v>0.23300000000000001</v>
      </c>
      <c r="F5066">
        <v>0.39119999999999999</v>
      </c>
      <c r="G5066">
        <v>0.40889999999999999</v>
      </c>
      <c r="H5066">
        <v>0.16209999999999999</v>
      </c>
      <c r="I5066">
        <v>-0.16439999999999999</v>
      </c>
      <c r="J5066">
        <v>-3.4700000000000002E-2</v>
      </c>
    </row>
    <row r="5067" spans="1:10" x14ac:dyDescent="0.3">
      <c r="A5067">
        <v>19830902</v>
      </c>
      <c r="B5067">
        <v>-0.21</v>
      </c>
      <c r="C5067" s="1"/>
      <c r="D5067">
        <v>19830902</v>
      </c>
      <c r="E5067">
        <v>0.74609999999999999</v>
      </c>
      <c r="F5067">
        <v>0.53159999999999996</v>
      </c>
      <c r="G5067">
        <v>0.67020000000000002</v>
      </c>
      <c r="H5067">
        <v>0.94550000000000001</v>
      </c>
      <c r="I5067">
        <v>0.51729999999999998</v>
      </c>
      <c r="J5067">
        <v>0.60070000000000001</v>
      </c>
    </row>
    <row r="5068" spans="1:10" x14ac:dyDescent="0.3">
      <c r="A5068">
        <v>19830906</v>
      </c>
      <c r="B5068">
        <v>-0.15</v>
      </c>
      <c r="C5068" s="1"/>
      <c r="D5068">
        <v>19830906</v>
      </c>
      <c r="E5068">
        <v>1.1762999999999999</v>
      </c>
      <c r="F5068">
        <v>1.0887</v>
      </c>
      <c r="G5068">
        <v>1.1391</v>
      </c>
      <c r="H5068">
        <v>1.9357</v>
      </c>
      <c r="I5068">
        <v>1.4274</v>
      </c>
      <c r="J5068">
        <v>1.6793</v>
      </c>
    </row>
    <row r="5069" spans="1:10" x14ac:dyDescent="0.3">
      <c r="A5069">
        <v>19830907</v>
      </c>
      <c r="B5069">
        <v>0.03</v>
      </c>
      <c r="C5069" s="1"/>
      <c r="D5069">
        <v>19830907</v>
      </c>
      <c r="E5069">
        <v>0.22850000000000001</v>
      </c>
      <c r="F5069">
        <v>0.26900000000000002</v>
      </c>
      <c r="G5069">
        <v>0.37269999999999998</v>
      </c>
      <c r="H5069">
        <v>3.3599999999999998E-2</v>
      </c>
      <c r="I5069">
        <v>0.1484</v>
      </c>
      <c r="J5069">
        <v>-4.1000000000000002E-2</v>
      </c>
    </row>
    <row r="5070" spans="1:10" x14ac:dyDescent="0.3">
      <c r="A5070">
        <v>19830908</v>
      </c>
      <c r="B5070">
        <v>-0.02</v>
      </c>
      <c r="C5070" s="1"/>
      <c r="D5070">
        <v>19830908</v>
      </c>
      <c r="E5070">
        <v>0.1633</v>
      </c>
      <c r="F5070">
        <v>0.29770000000000002</v>
      </c>
      <c r="G5070">
        <v>0.49099999999999999</v>
      </c>
      <c r="H5070">
        <v>0.2051</v>
      </c>
      <c r="I5070">
        <v>-5.5E-2</v>
      </c>
      <c r="J5070">
        <v>-0.17219999999999999</v>
      </c>
    </row>
    <row r="5071" spans="1:10" x14ac:dyDescent="0.3">
      <c r="A5071">
        <v>19830909</v>
      </c>
      <c r="B5071">
        <v>-0.1</v>
      </c>
      <c r="C5071" s="1"/>
      <c r="D5071">
        <v>19830909</v>
      </c>
      <c r="E5071">
        <v>0.1201</v>
      </c>
      <c r="F5071">
        <v>0.33079999999999998</v>
      </c>
      <c r="G5071">
        <v>0.22159999999999999</v>
      </c>
      <c r="H5071">
        <v>-5.2299999999999999E-2</v>
      </c>
      <c r="I5071">
        <v>-0.15160000000000001</v>
      </c>
      <c r="J5071">
        <v>-0.36009999999999998</v>
      </c>
    </row>
    <row r="5072" spans="1:10" x14ac:dyDescent="0.3">
      <c r="A5072">
        <v>19830912</v>
      </c>
      <c r="B5072">
        <v>-0.16</v>
      </c>
      <c r="C5072" s="1"/>
      <c r="D5072">
        <v>19830912</v>
      </c>
      <c r="E5072">
        <v>-0.5333</v>
      </c>
      <c r="F5072">
        <v>-0.25750000000000001</v>
      </c>
      <c r="G5072">
        <v>-0.29049999999999998</v>
      </c>
      <c r="H5072">
        <v>-0.48070000000000002</v>
      </c>
      <c r="I5072">
        <v>-0.93579999999999997</v>
      </c>
      <c r="J5072">
        <v>-1.0477000000000001</v>
      </c>
    </row>
    <row r="5073" spans="1:10" x14ac:dyDescent="0.3">
      <c r="A5073">
        <v>19830913</v>
      </c>
      <c r="B5073">
        <v>0.14000000000000001</v>
      </c>
      <c r="C5073" s="1"/>
      <c r="D5073">
        <v>19830913</v>
      </c>
      <c r="E5073">
        <v>-0.84119999999999995</v>
      </c>
      <c r="F5073">
        <v>-0.55200000000000005</v>
      </c>
      <c r="G5073">
        <v>-0.72050000000000003</v>
      </c>
      <c r="H5073">
        <v>-0.69259999999999999</v>
      </c>
      <c r="I5073">
        <v>-0.41270000000000001</v>
      </c>
      <c r="J5073">
        <v>-0.53979999999999995</v>
      </c>
    </row>
    <row r="5074" spans="1:10" x14ac:dyDescent="0.3">
      <c r="A5074">
        <v>19830914</v>
      </c>
      <c r="B5074">
        <v>-0.01</v>
      </c>
      <c r="C5074" s="1"/>
      <c r="D5074">
        <v>19830914</v>
      </c>
      <c r="E5074">
        <v>8.1199999999999994E-2</v>
      </c>
      <c r="F5074">
        <v>0.27200000000000002</v>
      </c>
      <c r="G5074">
        <v>-2.6700000000000002E-2</v>
      </c>
      <c r="H5074">
        <v>0.30509999999999998</v>
      </c>
      <c r="I5074">
        <v>0.26529999999999998</v>
      </c>
      <c r="J5074">
        <v>0.39050000000000001</v>
      </c>
    </row>
    <row r="5075" spans="1:10" x14ac:dyDescent="0.3">
      <c r="A5075">
        <v>19830915</v>
      </c>
      <c r="B5075">
        <v>-0.02</v>
      </c>
      <c r="C5075" s="1"/>
      <c r="D5075">
        <v>19830915</v>
      </c>
      <c r="E5075">
        <v>-0.39419999999999999</v>
      </c>
      <c r="F5075">
        <v>8.3000000000000001E-3</v>
      </c>
      <c r="G5075">
        <v>-0.4612</v>
      </c>
      <c r="H5075">
        <v>-0.55269999999999997</v>
      </c>
      <c r="I5075">
        <v>-0.32090000000000002</v>
      </c>
      <c r="J5075">
        <v>-0.52559999999999996</v>
      </c>
    </row>
    <row r="5076" spans="1:10" x14ac:dyDescent="0.3">
      <c r="A5076">
        <v>19830916</v>
      </c>
      <c r="B5076">
        <v>0.09</v>
      </c>
      <c r="C5076" s="1"/>
      <c r="D5076">
        <v>19830916</v>
      </c>
      <c r="E5076">
        <v>0.32869999999999999</v>
      </c>
      <c r="F5076">
        <v>0.38219999999999998</v>
      </c>
      <c r="G5076">
        <v>0.2949</v>
      </c>
      <c r="H5076">
        <v>1.0298</v>
      </c>
      <c r="I5076">
        <v>0.81799999999999995</v>
      </c>
      <c r="J5076">
        <v>1.2524999999999999</v>
      </c>
    </row>
    <row r="5077" spans="1:10" x14ac:dyDescent="0.3">
      <c r="A5077">
        <v>19830919</v>
      </c>
      <c r="B5077">
        <v>0.12</v>
      </c>
      <c r="C5077" s="1"/>
      <c r="D5077">
        <v>19830919</v>
      </c>
      <c r="E5077">
        <v>0.78300000000000003</v>
      </c>
      <c r="F5077">
        <v>1.1036999999999999</v>
      </c>
      <c r="G5077">
        <v>1.0886</v>
      </c>
      <c r="H5077">
        <v>1.204</v>
      </c>
      <c r="I5077">
        <v>0.97299999999999998</v>
      </c>
      <c r="J5077">
        <v>1.1354</v>
      </c>
    </row>
    <row r="5078" spans="1:10" x14ac:dyDescent="0.3">
      <c r="A5078">
        <v>19830920</v>
      </c>
      <c r="B5078">
        <v>-0.01</v>
      </c>
      <c r="C5078" s="1"/>
      <c r="D5078">
        <v>19830920</v>
      </c>
      <c r="E5078">
        <v>0.27350000000000002</v>
      </c>
      <c r="F5078">
        <v>0.35620000000000002</v>
      </c>
      <c r="G5078">
        <v>0.26500000000000001</v>
      </c>
      <c r="H5078">
        <v>0.91269999999999996</v>
      </c>
      <c r="I5078">
        <v>0.77810000000000001</v>
      </c>
      <c r="J5078">
        <v>0.90800000000000003</v>
      </c>
    </row>
    <row r="5079" spans="1:10" x14ac:dyDescent="0.3">
      <c r="A5079">
        <v>19830921</v>
      </c>
      <c r="B5079">
        <v>0.08</v>
      </c>
      <c r="C5079" s="1"/>
      <c r="D5079">
        <v>19830921</v>
      </c>
      <c r="E5079">
        <v>-0.34250000000000003</v>
      </c>
      <c r="F5079">
        <v>-2.81E-2</v>
      </c>
      <c r="G5079">
        <v>-0.1822</v>
      </c>
      <c r="H5079">
        <v>-0.46810000000000002</v>
      </c>
      <c r="I5079">
        <v>-0.30159999999999998</v>
      </c>
      <c r="J5079">
        <v>-0.46029999999999999</v>
      </c>
    </row>
    <row r="5080" spans="1:10" x14ac:dyDescent="0.3">
      <c r="A5080">
        <v>19830922</v>
      </c>
      <c r="B5080">
        <v>0.12</v>
      </c>
      <c r="C5080" s="1"/>
      <c r="D5080">
        <v>19830922</v>
      </c>
      <c r="E5080">
        <v>0.3498</v>
      </c>
      <c r="F5080">
        <v>0.42680000000000001</v>
      </c>
      <c r="G5080">
        <v>0.29980000000000001</v>
      </c>
      <c r="H5080">
        <v>0.67679999999999996</v>
      </c>
      <c r="I5080">
        <v>0.75209999999999999</v>
      </c>
      <c r="J5080">
        <v>0.96930000000000005</v>
      </c>
    </row>
    <row r="5081" spans="1:10" x14ac:dyDescent="0.3">
      <c r="A5081">
        <v>19830923</v>
      </c>
      <c r="B5081">
        <v>0.06</v>
      </c>
      <c r="C5081" s="1"/>
      <c r="D5081">
        <v>19830923</v>
      </c>
      <c r="E5081">
        <v>-0.27129999999999999</v>
      </c>
      <c r="F5081">
        <v>-6.7599999999999993E-2</v>
      </c>
      <c r="G5081">
        <v>-1.3899999999999999E-2</v>
      </c>
      <c r="H5081">
        <v>-1.6999999999999999E-3</v>
      </c>
      <c r="I5081">
        <v>-0.13819999999999999</v>
      </c>
      <c r="J5081">
        <v>-0.13739999999999999</v>
      </c>
    </row>
    <row r="5082" spans="1:10" x14ac:dyDescent="0.3">
      <c r="A5082">
        <v>19830926</v>
      </c>
      <c r="B5082">
        <v>0.14000000000000001</v>
      </c>
      <c r="C5082" s="1"/>
      <c r="D5082">
        <v>19830926</v>
      </c>
      <c r="E5082">
        <v>-4.5100000000000001E-2</v>
      </c>
      <c r="F5082">
        <v>0.18709999999999999</v>
      </c>
      <c r="G5082">
        <v>0.10780000000000001</v>
      </c>
      <c r="H5082">
        <v>0.14299999999999999</v>
      </c>
      <c r="I5082">
        <v>9.2799999999999994E-2</v>
      </c>
      <c r="J5082">
        <v>0.27029999999999998</v>
      </c>
    </row>
    <row r="5083" spans="1:10" x14ac:dyDescent="0.3">
      <c r="A5083">
        <v>19830927</v>
      </c>
      <c r="B5083">
        <v>0.46</v>
      </c>
      <c r="C5083" s="1"/>
      <c r="D5083">
        <v>19830927</v>
      </c>
      <c r="E5083">
        <v>-1.1817</v>
      </c>
      <c r="F5083">
        <v>-0.55959999999999999</v>
      </c>
      <c r="G5083">
        <v>-0.75139999999999996</v>
      </c>
      <c r="H5083">
        <v>-1.2174</v>
      </c>
      <c r="I5083">
        <v>-0.79400000000000004</v>
      </c>
      <c r="J5083">
        <v>-0.72709999999999997</v>
      </c>
    </row>
    <row r="5084" spans="1:10" x14ac:dyDescent="0.3">
      <c r="A5084">
        <v>19830928</v>
      </c>
      <c r="B5084">
        <v>0.21</v>
      </c>
      <c r="C5084" s="1"/>
      <c r="D5084">
        <v>19830928</v>
      </c>
      <c r="E5084">
        <v>-0.50049999999999994</v>
      </c>
      <c r="F5084">
        <v>-0.1895</v>
      </c>
      <c r="G5084">
        <v>-0.30080000000000001</v>
      </c>
      <c r="H5084">
        <v>-0.50109999999999999</v>
      </c>
      <c r="I5084">
        <v>-5.79E-2</v>
      </c>
      <c r="J5084">
        <v>-0.28010000000000002</v>
      </c>
    </row>
    <row r="5085" spans="1:10" x14ac:dyDescent="0.3">
      <c r="A5085">
        <v>19830929</v>
      </c>
      <c r="B5085">
        <v>0.21</v>
      </c>
      <c r="C5085" s="1"/>
      <c r="D5085">
        <v>19830929</v>
      </c>
      <c r="E5085">
        <v>-0.3377</v>
      </c>
      <c r="F5085">
        <v>-5.8599999999999999E-2</v>
      </c>
      <c r="G5085">
        <v>-8.8800000000000004E-2</v>
      </c>
      <c r="H5085">
        <v>-0.60840000000000005</v>
      </c>
      <c r="I5085">
        <v>-0.27460000000000001</v>
      </c>
      <c r="J5085">
        <v>-0.44479999999999997</v>
      </c>
    </row>
    <row r="5086" spans="1:10" x14ac:dyDescent="0.3">
      <c r="A5086">
        <v>19830930</v>
      </c>
      <c r="B5086">
        <v>0.21</v>
      </c>
      <c r="C5086" s="1"/>
      <c r="D5086">
        <v>19830930</v>
      </c>
      <c r="E5086">
        <v>-0.75309999999999999</v>
      </c>
      <c r="F5086">
        <v>-0.3705</v>
      </c>
      <c r="G5086">
        <v>-0.48709999999999998</v>
      </c>
      <c r="H5086">
        <v>-0.85509999999999997</v>
      </c>
      <c r="I5086">
        <v>-0.55979999999999996</v>
      </c>
      <c r="J5086">
        <v>-0.70199999999999996</v>
      </c>
    </row>
    <row r="5087" spans="1:10" x14ac:dyDescent="0.3">
      <c r="A5087">
        <v>19831003</v>
      </c>
      <c r="B5087">
        <v>0.12</v>
      </c>
      <c r="C5087" s="1"/>
      <c r="D5087">
        <v>19831003</v>
      </c>
      <c r="E5087">
        <v>-0.68410000000000004</v>
      </c>
      <c r="F5087">
        <v>-0.60509999999999997</v>
      </c>
      <c r="G5087">
        <v>-0.62029999999999996</v>
      </c>
      <c r="H5087">
        <v>-0.30159999999999998</v>
      </c>
      <c r="I5087">
        <v>-0.11600000000000001</v>
      </c>
      <c r="J5087">
        <v>-0.12670000000000001</v>
      </c>
    </row>
    <row r="5088" spans="1:10" x14ac:dyDescent="0.3">
      <c r="A5088">
        <v>19831004</v>
      </c>
      <c r="B5088">
        <v>-0.46</v>
      </c>
      <c r="C5088" s="1"/>
      <c r="D5088">
        <v>19831004</v>
      </c>
      <c r="E5088">
        <v>4.2799999999999998E-2</v>
      </c>
      <c r="F5088">
        <v>0.04</v>
      </c>
      <c r="G5088">
        <v>-3.2599999999999997E-2</v>
      </c>
      <c r="H5088">
        <v>1.0306999999999999</v>
      </c>
      <c r="I5088">
        <v>0.2109</v>
      </c>
      <c r="J5088">
        <v>0.19040000000000001</v>
      </c>
    </row>
    <row r="5089" spans="1:10" x14ac:dyDescent="0.3">
      <c r="A5089">
        <v>19831005</v>
      </c>
      <c r="B5089">
        <v>-0.25</v>
      </c>
      <c r="C5089" s="1"/>
      <c r="D5089">
        <v>19831005</v>
      </c>
      <c r="E5089">
        <v>0.4526</v>
      </c>
      <c r="F5089">
        <v>0.29330000000000001</v>
      </c>
      <c r="G5089">
        <v>-7.3099999999999998E-2</v>
      </c>
      <c r="H5089">
        <v>0.91549999999999998</v>
      </c>
      <c r="I5089">
        <v>0.6573</v>
      </c>
      <c r="J5089">
        <v>0.9425</v>
      </c>
    </row>
    <row r="5090" spans="1:10" x14ac:dyDescent="0.3">
      <c r="A5090">
        <v>19831006</v>
      </c>
      <c r="B5090">
        <v>-0.03</v>
      </c>
      <c r="C5090" s="1"/>
      <c r="D5090">
        <v>19831006</v>
      </c>
      <c r="E5090">
        <v>0.49719999999999998</v>
      </c>
      <c r="F5090">
        <v>0.52639999999999998</v>
      </c>
      <c r="G5090">
        <v>0.50049999999999994</v>
      </c>
      <c r="H5090">
        <v>1.5841000000000001</v>
      </c>
      <c r="I5090">
        <v>1.3552999999999999</v>
      </c>
      <c r="J5090">
        <v>1.5217000000000001</v>
      </c>
    </row>
    <row r="5091" spans="1:10" x14ac:dyDescent="0.3">
      <c r="A5091">
        <v>19831007</v>
      </c>
      <c r="B5091">
        <v>0.02</v>
      </c>
      <c r="C5091" s="1"/>
      <c r="D5091">
        <v>19831007</v>
      </c>
      <c r="E5091">
        <v>0.21460000000000001</v>
      </c>
      <c r="F5091">
        <v>0.3387</v>
      </c>
      <c r="G5091">
        <v>0.31130000000000002</v>
      </c>
      <c r="H5091">
        <v>0.47920000000000001</v>
      </c>
      <c r="I5091">
        <v>0.1507</v>
      </c>
      <c r="J5091">
        <v>0.4274</v>
      </c>
    </row>
    <row r="5092" spans="1:10" x14ac:dyDescent="0.3">
      <c r="A5092">
        <v>19831010</v>
      </c>
      <c r="B5092">
        <v>7.0000000000000007E-2</v>
      </c>
      <c r="C5092" s="1"/>
      <c r="D5092">
        <v>19831010</v>
      </c>
      <c r="E5092">
        <v>0.29189999999999999</v>
      </c>
      <c r="F5092">
        <v>0.33589999999999998</v>
      </c>
      <c r="G5092">
        <v>3.2500000000000001E-2</v>
      </c>
      <c r="H5092">
        <v>0.54910000000000003</v>
      </c>
      <c r="I5092">
        <v>0.9708</v>
      </c>
      <c r="J5092">
        <v>0.95220000000000005</v>
      </c>
    </row>
    <row r="5093" spans="1:10" x14ac:dyDescent="0.3">
      <c r="A5093">
        <v>19831011</v>
      </c>
      <c r="B5093">
        <v>0.24</v>
      </c>
      <c r="C5093" s="1"/>
      <c r="D5093">
        <v>19831011</v>
      </c>
      <c r="E5093">
        <v>-0.63039999999999996</v>
      </c>
      <c r="F5093">
        <v>-0.35389999999999999</v>
      </c>
      <c r="G5093">
        <v>-0.39179999999999998</v>
      </c>
      <c r="H5093">
        <v>-1.3915</v>
      </c>
      <c r="I5093">
        <v>-1.2568999999999999</v>
      </c>
      <c r="J5093">
        <v>-1.1572</v>
      </c>
    </row>
    <row r="5094" spans="1:10" x14ac:dyDescent="0.3">
      <c r="A5094">
        <v>19831012</v>
      </c>
      <c r="B5094">
        <v>0.3</v>
      </c>
      <c r="C5094" s="1"/>
      <c r="D5094">
        <v>19831012</v>
      </c>
      <c r="E5094">
        <v>-0.78849999999999998</v>
      </c>
      <c r="F5094">
        <v>-0.60440000000000005</v>
      </c>
      <c r="G5094">
        <v>-0.73309999999999997</v>
      </c>
      <c r="H5094">
        <v>-1.1440999999999999</v>
      </c>
      <c r="I5094">
        <v>-0.25090000000000001</v>
      </c>
      <c r="J5094">
        <v>-0.60509999999999997</v>
      </c>
    </row>
    <row r="5095" spans="1:10" x14ac:dyDescent="0.3">
      <c r="A5095">
        <v>19831013</v>
      </c>
      <c r="B5095">
        <v>-0.04</v>
      </c>
      <c r="C5095" s="1"/>
      <c r="D5095">
        <v>19831013</v>
      </c>
      <c r="E5095">
        <v>-0.3039</v>
      </c>
      <c r="F5095">
        <v>-0.26029999999999998</v>
      </c>
      <c r="G5095">
        <v>-0.43140000000000001</v>
      </c>
      <c r="H5095">
        <v>7.1999999999999998E-3</v>
      </c>
      <c r="I5095">
        <v>8.5500000000000007E-2</v>
      </c>
      <c r="J5095">
        <v>4.7199999999999999E-2</v>
      </c>
    </row>
    <row r="5096" spans="1:10" x14ac:dyDescent="0.3">
      <c r="A5096">
        <v>19831014</v>
      </c>
      <c r="B5096">
        <v>-0.34</v>
      </c>
      <c r="C5096" s="1"/>
      <c r="D5096">
        <v>19831014</v>
      </c>
      <c r="E5096">
        <v>0.1651</v>
      </c>
      <c r="F5096">
        <v>2.5100000000000001E-2</v>
      </c>
      <c r="G5096">
        <v>-0.12570000000000001</v>
      </c>
      <c r="H5096">
        <v>0.28689999999999999</v>
      </c>
      <c r="I5096">
        <v>0.10780000000000001</v>
      </c>
      <c r="J5096">
        <v>-0.1013</v>
      </c>
    </row>
    <row r="5097" spans="1:10" x14ac:dyDescent="0.3">
      <c r="A5097">
        <v>19831017</v>
      </c>
      <c r="B5097">
        <v>-0.27</v>
      </c>
      <c r="C5097" s="1"/>
      <c r="D5097">
        <v>19831017</v>
      </c>
      <c r="E5097">
        <v>-0.17280000000000001</v>
      </c>
      <c r="F5097">
        <v>0.1142</v>
      </c>
      <c r="G5097">
        <v>-0.20449999999999999</v>
      </c>
      <c r="H5097">
        <v>0.46820000000000001</v>
      </c>
      <c r="I5097">
        <v>0.2452</v>
      </c>
      <c r="J5097">
        <v>-3.1600000000000003E-2</v>
      </c>
    </row>
    <row r="5098" spans="1:10" x14ac:dyDescent="0.3">
      <c r="A5098">
        <v>19831018</v>
      </c>
      <c r="B5098">
        <v>0.22</v>
      </c>
      <c r="C5098" s="1"/>
      <c r="D5098">
        <v>19831018</v>
      </c>
      <c r="E5098">
        <v>-1.7661</v>
      </c>
      <c r="F5098">
        <v>-1.0979000000000001</v>
      </c>
      <c r="G5098">
        <v>-1.2602</v>
      </c>
      <c r="H5098">
        <v>-1.6991000000000001</v>
      </c>
      <c r="I5098">
        <v>-1.3573</v>
      </c>
      <c r="J5098">
        <v>-1.7587999999999999</v>
      </c>
    </row>
    <row r="5099" spans="1:10" x14ac:dyDescent="0.3">
      <c r="A5099">
        <v>19831019</v>
      </c>
      <c r="B5099">
        <v>-7.0000000000000007E-2</v>
      </c>
      <c r="C5099" s="1"/>
      <c r="D5099">
        <v>19831019</v>
      </c>
      <c r="E5099">
        <v>-1.2974000000000001</v>
      </c>
      <c r="F5099">
        <v>-1.0569</v>
      </c>
      <c r="G5099">
        <v>-1.4746999999999999</v>
      </c>
      <c r="H5099">
        <v>-0.52349999999999997</v>
      </c>
      <c r="I5099">
        <v>-0.88870000000000005</v>
      </c>
      <c r="J5099">
        <v>-0.47849999999999998</v>
      </c>
    </row>
    <row r="5100" spans="1:10" x14ac:dyDescent="0.3">
      <c r="A5100">
        <v>19831020</v>
      </c>
      <c r="B5100">
        <v>-0.21</v>
      </c>
      <c r="C5100" s="1"/>
      <c r="D5100">
        <v>19831020</v>
      </c>
      <c r="E5100">
        <v>0.13619999999999999</v>
      </c>
      <c r="F5100">
        <v>0.31480000000000002</v>
      </c>
      <c r="G5100">
        <v>0.1361</v>
      </c>
      <c r="H5100">
        <v>0.59019999999999995</v>
      </c>
      <c r="I5100">
        <v>0.1144</v>
      </c>
      <c r="J5100">
        <v>0.16209999999999999</v>
      </c>
    </row>
    <row r="5101" spans="1:10" x14ac:dyDescent="0.3">
      <c r="A5101">
        <v>19831021</v>
      </c>
      <c r="B5101">
        <v>-0.11</v>
      </c>
      <c r="C5101" s="1"/>
      <c r="D5101">
        <v>19831021</v>
      </c>
      <c r="E5101">
        <v>-0.44519999999999998</v>
      </c>
      <c r="F5101">
        <v>-0.46329999999999999</v>
      </c>
      <c r="G5101">
        <v>-0.40279999999999999</v>
      </c>
      <c r="H5101">
        <v>-0.55869999999999997</v>
      </c>
      <c r="I5101">
        <v>-0.67149999999999999</v>
      </c>
      <c r="J5101">
        <v>-0.8135</v>
      </c>
    </row>
    <row r="5102" spans="1:10" x14ac:dyDescent="0.3">
      <c r="A5102">
        <v>19831024</v>
      </c>
      <c r="B5102">
        <v>7.0000000000000007E-2</v>
      </c>
      <c r="C5102" s="1"/>
      <c r="D5102">
        <v>19831024</v>
      </c>
      <c r="E5102">
        <v>-0.87339999999999995</v>
      </c>
      <c r="F5102">
        <v>-0.8327</v>
      </c>
      <c r="G5102">
        <v>-0.81850000000000001</v>
      </c>
      <c r="H5102">
        <v>0.11</v>
      </c>
      <c r="I5102">
        <v>-0.14610000000000001</v>
      </c>
      <c r="J5102">
        <v>0.19259999999999999</v>
      </c>
    </row>
    <row r="5103" spans="1:10" x14ac:dyDescent="0.3">
      <c r="A5103">
        <v>19831025</v>
      </c>
      <c r="B5103">
        <v>-0.03</v>
      </c>
      <c r="C5103" s="1"/>
      <c r="D5103">
        <v>19831025</v>
      </c>
      <c r="E5103">
        <v>7.8700000000000006E-2</v>
      </c>
      <c r="F5103">
        <v>0.18790000000000001</v>
      </c>
      <c r="G5103">
        <v>8.2000000000000003E-2</v>
      </c>
      <c r="H5103">
        <v>0.37330000000000002</v>
      </c>
      <c r="I5103">
        <v>0.28339999999999999</v>
      </c>
      <c r="J5103">
        <v>0.3054</v>
      </c>
    </row>
    <row r="5104" spans="1:10" x14ac:dyDescent="0.3">
      <c r="A5104">
        <v>19831026</v>
      </c>
      <c r="B5104">
        <v>0.15</v>
      </c>
      <c r="C5104" s="1"/>
      <c r="D5104">
        <v>19831026</v>
      </c>
      <c r="E5104">
        <v>-0.57979999999999998</v>
      </c>
      <c r="F5104">
        <v>-0.1905</v>
      </c>
      <c r="G5104">
        <v>-0.15690000000000001</v>
      </c>
      <c r="H5104">
        <v>-0.45960000000000001</v>
      </c>
      <c r="I5104">
        <v>-0.53120000000000001</v>
      </c>
      <c r="J5104">
        <v>-0.57589999999999997</v>
      </c>
    </row>
    <row r="5105" spans="1:10" x14ac:dyDescent="0.3">
      <c r="A5105">
        <v>19831027</v>
      </c>
      <c r="B5105">
        <v>0.03</v>
      </c>
      <c r="C5105" s="1"/>
      <c r="D5105">
        <v>19831027</v>
      </c>
      <c r="E5105">
        <v>-0.40760000000000002</v>
      </c>
      <c r="F5105">
        <v>-0.24640000000000001</v>
      </c>
      <c r="G5105">
        <v>-0.3579</v>
      </c>
      <c r="H5105">
        <v>-0.28599999999999998</v>
      </c>
      <c r="I5105">
        <v>-0.27700000000000002</v>
      </c>
      <c r="J5105">
        <v>-0.28410000000000002</v>
      </c>
    </row>
    <row r="5106" spans="1:10" x14ac:dyDescent="0.3">
      <c r="A5106">
        <v>19831028</v>
      </c>
      <c r="B5106">
        <v>-0.16</v>
      </c>
      <c r="C5106" s="1"/>
      <c r="D5106">
        <v>19831028</v>
      </c>
      <c r="E5106">
        <v>-0.25640000000000002</v>
      </c>
      <c r="F5106">
        <v>-0.63049999999999995</v>
      </c>
      <c r="G5106">
        <v>-0.54890000000000005</v>
      </c>
      <c r="H5106">
        <v>-0.80379999999999996</v>
      </c>
      <c r="I5106">
        <v>-0.77649999999999997</v>
      </c>
      <c r="J5106">
        <v>-0.82210000000000005</v>
      </c>
    </row>
    <row r="5107" spans="1:10" x14ac:dyDescent="0.3">
      <c r="A5107">
        <v>19831031</v>
      </c>
      <c r="B5107">
        <v>-0.11</v>
      </c>
      <c r="C5107" s="1"/>
      <c r="D5107">
        <v>19831031</v>
      </c>
      <c r="E5107">
        <v>-0.50070000000000003</v>
      </c>
      <c r="F5107">
        <v>-0.27629999999999999</v>
      </c>
      <c r="G5107">
        <v>-0.54259999999999997</v>
      </c>
      <c r="H5107">
        <v>-6.2799999999999995E-2</v>
      </c>
      <c r="I5107">
        <v>0.26050000000000001</v>
      </c>
      <c r="J5107">
        <v>-0.25069999999999998</v>
      </c>
    </row>
    <row r="5108" spans="1:10" x14ac:dyDescent="0.3">
      <c r="A5108">
        <v>19831101</v>
      </c>
      <c r="B5108">
        <v>0.35</v>
      </c>
      <c r="C5108" s="1"/>
      <c r="D5108">
        <v>19831101</v>
      </c>
      <c r="E5108">
        <v>-0.8337</v>
      </c>
      <c r="F5108">
        <v>-0.3679</v>
      </c>
      <c r="G5108">
        <v>-0.34599999999999997</v>
      </c>
      <c r="H5108">
        <v>9.6500000000000002E-2</v>
      </c>
      <c r="I5108">
        <v>-1.67E-2</v>
      </c>
      <c r="J5108">
        <v>0.31619999999999998</v>
      </c>
    </row>
    <row r="5109" spans="1:10" x14ac:dyDescent="0.3">
      <c r="A5109">
        <v>19831102</v>
      </c>
      <c r="B5109">
        <v>0.06</v>
      </c>
      <c r="C5109" s="1"/>
      <c r="D5109">
        <v>19831102</v>
      </c>
      <c r="E5109">
        <v>0.41830000000000001</v>
      </c>
      <c r="F5109">
        <v>0.60250000000000004</v>
      </c>
      <c r="G5109">
        <v>0.59540000000000004</v>
      </c>
      <c r="H5109">
        <v>0.87109999999999999</v>
      </c>
      <c r="I5109">
        <v>0.84960000000000002</v>
      </c>
      <c r="J5109">
        <v>0.82010000000000005</v>
      </c>
    </row>
    <row r="5110" spans="1:10" x14ac:dyDescent="0.3">
      <c r="A5110">
        <v>19831103</v>
      </c>
      <c r="B5110">
        <v>-7.0000000000000007E-2</v>
      </c>
      <c r="C5110" s="1"/>
      <c r="D5110">
        <v>19831103</v>
      </c>
      <c r="E5110">
        <v>-0.1242</v>
      </c>
      <c r="F5110">
        <v>0.14319999999999999</v>
      </c>
      <c r="G5110">
        <v>-6.1999999999999998E-3</v>
      </c>
      <c r="H5110">
        <v>-0.58009999999999995</v>
      </c>
      <c r="I5110">
        <v>-0.5776</v>
      </c>
      <c r="J5110">
        <v>-0.84440000000000004</v>
      </c>
    </row>
    <row r="5111" spans="1:10" x14ac:dyDescent="0.3">
      <c r="A5111">
        <v>19831104</v>
      </c>
      <c r="B5111">
        <v>-0.12</v>
      </c>
      <c r="C5111" s="1"/>
      <c r="D5111">
        <v>19831104</v>
      </c>
      <c r="E5111">
        <v>-0.35639999999999999</v>
      </c>
      <c r="F5111">
        <v>-0.3599</v>
      </c>
      <c r="G5111">
        <v>-0.49719999999999998</v>
      </c>
      <c r="H5111">
        <v>-0.57579999999999998</v>
      </c>
      <c r="I5111">
        <v>-0.48180000000000001</v>
      </c>
      <c r="J5111">
        <v>-0.68259999999999998</v>
      </c>
    </row>
    <row r="5112" spans="1:10" x14ac:dyDescent="0.3">
      <c r="A5112">
        <v>19831107</v>
      </c>
      <c r="B5112">
        <v>-0.15</v>
      </c>
      <c r="C5112" s="1"/>
      <c r="D5112">
        <v>19831107</v>
      </c>
      <c r="E5112">
        <v>-0.50939999999999996</v>
      </c>
      <c r="F5112">
        <v>-0.4471</v>
      </c>
      <c r="G5112">
        <v>-0.55320000000000003</v>
      </c>
      <c r="H5112">
        <v>-0.16769999999999999</v>
      </c>
      <c r="I5112">
        <v>-0.3654</v>
      </c>
      <c r="J5112">
        <v>-0.43159999999999998</v>
      </c>
    </row>
    <row r="5113" spans="1:10" x14ac:dyDescent="0.3">
      <c r="A5113">
        <v>19831108</v>
      </c>
      <c r="B5113">
        <v>0.15</v>
      </c>
      <c r="C5113" s="1"/>
      <c r="D5113">
        <v>19831108</v>
      </c>
      <c r="E5113">
        <v>-0.39019999999999999</v>
      </c>
      <c r="F5113">
        <v>-0.34589999999999999</v>
      </c>
      <c r="G5113">
        <v>-0.31290000000000001</v>
      </c>
      <c r="H5113">
        <v>-0.2611</v>
      </c>
      <c r="I5113">
        <v>-0.1898</v>
      </c>
      <c r="J5113">
        <v>-4.48E-2</v>
      </c>
    </row>
    <row r="5114" spans="1:10" x14ac:dyDescent="0.3">
      <c r="A5114">
        <v>19831109</v>
      </c>
      <c r="B5114">
        <v>-0.14000000000000001</v>
      </c>
      <c r="C5114" s="1"/>
      <c r="D5114">
        <v>19831109</v>
      </c>
      <c r="E5114">
        <v>0.5343</v>
      </c>
      <c r="F5114">
        <v>0.45610000000000001</v>
      </c>
      <c r="G5114">
        <v>0.25219999999999998</v>
      </c>
      <c r="H5114">
        <v>1.1486000000000001</v>
      </c>
      <c r="I5114">
        <v>1.3357000000000001</v>
      </c>
      <c r="J5114">
        <v>1.1584000000000001</v>
      </c>
    </row>
    <row r="5115" spans="1:10" x14ac:dyDescent="0.3">
      <c r="A5115">
        <v>19831110</v>
      </c>
      <c r="B5115">
        <v>0.2</v>
      </c>
      <c r="C5115" s="1"/>
      <c r="D5115">
        <v>19831110</v>
      </c>
      <c r="E5115">
        <v>0.58799999999999997</v>
      </c>
      <c r="F5115">
        <v>0.41349999999999998</v>
      </c>
      <c r="G5115">
        <v>0.65429999999999999</v>
      </c>
      <c r="H5115">
        <v>0.1186</v>
      </c>
      <c r="I5115">
        <v>0.30830000000000002</v>
      </c>
      <c r="J5115">
        <v>0.44550000000000001</v>
      </c>
    </row>
    <row r="5116" spans="1:10" x14ac:dyDescent="0.3">
      <c r="A5116">
        <v>19831111</v>
      </c>
      <c r="B5116">
        <v>0.04</v>
      </c>
      <c r="C5116" s="1"/>
      <c r="D5116">
        <v>19831111</v>
      </c>
      <c r="E5116">
        <v>1.2781</v>
      </c>
      <c r="F5116">
        <v>0.99490000000000001</v>
      </c>
      <c r="G5116">
        <v>1.1982999999999999</v>
      </c>
      <c r="H5116">
        <v>1.3287</v>
      </c>
      <c r="I5116">
        <v>0.97760000000000002</v>
      </c>
      <c r="J5116">
        <v>1.4893000000000001</v>
      </c>
    </row>
    <row r="5117" spans="1:10" x14ac:dyDescent="0.3">
      <c r="A5117">
        <v>19831114</v>
      </c>
      <c r="B5117">
        <v>0.08</v>
      </c>
      <c r="C5117" s="1"/>
      <c r="D5117">
        <v>19831114</v>
      </c>
      <c r="E5117">
        <v>0.80389999999999995</v>
      </c>
      <c r="F5117">
        <v>0.85129999999999995</v>
      </c>
      <c r="G5117">
        <v>0.74850000000000005</v>
      </c>
      <c r="H5117">
        <v>0.33900000000000002</v>
      </c>
      <c r="I5117">
        <v>0.20960000000000001</v>
      </c>
      <c r="J5117">
        <v>0.55249999999999999</v>
      </c>
    </row>
    <row r="5118" spans="1:10" x14ac:dyDescent="0.3">
      <c r="A5118">
        <v>19831115</v>
      </c>
      <c r="B5118">
        <v>-0.02</v>
      </c>
      <c r="C5118" s="1"/>
      <c r="D5118">
        <v>19831115</v>
      </c>
      <c r="E5118">
        <v>-8.6300000000000002E-2</v>
      </c>
      <c r="F5118">
        <v>0.1313</v>
      </c>
      <c r="G5118">
        <v>0.1535</v>
      </c>
      <c r="H5118">
        <v>-0.51970000000000005</v>
      </c>
      <c r="I5118">
        <v>-0.56169999999999998</v>
      </c>
      <c r="J5118">
        <v>-0.79849999999999999</v>
      </c>
    </row>
    <row r="5119" spans="1:10" x14ac:dyDescent="0.3">
      <c r="A5119">
        <v>19831116</v>
      </c>
      <c r="B5119">
        <v>-0.03</v>
      </c>
      <c r="C5119" s="1"/>
      <c r="D5119">
        <v>19831116</v>
      </c>
      <c r="E5119">
        <v>0.2344</v>
      </c>
      <c r="F5119">
        <v>0.50480000000000003</v>
      </c>
      <c r="G5119">
        <v>0.23330000000000001</v>
      </c>
      <c r="H5119">
        <v>0.57250000000000001</v>
      </c>
      <c r="I5119">
        <v>0.37319999999999998</v>
      </c>
      <c r="J5119">
        <v>0.50670000000000004</v>
      </c>
    </row>
    <row r="5120" spans="1:10" x14ac:dyDescent="0.3">
      <c r="A5120">
        <v>19831117</v>
      </c>
      <c r="B5120">
        <v>-0.26</v>
      </c>
      <c r="C5120" s="1"/>
      <c r="D5120">
        <v>19831117</v>
      </c>
      <c r="E5120">
        <v>0.53069999999999995</v>
      </c>
      <c r="F5120">
        <v>0.33300000000000002</v>
      </c>
      <c r="G5120">
        <v>0.44729999999999998</v>
      </c>
      <c r="H5120">
        <v>0.26700000000000002</v>
      </c>
      <c r="I5120">
        <v>8.7599999999999997E-2</v>
      </c>
      <c r="J5120">
        <v>-0.1676</v>
      </c>
    </row>
    <row r="5121" spans="1:10" x14ac:dyDescent="0.3">
      <c r="A5121">
        <v>19831118</v>
      </c>
      <c r="B5121">
        <v>-0.26</v>
      </c>
      <c r="C5121" s="1"/>
      <c r="D5121">
        <v>19831118</v>
      </c>
      <c r="E5121">
        <v>7.6999999999999999E-2</v>
      </c>
      <c r="F5121">
        <v>0.2707</v>
      </c>
      <c r="G5121">
        <v>6.7100000000000007E-2</v>
      </c>
      <c r="H5121">
        <v>-2.7000000000000001E-3</v>
      </c>
      <c r="I5121">
        <v>-0.59260000000000002</v>
      </c>
      <c r="J5121">
        <v>-0.51959999999999995</v>
      </c>
    </row>
    <row r="5122" spans="1:10" x14ac:dyDescent="0.3">
      <c r="A5122">
        <v>19831121</v>
      </c>
      <c r="B5122">
        <v>0.01</v>
      </c>
      <c r="C5122" s="1"/>
      <c r="D5122">
        <v>19831121</v>
      </c>
      <c r="E5122">
        <v>0.30009999999999998</v>
      </c>
      <c r="F5122">
        <v>0.38490000000000002</v>
      </c>
      <c r="G5122">
        <v>0.55649999999999999</v>
      </c>
      <c r="H5122">
        <v>0.77900000000000003</v>
      </c>
      <c r="I5122">
        <v>0.48849999999999999</v>
      </c>
      <c r="J5122">
        <v>0.53749999999999998</v>
      </c>
    </row>
    <row r="5123" spans="1:10" x14ac:dyDescent="0.3">
      <c r="A5123">
        <v>19831122</v>
      </c>
      <c r="B5123">
        <v>-0.26</v>
      </c>
      <c r="C5123" s="1"/>
      <c r="D5123">
        <v>19831122</v>
      </c>
      <c r="E5123">
        <v>0.36919999999999997</v>
      </c>
      <c r="F5123">
        <v>0.45129999999999998</v>
      </c>
      <c r="G5123">
        <v>0.4168</v>
      </c>
      <c r="H5123">
        <v>0.75960000000000005</v>
      </c>
      <c r="I5123">
        <v>0.51219999999999999</v>
      </c>
      <c r="J5123">
        <v>0.18360000000000001</v>
      </c>
    </row>
    <row r="5124" spans="1:10" x14ac:dyDescent="0.3">
      <c r="A5124">
        <v>19831123</v>
      </c>
      <c r="B5124">
        <v>0.17</v>
      </c>
      <c r="C5124" s="1"/>
      <c r="D5124">
        <v>19831123</v>
      </c>
      <c r="E5124">
        <v>0.16039999999999999</v>
      </c>
      <c r="F5124">
        <v>0.25209999999999999</v>
      </c>
      <c r="G5124">
        <v>0.251</v>
      </c>
      <c r="H5124">
        <v>-0.39560000000000001</v>
      </c>
      <c r="I5124">
        <v>0.3533</v>
      </c>
      <c r="J5124">
        <v>-0.15010000000000001</v>
      </c>
    </row>
    <row r="5125" spans="1:10" x14ac:dyDescent="0.3">
      <c r="A5125">
        <v>19831125</v>
      </c>
      <c r="B5125">
        <v>0.01</v>
      </c>
      <c r="C5125" s="1"/>
      <c r="D5125">
        <v>19831125</v>
      </c>
      <c r="E5125">
        <v>0.3296</v>
      </c>
      <c r="F5125">
        <v>0.23200000000000001</v>
      </c>
      <c r="G5125">
        <v>0.29399999999999998</v>
      </c>
      <c r="H5125">
        <v>0.127</v>
      </c>
      <c r="I5125">
        <v>0.24640000000000001</v>
      </c>
      <c r="J5125">
        <v>0.18479999999999999</v>
      </c>
    </row>
    <row r="5126" spans="1:10" x14ac:dyDescent="0.3">
      <c r="A5126">
        <v>19831128</v>
      </c>
      <c r="B5126">
        <v>0.15</v>
      </c>
      <c r="C5126" s="1"/>
      <c r="D5126">
        <v>19831128</v>
      </c>
      <c r="E5126">
        <v>-0.32490000000000002</v>
      </c>
      <c r="F5126">
        <v>-0.1971</v>
      </c>
      <c r="G5126">
        <v>-8.9300000000000004E-2</v>
      </c>
      <c r="H5126">
        <v>-0.43340000000000001</v>
      </c>
      <c r="I5126">
        <v>-0.37990000000000002</v>
      </c>
      <c r="J5126">
        <v>-0.37130000000000002</v>
      </c>
    </row>
    <row r="5127" spans="1:10" x14ac:dyDescent="0.3">
      <c r="A5127">
        <v>19831129</v>
      </c>
      <c r="B5127">
        <v>-0.28000000000000003</v>
      </c>
      <c r="C5127" s="1"/>
      <c r="D5127">
        <v>19831129</v>
      </c>
      <c r="E5127">
        <v>0.81989999999999996</v>
      </c>
      <c r="F5127">
        <v>0.52549999999999997</v>
      </c>
      <c r="G5127">
        <v>0.45939999999999998</v>
      </c>
      <c r="H5127">
        <v>1.1156999999999999</v>
      </c>
      <c r="I5127">
        <v>0.47439999999999999</v>
      </c>
      <c r="J5127">
        <v>0.91890000000000005</v>
      </c>
    </row>
    <row r="5128" spans="1:10" x14ac:dyDescent="0.3">
      <c r="A5128">
        <v>19831130</v>
      </c>
      <c r="B5128">
        <v>-0.27</v>
      </c>
      <c r="C5128" s="1"/>
      <c r="D5128">
        <v>19831130</v>
      </c>
      <c r="E5128">
        <v>-4.2500000000000003E-2</v>
      </c>
      <c r="F5128">
        <v>-4.1999999999999997E-3</v>
      </c>
      <c r="G5128">
        <v>0.15090000000000001</v>
      </c>
      <c r="H5128">
        <v>-0.24979999999999999</v>
      </c>
      <c r="I5128">
        <v>-0.84789999999999999</v>
      </c>
      <c r="J5128">
        <v>-0.98719999999999997</v>
      </c>
    </row>
    <row r="5129" spans="1:10" x14ac:dyDescent="0.3">
      <c r="A5129">
        <v>19831201</v>
      </c>
      <c r="B5129">
        <v>0.09</v>
      </c>
      <c r="C5129" s="1"/>
      <c r="D5129">
        <v>19831201</v>
      </c>
      <c r="E5129">
        <v>0.1013</v>
      </c>
      <c r="F5129">
        <v>-2.0400000000000001E-2</v>
      </c>
      <c r="G5129">
        <v>-1.6999999999999999E-3</v>
      </c>
      <c r="H5129">
        <v>-0.1578</v>
      </c>
      <c r="I5129">
        <v>7.4300000000000005E-2</v>
      </c>
      <c r="J5129">
        <v>0.126</v>
      </c>
    </row>
    <row r="5130" spans="1:10" x14ac:dyDescent="0.3">
      <c r="A5130">
        <v>19831202</v>
      </c>
      <c r="B5130">
        <v>0.04</v>
      </c>
      <c r="C5130" s="1"/>
      <c r="D5130">
        <v>19831202</v>
      </c>
      <c r="E5130">
        <v>-0.4587</v>
      </c>
      <c r="F5130">
        <v>-0.3967</v>
      </c>
      <c r="G5130">
        <v>-0.29830000000000001</v>
      </c>
      <c r="H5130">
        <v>-0.63070000000000004</v>
      </c>
      <c r="I5130">
        <v>-0.61409999999999998</v>
      </c>
      <c r="J5130">
        <v>-0.70730000000000004</v>
      </c>
    </row>
    <row r="5131" spans="1:10" x14ac:dyDescent="0.3">
      <c r="A5131">
        <v>19831205</v>
      </c>
      <c r="B5131">
        <v>-0.12</v>
      </c>
      <c r="C5131" s="1"/>
      <c r="D5131">
        <v>19831205</v>
      </c>
      <c r="E5131">
        <v>-0.21879999999999999</v>
      </c>
      <c r="F5131">
        <v>-4.1000000000000002E-2</v>
      </c>
      <c r="G5131">
        <v>-0.31430000000000002</v>
      </c>
      <c r="H5131">
        <v>0.17730000000000001</v>
      </c>
      <c r="I5131">
        <v>0.16</v>
      </c>
      <c r="J5131">
        <v>3.7499999999999999E-2</v>
      </c>
    </row>
    <row r="5132" spans="1:10" x14ac:dyDescent="0.3">
      <c r="A5132">
        <v>19831206</v>
      </c>
      <c r="B5132">
        <v>0</v>
      </c>
      <c r="C5132" s="1"/>
      <c r="D5132">
        <v>19831206</v>
      </c>
      <c r="E5132">
        <v>-0.1321</v>
      </c>
      <c r="F5132">
        <v>6.25E-2</v>
      </c>
      <c r="G5132">
        <v>-0.12809999999999999</v>
      </c>
      <c r="H5132">
        <v>-0.12139999999999999</v>
      </c>
      <c r="I5132">
        <v>-0.16850000000000001</v>
      </c>
      <c r="J5132">
        <v>-0.13500000000000001</v>
      </c>
    </row>
    <row r="5133" spans="1:10" x14ac:dyDescent="0.3">
      <c r="A5133">
        <v>19831207</v>
      </c>
      <c r="B5133">
        <v>-0.05</v>
      </c>
      <c r="C5133" s="1"/>
      <c r="D5133">
        <v>19831207</v>
      </c>
      <c r="E5133">
        <v>0.13</v>
      </c>
      <c r="F5133">
        <v>9.0200000000000002E-2</v>
      </c>
      <c r="G5133">
        <v>8.1100000000000005E-2</v>
      </c>
      <c r="H5133">
        <v>0.49220000000000003</v>
      </c>
      <c r="I5133">
        <v>4.7699999999999999E-2</v>
      </c>
      <c r="J5133">
        <v>0.44769999999999999</v>
      </c>
    </row>
    <row r="5134" spans="1:10" x14ac:dyDescent="0.3">
      <c r="A5134">
        <v>19831208</v>
      </c>
      <c r="B5134">
        <v>0.1</v>
      </c>
      <c r="C5134" s="1"/>
      <c r="D5134">
        <v>19831208</v>
      </c>
      <c r="E5134">
        <v>-0.4551</v>
      </c>
      <c r="F5134">
        <v>-0.37240000000000001</v>
      </c>
      <c r="G5134">
        <v>-0.4723</v>
      </c>
      <c r="H5134">
        <v>-0.62609999999999999</v>
      </c>
      <c r="I5134">
        <v>-0.38719999999999999</v>
      </c>
      <c r="J5134">
        <v>-0.40010000000000001</v>
      </c>
    </row>
    <row r="5135" spans="1:10" x14ac:dyDescent="0.3">
      <c r="A5135">
        <v>19831209</v>
      </c>
      <c r="B5135">
        <v>0.22</v>
      </c>
      <c r="C5135" s="1"/>
      <c r="D5135">
        <v>19831209</v>
      </c>
      <c r="E5135">
        <v>9.5600000000000004E-2</v>
      </c>
      <c r="F5135">
        <v>6.0100000000000001E-2</v>
      </c>
      <c r="G5135">
        <v>-0.04</v>
      </c>
      <c r="H5135">
        <v>-0.28470000000000001</v>
      </c>
      <c r="I5135">
        <v>-6.1800000000000001E-2</v>
      </c>
      <c r="J5135">
        <v>0.29709999999999998</v>
      </c>
    </row>
    <row r="5136" spans="1:10" x14ac:dyDescent="0.3">
      <c r="A5136">
        <v>19831212</v>
      </c>
      <c r="B5136">
        <v>0.38</v>
      </c>
      <c r="C5136" s="1"/>
      <c r="D5136">
        <v>19831212</v>
      </c>
      <c r="E5136">
        <v>-0.24759999999999999</v>
      </c>
      <c r="F5136">
        <v>-4.6600000000000003E-2</v>
      </c>
      <c r="G5136">
        <v>-2.18E-2</v>
      </c>
      <c r="H5136">
        <v>4.8999999999999998E-3</v>
      </c>
      <c r="I5136">
        <v>5.16E-2</v>
      </c>
      <c r="J5136">
        <v>0.53120000000000001</v>
      </c>
    </row>
    <row r="5137" spans="1:10" x14ac:dyDescent="0.3">
      <c r="A5137">
        <v>19831213</v>
      </c>
      <c r="B5137">
        <v>-0.03</v>
      </c>
      <c r="C5137" s="1"/>
      <c r="D5137">
        <v>19831213</v>
      </c>
      <c r="E5137">
        <v>-0.32879999999999998</v>
      </c>
      <c r="F5137">
        <v>-9.7299999999999998E-2</v>
      </c>
      <c r="G5137">
        <v>-0.2571</v>
      </c>
      <c r="H5137">
        <v>-0.34970000000000001</v>
      </c>
      <c r="I5137">
        <v>-0.29349999999999998</v>
      </c>
      <c r="J5137">
        <v>-0.48480000000000001</v>
      </c>
    </row>
    <row r="5138" spans="1:10" x14ac:dyDescent="0.3">
      <c r="A5138">
        <v>19831214</v>
      </c>
      <c r="B5138">
        <v>0.23</v>
      </c>
      <c r="C5138" s="1"/>
      <c r="D5138">
        <v>19831214</v>
      </c>
      <c r="E5138">
        <v>-0.91310000000000002</v>
      </c>
      <c r="F5138">
        <v>-0.58720000000000006</v>
      </c>
      <c r="G5138">
        <v>-0.59260000000000002</v>
      </c>
      <c r="H5138">
        <v>-1.1003000000000001</v>
      </c>
      <c r="I5138">
        <v>-0.96499999999999997</v>
      </c>
      <c r="J5138">
        <v>-0.9617</v>
      </c>
    </row>
    <row r="5139" spans="1:10" x14ac:dyDescent="0.3">
      <c r="A5139">
        <v>19831215</v>
      </c>
      <c r="B5139">
        <v>0.21</v>
      </c>
      <c r="C5139" s="1"/>
      <c r="D5139">
        <v>19831215</v>
      </c>
      <c r="E5139">
        <v>-0.40260000000000001</v>
      </c>
      <c r="F5139">
        <v>-0.43909999999999999</v>
      </c>
      <c r="G5139">
        <v>-0.45519999999999999</v>
      </c>
      <c r="H5139">
        <v>-1.2185999999999999</v>
      </c>
      <c r="I5139">
        <v>-0.93020000000000003</v>
      </c>
      <c r="J5139">
        <v>-0.73660000000000003</v>
      </c>
    </row>
    <row r="5140" spans="1:10" x14ac:dyDescent="0.3">
      <c r="A5140">
        <v>19831216</v>
      </c>
      <c r="B5140">
        <v>-0.05</v>
      </c>
      <c r="C5140" s="1"/>
      <c r="D5140">
        <v>19831216</v>
      </c>
      <c r="E5140">
        <v>0.2223</v>
      </c>
      <c r="F5140">
        <v>5.6000000000000001E-2</v>
      </c>
      <c r="G5140">
        <v>-9.3700000000000006E-2</v>
      </c>
      <c r="H5140">
        <v>0.2505</v>
      </c>
      <c r="I5140">
        <v>0.39050000000000001</v>
      </c>
      <c r="J5140">
        <v>0.46600000000000003</v>
      </c>
    </row>
    <row r="5141" spans="1:10" x14ac:dyDescent="0.3">
      <c r="A5141">
        <v>19831219</v>
      </c>
      <c r="B5141">
        <v>-0.05</v>
      </c>
      <c r="C5141" s="1"/>
      <c r="D5141">
        <v>19831219</v>
      </c>
      <c r="E5141">
        <v>-0.24160000000000001</v>
      </c>
      <c r="F5141">
        <v>-0.2452</v>
      </c>
      <c r="G5141">
        <v>-0.23619999999999999</v>
      </c>
      <c r="H5141">
        <v>0.14349999999999999</v>
      </c>
      <c r="I5141">
        <v>-3.7400000000000003E-2</v>
      </c>
      <c r="J5141">
        <v>2.9100000000000001E-2</v>
      </c>
    </row>
    <row r="5142" spans="1:10" x14ac:dyDescent="0.3">
      <c r="A5142">
        <v>19831220</v>
      </c>
      <c r="B5142">
        <v>-0.04</v>
      </c>
      <c r="C5142" s="1"/>
      <c r="D5142">
        <v>19831220</v>
      </c>
      <c r="E5142">
        <v>-0.36320000000000002</v>
      </c>
      <c r="F5142">
        <v>-0.27589999999999998</v>
      </c>
      <c r="G5142">
        <v>-0.36449999999999999</v>
      </c>
      <c r="H5142">
        <v>-4.7E-2</v>
      </c>
      <c r="I5142">
        <v>-0.29020000000000001</v>
      </c>
      <c r="J5142">
        <v>-0.13109999999999999</v>
      </c>
    </row>
    <row r="5143" spans="1:10" x14ac:dyDescent="0.3">
      <c r="A5143">
        <v>19831221</v>
      </c>
      <c r="B5143">
        <v>-0.01</v>
      </c>
      <c r="C5143" s="1"/>
      <c r="D5143">
        <v>19831221</v>
      </c>
      <c r="E5143">
        <v>0.22289999999999999</v>
      </c>
      <c r="F5143">
        <v>0.30199999999999999</v>
      </c>
      <c r="G5143">
        <v>0.34039999999999998</v>
      </c>
      <c r="H5143">
        <v>0.92749999999999999</v>
      </c>
      <c r="I5143">
        <v>0.85529999999999995</v>
      </c>
      <c r="J5143">
        <v>0.78100000000000003</v>
      </c>
    </row>
    <row r="5144" spans="1:10" x14ac:dyDescent="0.3">
      <c r="A5144">
        <v>19831222</v>
      </c>
      <c r="B5144">
        <v>0.36</v>
      </c>
      <c r="C5144" s="1"/>
      <c r="D5144">
        <v>19831222</v>
      </c>
      <c r="E5144">
        <v>0.25700000000000001</v>
      </c>
      <c r="F5144">
        <v>-6.08E-2</v>
      </c>
      <c r="G5144">
        <v>0.2031</v>
      </c>
      <c r="H5144">
        <v>-0.80789999999999995</v>
      </c>
      <c r="I5144">
        <v>-0.1181</v>
      </c>
      <c r="J5144">
        <v>-3.7400000000000003E-2</v>
      </c>
    </row>
    <row r="5145" spans="1:10" x14ac:dyDescent="0.3">
      <c r="A5145">
        <v>19831223</v>
      </c>
      <c r="B5145">
        <v>0</v>
      </c>
      <c r="C5145" s="1"/>
      <c r="D5145">
        <v>19831223</v>
      </c>
      <c r="E5145">
        <v>0.1759</v>
      </c>
      <c r="F5145">
        <v>2.2200000000000001E-2</v>
      </c>
      <c r="G5145">
        <v>5.5999999999999999E-3</v>
      </c>
      <c r="H5145">
        <v>2.3800000000000002E-2</v>
      </c>
      <c r="I5145">
        <v>-0.2039</v>
      </c>
      <c r="J5145">
        <v>0.18740000000000001</v>
      </c>
    </row>
    <row r="5146" spans="1:10" x14ac:dyDescent="0.3">
      <c r="A5146">
        <v>19831227</v>
      </c>
      <c r="B5146">
        <v>0.06</v>
      </c>
      <c r="C5146" s="1"/>
      <c r="D5146">
        <v>19831227</v>
      </c>
      <c r="E5146">
        <v>2.2700000000000001E-2</v>
      </c>
      <c r="F5146">
        <v>0.1978</v>
      </c>
      <c r="G5146">
        <v>0.15959999999999999</v>
      </c>
      <c r="H5146">
        <v>0.87009999999999998</v>
      </c>
      <c r="I5146">
        <v>0.78029999999999999</v>
      </c>
      <c r="J5146">
        <v>0.8508</v>
      </c>
    </row>
    <row r="5147" spans="1:10" x14ac:dyDescent="0.3">
      <c r="A5147">
        <v>19831228</v>
      </c>
      <c r="B5147">
        <v>0.44</v>
      </c>
      <c r="C5147" s="1"/>
      <c r="D5147">
        <v>19831228</v>
      </c>
      <c r="E5147">
        <v>-0.16869999999999999</v>
      </c>
      <c r="F5147">
        <v>-0.1444</v>
      </c>
      <c r="G5147">
        <v>3.6700000000000003E-2</v>
      </c>
      <c r="H5147">
        <v>-0.14849999999999999</v>
      </c>
      <c r="I5147">
        <v>0.3533</v>
      </c>
      <c r="J5147">
        <v>0.52890000000000004</v>
      </c>
    </row>
    <row r="5148" spans="1:10" x14ac:dyDescent="0.3">
      <c r="A5148">
        <v>19831229</v>
      </c>
      <c r="B5148">
        <v>-0.05</v>
      </c>
      <c r="C5148" s="1"/>
      <c r="D5148">
        <v>19831229</v>
      </c>
      <c r="E5148">
        <v>0.1464</v>
      </c>
      <c r="F5148">
        <v>3.44E-2</v>
      </c>
      <c r="G5148">
        <v>0.2049</v>
      </c>
      <c r="H5148">
        <v>-8.9200000000000002E-2</v>
      </c>
      <c r="I5148">
        <v>-0.1676</v>
      </c>
      <c r="J5148">
        <v>-0.2392</v>
      </c>
    </row>
    <row r="5149" spans="1:10" x14ac:dyDescent="0.3">
      <c r="A5149">
        <v>19831230</v>
      </c>
      <c r="B5149">
        <v>-0.17</v>
      </c>
      <c r="C5149" s="1"/>
      <c r="D5149">
        <v>19831230</v>
      </c>
      <c r="E5149">
        <v>0.69410000000000005</v>
      </c>
      <c r="F5149">
        <v>0.56520000000000004</v>
      </c>
      <c r="G5149">
        <v>0.6835</v>
      </c>
      <c r="H5149">
        <v>0.29149999999999998</v>
      </c>
      <c r="I5149">
        <v>0.21060000000000001</v>
      </c>
      <c r="J5149">
        <v>-3.2500000000000001E-2</v>
      </c>
    </row>
    <row r="5150" spans="1:10" x14ac:dyDescent="0.3">
      <c r="A5150">
        <v>19840103</v>
      </c>
      <c r="B5150">
        <v>-0.03</v>
      </c>
      <c r="C5150" s="1"/>
      <c r="D5150">
        <v>19840103</v>
      </c>
      <c r="E5150">
        <v>8.5599999999999996E-2</v>
      </c>
      <c r="F5150">
        <v>-0.1147</v>
      </c>
      <c r="G5150">
        <v>-6.7299999999999999E-2</v>
      </c>
      <c r="H5150">
        <v>-0.52700000000000002</v>
      </c>
      <c r="I5150">
        <v>-0.58879999999999999</v>
      </c>
      <c r="J5150">
        <v>-0.43819999999999998</v>
      </c>
    </row>
    <row r="5151" spans="1:10" x14ac:dyDescent="0.3">
      <c r="A5151">
        <v>19840104</v>
      </c>
      <c r="B5151">
        <v>-0.36</v>
      </c>
      <c r="C5151" s="1"/>
      <c r="D5151">
        <v>19840104</v>
      </c>
      <c r="E5151">
        <v>1.3179000000000001</v>
      </c>
      <c r="F5151">
        <v>0.87770000000000004</v>
      </c>
      <c r="G5151">
        <v>0.94630000000000003</v>
      </c>
      <c r="H5151">
        <v>1.9139999999999999</v>
      </c>
      <c r="I5151">
        <v>1.5298</v>
      </c>
      <c r="J5151">
        <v>1.5591999999999999</v>
      </c>
    </row>
    <row r="5152" spans="1:10" x14ac:dyDescent="0.3">
      <c r="A5152">
        <v>19840105</v>
      </c>
      <c r="B5152">
        <v>-0.56999999999999995</v>
      </c>
      <c r="C5152" s="1"/>
      <c r="D5152">
        <v>19840105</v>
      </c>
      <c r="E5152">
        <v>1.3205</v>
      </c>
      <c r="F5152">
        <v>1.2125999999999999</v>
      </c>
      <c r="G5152">
        <v>1.2081999999999999</v>
      </c>
      <c r="H5152">
        <v>1.9691000000000001</v>
      </c>
      <c r="I5152">
        <v>1.3627</v>
      </c>
      <c r="J5152">
        <v>0.94</v>
      </c>
    </row>
    <row r="5153" spans="1:10" x14ac:dyDescent="0.3">
      <c r="A5153">
        <v>19840106</v>
      </c>
      <c r="B5153">
        <v>-0.43</v>
      </c>
      <c r="C5153" s="1"/>
      <c r="D5153">
        <v>19840106</v>
      </c>
      <c r="E5153">
        <v>1.1613</v>
      </c>
      <c r="F5153">
        <v>0.74009999999999998</v>
      </c>
      <c r="G5153">
        <v>0.8538</v>
      </c>
      <c r="H5153">
        <v>0.57889999999999997</v>
      </c>
      <c r="I5153">
        <v>0.55779999999999996</v>
      </c>
      <c r="J5153">
        <v>2.7099999999999999E-2</v>
      </c>
    </row>
    <row r="5154" spans="1:10" x14ac:dyDescent="0.3">
      <c r="A5154">
        <v>19840109</v>
      </c>
      <c r="B5154">
        <v>0</v>
      </c>
      <c r="C5154" s="1"/>
      <c r="D5154">
        <v>19840109</v>
      </c>
      <c r="E5154">
        <v>0.22270000000000001</v>
      </c>
      <c r="F5154">
        <v>0.12920000000000001</v>
      </c>
      <c r="G5154">
        <v>4.2299999999999997E-2</v>
      </c>
      <c r="H5154">
        <v>-0.254</v>
      </c>
      <c r="I5154">
        <v>-0.183</v>
      </c>
      <c r="J5154">
        <v>-7.5200000000000003E-2</v>
      </c>
    </row>
    <row r="5155" spans="1:10" x14ac:dyDescent="0.3">
      <c r="A5155">
        <v>19840110</v>
      </c>
      <c r="B5155">
        <v>-0.02</v>
      </c>
      <c r="C5155" s="1"/>
      <c r="D5155">
        <v>19840110</v>
      </c>
      <c r="E5155">
        <v>8.9399999999999993E-2</v>
      </c>
      <c r="F5155">
        <v>-0.03</v>
      </c>
      <c r="G5155">
        <v>0.08</v>
      </c>
      <c r="H5155">
        <v>-0.50509999999999999</v>
      </c>
      <c r="I5155">
        <v>-0.36270000000000002</v>
      </c>
      <c r="J5155">
        <v>-0.53720000000000001</v>
      </c>
    </row>
    <row r="5156" spans="1:10" x14ac:dyDescent="0.3">
      <c r="A5156">
        <v>19840111</v>
      </c>
      <c r="B5156">
        <v>-0.08</v>
      </c>
      <c r="C5156" s="1"/>
      <c r="D5156">
        <v>19840111</v>
      </c>
      <c r="E5156">
        <v>0.1089</v>
      </c>
      <c r="F5156">
        <v>4.2900000000000001E-2</v>
      </c>
      <c r="G5156">
        <v>-9.4E-2</v>
      </c>
      <c r="H5156">
        <v>-0.2145</v>
      </c>
      <c r="I5156">
        <v>2.12E-2</v>
      </c>
      <c r="J5156">
        <v>-0.1774</v>
      </c>
    </row>
    <row r="5157" spans="1:10" x14ac:dyDescent="0.3">
      <c r="A5157">
        <v>19840112</v>
      </c>
      <c r="B5157">
        <v>-0.09</v>
      </c>
      <c r="C5157" s="1"/>
      <c r="D5157">
        <v>19840112</v>
      </c>
      <c r="E5157">
        <v>0.14560000000000001</v>
      </c>
      <c r="F5157">
        <v>0.16489999999999999</v>
      </c>
      <c r="G5157">
        <v>0.30599999999999999</v>
      </c>
      <c r="H5157">
        <v>9.6100000000000005E-2</v>
      </c>
      <c r="I5157">
        <v>-8.3999999999999995E-3</v>
      </c>
      <c r="J5157">
        <v>-0.25319999999999998</v>
      </c>
    </row>
    <row r="5158" spans="1:10" x14ac:dyDescent="0.3">
      <c r="A5158">
        <v>19840113</v>
      </c>
      <c r="B5158">
        <v>-0.17</v>
      </c>
      <c r="C5158" s="1"/>
      <c r="D5158">
        <v>19840113</v>
      </c>
      <c r="E5158">
        <v>1.15E-2</v>
      </c>
      <c r="F5158">
        <v>-0.12959999999999999</v>
      </c>
      <c r="G5158">
        <v>-0.39510000000000001</v>
      </c>
      <c r="H5158">
        <v>-0.50249999999999995</v>
      </c>
      <c r="I5158">
        <v>-0.29630000000000001</v>
      </c>
      <c r="J5158">
        <v>-0.43280000000000002</v>
      </c>
    </row>
    <row r="5159" spans="1:10" x14ac:dyDescent="0.3">
      <c r="A5159">
        <v>19840116</v>
      </c>
      <c r="B5159">
        <v>0.47</v>
      </c>
      <c r="C5159" s="1"/>
      <c r="D5159">
        <v>19840116</v>
      </c>
      <c r="E5159">
        <v>-7.0099999999999996E-2</v>
      </c>
      <c r="F5159">
        <v>-7.2599999999999998E-2</v>
      </c>
      <c r="G5159">
        <v>-7.8E-2</v>
      </c>
      <c r="H5159">
        <v>-0.74260000000000004</v>
      </c>
      <c r="I5159">
        <v>0.1666</v>
      </c>
      <c r="J5159">
        <v>0.2107</v>
      </c>
    </row>
    <row r="5160" spans="1:10" x14ac:dyDescent="0.3">
      <c r="A5160">
        <v>19840117</v>
      </c>
      <c r="B5160">
        <v>-0.17</v>
      </c>
      <c r="C5160" s="1"/>
      <c r="D5160">
        <v>19840117</v>
      </c>
      <c r="E5160">
        <v>0.23630000000000001</v>
      </c>
      <c r="F5160">
        <v>8.7099999999999997E-2</v>
      </c>
      <c r="G5160">
        <v>0.15290000000000001</v>
      </c>
      <c r="H5160">
        <v>0.52200000000000002</v>
      </c>
      <c r="I5160">
        <v>0.36249999999999999</v>
      </c>
      <c r="J5160">
        <v>0.25580000000000003</v>
      </c>
    </row>
    <row r="5161" spans="1:10" x14ac:dyDescent="0.3">
      <c r="A5161">
        <v>19840118</v>
      </c>
      <c r="B5161">
        <v>0.13</v>
      </c>
      <c r="C5161" s="1"/>
      <c r="D5161">
        <v>19840118</v>
      </c>
      <c r="E5161">
        <v>0.14000000000000001</v>
      </c>
      <c r="F5161">
        <v>9.9000000000000008E-3</v>
      </c>
      <c r="G5161">
        <v>-2.7900000000000001E-2</v>
      </c>
      <c r="H5161">
        <v>-0.43009999999999998</v>
      </c>
      <c r="I5161">
        <v>-0.23760000000000001</v>
      </c>
      <c r="J5161">
        <v>2.5999999999999999E-3</v>
      </c>
    </row>
    <row r="5162" spans="1:10" x14ac:dyDescent="0.3">
      <c r="A5162">
        <v>19840119</v>
      </c>
      <c r="B5162">
        <v>0</v>
      </c>
      <c r="C5162" s="1"/>
      <c r="D5162">
        <v>19840119</v>
      </c>
      <c r="E5162">
        <v>-9.6500000000000002E-2</v>
      </c>
      <c r="F5162">
        <v>-0.2223</v>
      </c>
      <c r="G5162">
        <v>-0.1027</v>
      </c>
      <c r="H5162">
        <v>-0.44879999999999998</v>
      </c>
      <c r="I5162">
        <v>-0.20860000000000001</v>
      </c>
      <c r="J5162">
        <v>-0.44569999999999999</v>
      </c>
    </row>
    <row r="5163" spans="1:10" x14ac:dyDescent="0.3">
      <c r="A5163">
        <v>19840120</v>
      </c>
      <c r="B5163">
        <v>0.15</v>
      </c>
      <c r="C5163" s="1"/>
      <c r="D5163">
        <v>19840120</v>
      </c>
      <c r="E5163">
        <v>-0.53400000000000003</v>
      </c>
      <c r="F5163">
        <v>-0.3221</v>
      </c>
      <c r="G5163">
        <v>-0.51890000000000003</v>
      </c>
      <c r="H5163">
        <v>-1.0164</v>
      </c>
      <c r="I5163">
        <v>-0.30359999999999998</v>
      </c>
      <c r="J5163">
        <v>-0.73699999999999999</v>
      </c>
    </row>
    <row r="5164" spans="1:10" x14ac:dyDescent="0.3">
      <c r="A5164">
        <v>19840123</v>
      </c>
      <c r="B5164">
        <v>0.05</v>
      </c>
      <c r="C5164" s="1"/>
      <c r="D5164">
        <v>19840123</v>
      </c>
      <c r="E5164">
        <v>-1.1899</v>
      </c>
      <c r="F5164">
        <v>-0.98709999999999998</v>
      </c>
      <c r="G5164">
        <v>-1.1455</v>
      </c>
      <c r="H5164">
        <v>-1.0704</v>
      </c>
      <c r="I5164">
        <v>-0.58179999999999998</v>
      </c>
      <c r="J5164">
        <v>-1.0153000000000001</v>
      </c>
    </row>
    <row r="5165" spans="1:10" x14ac:dyDescent="0.3">
      <c r="A5165">
        <v>19840124</v>
      </c>
      <c r="B5165">
        <v>0.17</v>
      </c>
      <c r="C5165" s="1"/>
      <c r="D5165">
        <v>19840124</v>
      </c>
      <c r="E5165">
        <v>-0.15060000000000001</v>
      </c>
      <c r="F5165">
        <v>-7.7899999999999997E-2</v>
      </c>
      <c r="G5165">
        <v>-0.25800000000000001</v>
      </c>
      <c r="H5165">
        <v>-8.7499999999999994E-2</v>
      </c>
      <c r="I5165">
        <v>0.86150000000000004</v>
      </c>
      <c r="J5165">
        <v>0.35049999999999998</v>
      </c>
    </row>
    <row r="5166" spans="1:10" x14ac:dyDescent="0.3">
      <c r="A5166">
        <v>19840125</v>
      </c>
      <c r="B5166">
        <v>0.21</v>
      </c>
      <c r="C5166" s="1"/>
      <c r="D5166">
        <v>19840125</v>
      </c>
      <c r="E5166">
        <v>-0.42099999999999999</v>
      </c>
      <c r="F5166">
        <v>-0.23200000000000001</v>
      </c>
      <c r="G5166">
        <v>-0.1101</v>
      </c>
      <c r="H5166">
        <v>-0.75939999999999996</v>
      </c>
      <c r="I5166">
        <v>-0.47820000000000001</v>
      </c>
      <c r="J5166">
        <v>-0.65669999999999995</v>
      </c>
    </row>
    <row r="5167" spans="1:10" x14ac:dyDescent="0.3">
      <c r="A5167">
        <v>19840126</v>
      </c>
      <c r="B5167">
        <v>-0.26</v>
      </c>
      <c r="C5167" s="1"/>
      <c r="D5167">
        <v>19840126</v>
      </c>
      <c r="E5167">
        <v>-0.33889999999999998</v>
      </c>
      <c r="F5167">
        <v>-0.41160000000000002</v>
      </c>
      <c r="G5167">
        <v>-0.54339999999999999</v>
      </c>
      <c r="H5167">
        <v>-0.2298</v>
      </c>
      <c r="I5167">
        <v>-0.43219999999999997</v>
      </c>
      <c r="J5167">
        <v>-0.54600000000000004</v>
      </c>
    </row>
    <row r="5168" spans="1:10" x14ac:dyDescent="0.3">
      <c r="A5168">
        <v>19840127</v>
      </c>
      <c r="B5168">
        <v>0.13</v>
      </c>
      <c r="C5168" s="1"/>
      <c r="D5168">
        <v>19840127</v>
      </c>
      <c r="E5168">
        <v>-0.52749999999999997</v>
      </c>
      <c r="F5168">
        <v>-0.56540000000000001</v>
      </c>
      <c r="G5168">
        <v>-0.60360000000000003</v>
      </c>
      <c r="H5168">
        <v>-0.38690000000000002</v>
      </c>
      <c r="I5168">
        <v>-8.3000000000000001E-3</v>
      </c>
      <c r="J5168">
        <v>-5.33E-2</v>
      </c>
    </row>
    <row r="5169" spans="1:10" x14ac:dyDescent="0.3">
      <c r="A5169">
        <v>19840130</v>
      </c>
      <c r="B5169">
        <v>0.14000000000000001</v>
      </c>
      <c r="C5169" s="1"/>
      <c r="D5169">
        <v>19840130</v>
      </c>
      <c r="E5169">
        <v>-1.2528999999999999</v>
      </c>
      <c r="F5169">
        <v>-1.1220000000000001</v>
      </c>
      <c r="G5169">
        <v>-1.3285</v>
      </c>
      <c r="H5169">
        <v>-1.1247</v>
      </c>
      <c r="I5169">
        <v>-0.51160000000000005</v>
      </c>
      <c r="J5169">
        <v>-0.77229999999999999</v>
      </c>
    </row>
    <row r="5170" spans="1:10" x14ac:dyDescent="0.3">
      <c r="A5170">
        <v>19840131</v>
      </c>
      <c r="B5170">
        <v>-0.16</v>
      </c>
      <c r="C5170" s="1"/>
      <c r="D5170">
        <v>19840131</v>
      </c>
      <c r="E5170">
        <v>-0.41520000000000001</v>
      </c>
      <c r="F5170">
        <v>-0.4783</v>
      </c>
      <c r="G5170">
        <v>-0.5181</v>
      </c>
      <c r="H5170">
        <v>0.41970000000000002</v>
      </c>
      <c r="I5170">
        <v>9.5699999999999993E-2</v>
      </c>
      <c r="J5170">
        <v>0.20069999999999999</v>
      </c>
    </row>
    <row r="5171" spans="1:10" x14ac:dyDescent="0.3">
      <c r="A5171">
        <v>19840201</v>
      </c>
      <c r="B5171">
        <v>0.23</v>
      </c>
      <c r="C5171" s="1"/>
      <c r="D5171">
        <v>19840201</v>
      </c>
      <c r="E5171">
        <v>-0.76900000000000002</v>
      </c>
      <c r="F5171">
        <v>-0.38940000000000002</v>
      </c>
      <c r="G5171">
        <v>-0.53290000000000004</v>
      </c>
      <c r="H5171">
        <v>-0.63260000000000005</v>
      </c>
      <c r="I5171">
        <v>-0.33379999999999999</v>
      </c>
      <c r="J5171">
        <v>-0.39910000000000001</v>
      </c>
    </row>
    <row r="5172" spans="1:10" x14ac:dyDescent="0.3">
      <c r="A5172">
        <v>19840202</v>
      </c>
      <c r="B5172">
        <v>-0.09</v>
      </c>
      <c r="C5172" s="1"/>
      <c r="D5172">
        <v>19840202</v>
      </c>
      <c r="E5172">
        <v>-0.218</v>
      </c>
      <c r="F5172">
        <v>0.126</v>
      </c>
      <c r="G5172">
        <v>-7.6799999999999993E-2</v>
      </c>
      <c r="H5172">
        <v>0.41149999999999998</v>
      </c>
      <c r="I5172">
        <v>0.66969999999999996</v>
      </c>
      <c r="J5172">
        <v>9.2100000000000001E-2</v>
      </c>
    </row>
    <row r="5173" spans="1:10" x14ac:dyDescent="0.3">
      <c r="A5173">
        <v>19840203</v>
      </c>
      <c r="B5173">
        <v>0.01</v>
      </c>
      <c r="C5173" s="1"/>
      <c r="D5173">
        <v>19840203</v>
      </c>
      <c r="E5173">
        <v>-0.75819999999999999</v>
      </c>
      <c r="F5173">
        <v>-0.71350000000000002</v>
      </c>
      <c r="G5173">
        <v>-0.65820000000000001</v>
      </c>
      <c r="H5173">
        <v>-1.5035000000000001</v>
      </c>
      <c r="I5173">
        <v>-1.173</v>
      </c>
      <c r="J5173">
        <v>-1.5768</v>
      </c>
    </row>
    <row r="5174" spans="1:10" x14ac:dyDescent="0.3">
      <c r="A5174">
        <v>19840206</v>
      </c>
      <c r="B5174">
        <v>0.18</v>
      </c>
      <c r="C5174" s="1"/>
      <c r="D5174">
        <v>19840206</v>
      </c>
      <c r="E5174">
        <v>-1.8601000000000001</v>
      </c>
      <c r="F5174">
        <v>-1.5646</v>
      </c>
      <c r="G5174">
        <v>-1.9206000000000001</v>
      </c>
      <c r="H5174">
        <v>-1.9735</v>
      </c>
      <c r="I5174">
        <v>-1.5019</v>
      </c>
      <c r="J5174">
        <v>-1.5523</v>
      </c>
    </row>
    <row r="5175" spans="1:10" x14ac:dyDescent="0.3">
      <c r="A5175">
        <v>19840207</v>
      </c>
      <c r="B5175">
        <v>-0.05</v>
      </c>
      <c r="C5175" s="1"/>
      <c r="D5175">
        <v>19840207</v>
      </c>
      <c r="E5175">
        <v>-0.61080000000000001</v>
      </c>
      <c r="F5175">
        <v>-0.59319999999999995</v>
      </c>
      <c r="G5175">
        <v>-1.0555000000000001</v>
      </c>
      <c r="H5175">
        <v>0.22770000000000001</v>
      </c>
      <c r="I5175">
        <v>0.1676</v>
      </c>
      <c r="J5175">
        <v>0.56789999999999996</v>
      </c>
    </row>
    <row r="5176" spans="1:10" x14ac:dyDescent="0.3">
      <c r="A5176">
        <v>19840208</v>
      </c>
      <c r="B5176">
        <v>0.31</v>
      </c>
      <c r="C5176" s="1"/>
      <c r="D5176">
        <v>19840208</v>
      </c>
      <c r="E5176">
        <v>-1.4213</v>
      </c>
      <c r="F5176">
        <v>-0.99129999999999996</v>
      </c>
      <c r="G5176">
        <v>-1.1879</v>
      </c>
      <c r="H5176">
        <v>-2.3445</v>
      </c>
      <c r="I5176">
        <v>-1.5103</v>
      </c>
      <c r="J5176">
        <v>-1.964</v>
      </c>
    </row>
    <row r="5177" spans="1:10" x14ac:dyDescent="0.3">
      <c r="A5177">
        <v>19840209</v>
      </c>
      <c r="B5177">
        <v>0.02</v>
      </c>
      <c r="C5177" s="1"/>
      <c r="D5177">
        <v>19840209</v>
      </c>
      <c r="E5177">
        <v>-1.1625000000000001</v>
      </c>
      <c r="F5177">
        <v>-1.1758</v>
      </c>
      <c r="G5177">
        <v>-1.1686000000000001</v>
      </c>
      <c r="H5177">
        <v>-0.2646</v>
      </c>
      <c r="I5177">
        <v>-0.46560000000000001</v>
      </c>
      <c r="J5177">
        <v>-0.221</v>
      </c>
    </row>
    <row r="5178" spans="1:10" x14ac:dyDescent="0.3">
      <c r="A5178">
        <v>19840210</v>
      </c>
      <c r="B5178">
        <v>0.12</v>
      </c>
      <c r="C5178" s="1"/>
      <c r="D5178">
        <v>19840210</v>
      </c>
      <c r="E5178">
        <v>0.60880000000000001</v>
      </c>
      <c r="F5178">
        <v>0.29759999999999998</v>
      </c>
      <c r="G5178">
        <v>0.61419999999999997</v>
      </c>
      <c r="H5178">
        <v>0.59060000000000001</v>
      </c>
      <c r="I5178">
        <v>0.30630000000000002</v>
      </c>
      <c r="J5178">
        <v>0.81540000000000001</v>
      </c>
    </row>
    <row r="5179" spans="1:10" x14ac:dyDescent="0.3">
      <c r="A5179">
        <v>19840213</v>
      </c>
      <c r="B5179">
        <v>0.19</v>
      </c>
      <c r="C5179" s="1"/>
      <c r="D5179">
        <v>19840213</v>
      </c>
      <c r="E5179">
        <v>-1.3562000000000001</v>
      </c>
      <c r="F5179">
        <v>-1.06</v>
      </c>
      <c r="G5179">
        <v>-1.0286999999999999</v>
      </c>
      <c r="H5179">
        <v>-0.92430000000000001</v>
      </c>
      <c r="I5179">
        <v>-0.8881</v>
      </c>
      <c r="J5179">
        <v>-0.86180000000000001</v>
      </c>
    </row>
    <row r="5180" spans="1:10" x14ac:dyDescent="0.3">
      <c r="A5180">
        <v>19840214</v>
      </c>
      <c r="B5180">
        <v>-0.32</v>
      </c>
      <c r="C5180" s="1"/>
      <c r="D5180">
        <v>19840214</v>
      </c>
      <c r="E5180">
        <v>0.64870000000000005</v>
      </c>
      <c r="F5180">
        <v>0.49740000000000001</v>
      </c>
      <c r="G5180">
        <v>0.51880000000000004</v>
      </c>
      <c r="H5180">
        <v>1.5485</v>
      </c>
      <c r="I5180">
        <v>0.84919999999999995</v>
      </c>
      <c r="J5180">
        <v>1.03</v>
      </c>
    </row>
    <row r="5181" spans="1:10" x14ac:dyDescent="0.3">
      <c r="A5181">
        <v>19840215</v>
      </c>
      <c r="B5181">
        <v>0.33</v>
      </c>
      <c r="C5181" s="1"/>
      <c r="D5181">
        <v>19840215</v>
      </c>
      <c r="E5181">
        <v>-4.8899999999999999E-2</v>
      </c>
      <c r="F5181">
        <v>0.21779999999999999</v>
      </c>
      <c r="G5181">
        <v>0.33110000000000001</v>
      </c>
      <c r="H5181">
        <v>-0.43030000000000002</v>
      </c>
      <c r="I5181">
        <v>-4.7600000000000003E-2</v>
      </c>
      <c r="J5181">
        <v>-0.1525</v>
      </c>
    </row>
    <row r="5182" spans="1:10" x14ac:dyDescent="0.3">
      <c r="A5182">
        <v>19840216</v>
      </c>
      <c r="B5182">
        <v>0.05</v>
      </c>
      <c r="C5182" s="1"/>
      <c r="D5182">
        <v>19840216</v>
      </c>
      <c r="E5182">
        <v>-0.2351</v>
      </c>
      <c r="F5182">
        <v>-0.19939999999999999</v>
      </c>
      <c r="G5182">
        <v>-0.31740000000000002</v>
      </c>
      <c r="H5182">
        <v>-0.21149999999999999</v>
      </c>
      <c r="I5182">
        <v>-0.2046</v>
      </c>
      <c r="J5182">
        <v>-3.8800000000000001E-2</v>
      </c>
    </row>
    <row r="5183" spans="1:10" x14ac:dyDescent="0.3">
      <c r="A5183">
        <v>19840217</v>
      </c>
      <c r="B5183">
        <v>0.37</v>
      </c>
      <c r="C5183" s="1"/>
      <c r="D5183">
        <v>19840217</v>
      </c>
      <c r="E5183">
        <v>5.1400000000000001E-2</v>
      </c>
      <c r="F5183">
        <v>7.4000000000000003E-3</v>
      </c>
      <c r="G5183">
        <v>-0.11169999999999999</v>
      </c>
      <c r="H5183">
        <v>-0.84240000000000004</v>
      </c>
      <c r="I5183">
        <v>-0.31009999999999999</v>
      </c>
      <c r="J5183">
        <v>5.7099999999999998E-2</v>
      </c>
    </row>
    <row r="5184" spans="1:10" x14ac:dyDescent="0.3">
      <c r="A5184">
        <v>19840221</v>
      </c>
      <c r="B5184">
        <v>0.2</v>
      </c>
      <c r="C5184" s="1"/>
      <c r="D5184">
        <v>19840221</v>
      </c>
      <c r="E5184">
        <v>-0.65100000000000002</v>
      </c>
      <c r="F5184">
        <v>-0.72760000000000002</v>
      </c>
      <c r="G5184">
        <v>-0.46439999999999998</v>
      </c>
      <c r="H5184">
        <v>-0.81879999999999997</v>
      </c>
      <c r="I5184">
        <v>-0.76659999999999995</v>
      </c>
      <c r="J5184">
        <v>-0.61180000000000001</v>
      </c>
    </row>
    <row r="5185" spans="1:10" x14ac:dyDescent="0.3">
      <c r="A5185">
        <v>19840222</v>
      </c>
      <c r="B5185">
        <v>0</v>
      </c>
      <c r="C5185" s="1"/>
      <c r="D5185">
        <v>19840222</v>
      </c>
      <c r="E5185">
        <v>-8.0299999999999996E-2</v>
      </c>
      <c r="F5185">
        <v>-0.2253</v>
      </c>
      <c r="G5185">
        <v>-0.10050000000000001</v>
      </c>
      <c r="H5185">
        <v>-0.54310000000000003</v>
      </c>
      <c r="I5185">
        <v>8.9300000000000004E-2</v>
      </c>
      <c r="J5185">
        <v>-0.52349999999999997</v>
      </c>
    </row>
    <row r="5186" spans="1:10" x14ac:dyDescent="0.3">
      <c r="A5186">
        <v>19840223</v>
      </c>
      <c r="B5186">
        <v>-0.01</v>
      </c>
      <c r="C5186" s="1"/>
      <c r="D5186">
        <v>19840223</v>
      </c>
      <c r="E5186">
        <v>-0.48299999999999998</v>
      </c>
      <c r="F5186">
        <v>-0.64449999999999996</v>
      </c>
      <c r="G5186">
        <v>-0.80259999999999998</v>
      </c>
      <c r="H5186">
        <v>-0.23300000000000001</v>
      </c>
      <c r="I5186">
        <v>-6.9400000000000003E-2</v>
      </c>
      <c r="J5186">
        <v>7.4399999999999994E-2</v>
      </c>
    </row>
    <row r="5187" spans="1:10" x14ac:dyDescent="0.3">
      <c r="A5187">
        <v>19840224</v>
      </c>
      <c r="B5187">
        <v>-0.2</v>
      </c>
      <c r="C5187" s="1"/>
      <c r="D5187">
        <v>19840224</v>
      </c>
      <c r="E5187">
        <v>1.5628</v>
      </c>
      <c r="F5187">
        <v>1.4314</v>
      </c>
      <c r="G5187">
        <v>1.4813000000000001</v>
      </c>
      <c r="H5187">
        <v>2.5499999999999998</v>
      </c>
      <c r="I5187">
        <v>2.0013000000000001</v>
      </c>
      <c r="J5187">
        <v>2.2410999999999999</v>
      </c>
    </row>
    <row r="5188" spans="1:10" x14ac:dyDescent="0.3">
      <c r="A5188">
        <v>19840227</v>
      </c>
      <c r="B5188">
        <v>-0.15</v>
      </c>
      <c r="C5188" s="1"/>
      <c r="D5188">
        <v>19840227</v>
      </c>
      <c r="E5188">
        <v>1.1071</v>
      </c>
      <c r="F5188">
        <v>1.2764</v>
      </c>
      <c r="G5188">
        <v>1.0513999999999999</v>
      </c>
      <c r="H5188">
        <v>1.3343</v>
      </c>
      <c r="I5188">
        <v>1.331</v>
      </c>
      <c r="J5188">
        <v>1.0860000000000001</v>
      </c>
    </row>
    <row r="5189" spans="1:10" x14ac:dyDescent="0.3">
      <c r="A5189">
        <v>19840228</v>
      </c>
      <c r="B5189">
        <v>0.05</v>
      </c>
      <c r="C5189" s="1"/>
      <c r="D5189">
        <v>19840228</v>
      </c>
      <c r="E5189">
        <v>-0.68179999999999996</v>
      </c>
      <c r="F5189">
        <v>-0.72370000000000001</v>
      </c>
      <c r="G5189">
        <v>-0.68510000000000004</v>
      </c>
      <c r="H5189">
        <v>-1.7042999999999999</v>
      </c>
      <c r="I5189">
        <v>-1.4744999999999999</v>
      </c>
      <c r="J5189">
        <v>-1.5924</v>
      </c>
    </row>
    <row r="5190" spans="1:10" x14ac:dyDescent="0.3">
      <c r="A5190">
        <v>19840229</v>
      </c>
      <c r="B5190">
        <v>-0.16</v>
      </c>
      <c r="C5190" s="1"/>
      <c r="D5190">
        <v>19840229</v>
      </c>
      <c r="E5190">
        <v>0.4819</v>
      </c>
      <c r="F5190">
        <v>0.38869999999999999</v>
      </c>
      <c r="G5190">
        <v>0.3226</v>
      </c>
      <c r="H5190">
        <v>0.26050000000000001</v>
      </c>
      <c r="I5190">
        <v>0.24310000000000001</v>
      </c>
      <c r="J5190">
        <v>0.107</v>
      </c>
    </row>
    <row r="5191" spans="1:10" x14ac:dyDescent="0.3">
      <c r="A5191">
        <v>19840301</v>
      </c>
      <c r="B5191">
        <v>-0.05</v>
      </c>
      <c r="C5191" s="1"/>
      <c r="D5191">
        <v>19840301</v>
      </c>
      <c r="E5191">
        <v>0.51849999999999996</v>
      </c>
      <c r="F5191">
        <v>0.43559999999999999</v>
      </c>
      <c r="G5191">
        <v>0.56479999999999997</v>
      </c>
      <c r="H5191">
        <v>0.77129999999999999</v>
      </c>
      <c r="I5191">
        <v>0.83299999999999996</v>
      </c>
      <c r="J5191">
        <v>0.63</v>
      </c>
    </row>
    <row r="5192" spans="1:10" x14ac:dyDescent="0.3">
      <c r="A5192">
        <v>19840302</v>
      </c>
      <c r="B5192">
        <v>-0.12</v>
      </c>
      <c r="C5192" s="1"/>
      <c r="D5192">
        <v>19840302</v>
      </c>
      <c r="E5192">
        <v>0.88029999999999997</v>
      </c>
      <c r="F5192">
        <v>0.65349999999999997</v>
      </c>
      <c r="G5192">
        <v>0.8347</v>
      </c>
      <c r="H5192">
        <v>0.87570000000000003</v>
      </c>
      <c r="I5192">
        <v>0.66959999999999997</v>
      </c>
      <c r="J5192">
        <v>0.67390000000000005</v>
      </c>
    </row>
    <row r="5193" spans="1:10" x14ac:dyDescent="0.3">
      <c r="A5193">
        <v>19840305</v>
      </c>
      <c r="B5193">
        <v>-0.19</v>
      </c>
      <c r="C5193" s="1"/>
      <c r="D5193">
        <v>19840305</v>
      </c>
      <c r="E5193">
        <v>-0.31769999999999998</v>
      </c>
      <c r="F5193">
        <v>-0.25209999999999999</v>
      </c>
      <c r="G5193">
        <v>-0.50019999999999998</v>
      </c>
      <c r="H5193">
        <v>-0.70340000000000003</v>
      </c>
      <c r="I5193">
        <v>-0.57779999999999998</v>
      </c>
      <c r="J5193">
        <v>-0.8962</v>
      </c>
    </row>
    <row r="5194" spans="1:10" x14ac:dyDescent="0.3">
      <c r="A5194">
        <v>19840306</v>
      </c>
      <c r="B5194">
        <v>-0.23</v>
      </c>
      <c r="C5194" s="1"/>
      <c r="D5194">
        <v>19840306</v>
      </c>
      <c r="E5194">
        <v>-0.45269999999999999</v>
      </c>
      <c r="F5194">
        <v>-0.54079999999999995</v>
      </c>
      <c r="G5194">
        <v>-0.38529999999999998</v>
      </c>
      <c r="H5194">
        <v>-0.56859999999999999</v>
      </c>
      <c r="I5194">
        <v>-1.5773999999999999</v>
      </c>
      <c r="J5194">
        <v>-1.0895999999999999</v>
      </c>
    </row>
    <row r="5195" spans="1:10" x14ac:dyDescent="0.3">
      <c r="A5195">
        <v>19840307</v>
      </c>
      <c r="B5195">
        <v>-0.13</v>
      </c>
      <c r="C5195" s="1"/>
      <c r="D5195">
        <v>19840307</v>
      </c>
      <c r="E5195">
        <v>-0.93330000000000002</v>
      </c>
      <c r="F5195">
        <v>-0.98970000000000002</v>
      </c>
      <c r="G5195">
        <v>-1.0132000000000001</v>
      </c>
      <c r="H5195">
        <v>-0.93679999999999997</v>
      </c>
      <c r="I5195">
        <v>-1.0526</v>
      </c>
      <c r="J5195">
        <v>-1.111</v>
      </c>
    </row>
    <row r="5196" spans="1:10" x14ac:dyDescent="0.3">
      <c r="A5196">
        <v>19840308</v>
      </c>
      <c r="B5196">
        <v>-0.18</v>
      </c>
      <c r="C5196" s="1"/>
      <c r="D5196">
        <v>19840308</v>
      </c>
      <c r="E5196">
        <v>0.40839999999999999</v>
      </c>
      <c r="F5196">
        <v>0.13150000000000001</v>
      </c>
      <c r="G5196">
        <v>0.13170000000000001</v>
      </c>
      <c r="H5196">
        <v>0.43759999999999999</v>
      </c>
      <c r="I5196">
        <v>0.31380000000000002</v>
      </c>
      <c r="J5196">
        <v>0.36130000000000001</v>
      </c>
    </row>
    <row r="5197" spans="1:10" x14ac:dyDescent="0.3">
      <c r="A5197">
        <v>19840309</v>
      </c>
      <c r="B5197">
        <v>0.03</v>
      </c>
      <c r="C5197" s="1"/>
      <c r="D5197">
        <v>19840309</v>
      </c>
      <c r="E5197">
        <v>-0.2858</v>
      </c>
      <c r="F5197">
        <v>-0.2248</v>
      </c>
      <c r="G5197">
        <v>-0.20569999999999999</v>
      </c>
      <c r="H5197">
        <v>-0.6048</v>
      </c>
      <c r="I5197">
        <v>-0.29380000000000001</v>
      </c>
      <c r="J5197">
        <v>-0.61509999999999998</v>
      </c>
    </row>
    <row r="5198" spans="1:10" x14ac:dyDescent="0.3">
      <c r="A5198">
        <v>19840312</v>
      </c>
      <c r="B5198">
        <v>-0.23</v>
      </c>
      <c r="C5198" s="1"/>
      <c r="D5198">
        <v>19840312</v>
      </c>
      <c r="E5198">
        <v>0.23949999999999999</v>
      </c>
      <c r="F5198">
        <v>0.32440000000000002</v>
      </c>
      <c r="G5198">
        <v>0.11310000000000001</v>
      </c>
      <c r="H5198">
        <v>1.5347999999999999</v>
      </c>
      <c r="I5198">
        <v>1.0839000000000001</v>
      </c>
      <c r="J5198">
        <v>1.2011000000000001</v>
      </c>
    </row>
    <row r="5199" spans="1:10" x14ac:dyDescent="0.3">
      <c r="A5199">
        <v>19840313</v>
      </c>
      <c r="B5199">
        <v>-0.08</v>
      </c>
      <c r="C5199" s="1"/>
      <c r="D5199">
        <v>19840313</v>
      </c>
      <c r="E5199">
        <v>0.49220000000000003</v>
      </c>
      <c r="F5199">
        <v>0.65659999999999996</v>
      </c>
      <c r="G5199">
        <v>0.74990000000000001</v>
      </c>
      <c r="H5199">
        <v>0.81120000000000003</v>
      </c>
      <c r="I5199">
        <v>0.1648</v>
      </c>
      <c r="J5199">
        <v>0.3886</v>
      </c>
    </row>
    <row r="5200" spans="1:10" x14ac:dyDescent="0.3">
      <c r="A5200">
        <v>19840314</v>
      </c>
      <c r="B5200">
        <v>0.05</v>
      </c>
      <c r="C5200" s="1"/>
      <c r="D5200">
        <v>19840314</v>
      </c>
      <c r="E5200">
        <v>-9.1700000000000004E-2</v>
      </c>
      <c r="F5200">
        <v>1.41E-2</v>
      </c>
      <c r="G5200">
        <v>-2.5700000000000001E-2</v>
      </c>
      <c r="H5200">
        <v>-5.8700000000000002E-2</v>
      </c>
      <c r="I5200">
        <v>-0.14080000000000001</v>
      </c>
      <c r="J5200">
        <v>-2.4E-2</v>
      </c>
    </row>
    <row r="5201" spans="1:10" x14ac:dyDescent="0.3">
      <c r="A5201">
        <v>19840315</v>
      </c>
      <c r="B5201">
        <v>0.1</v>
      </c>
      <c r="C5201" s="1"/>
      <c r="D5201">
        <v>19840315</v>
      </c>
      <c r="E5201">
        <v>0.31590000000000001</v>
      </c>
      <c r="F5201">
        <v>0.4889</v>
      </c>
      <c r="G5201">
        <v>0.22439999999999999</v>
      </c>
      <c r="H5201">
        <v>0.25480000000000003</v>
      </c>
      <c r="I5201">
        <v>0.34150000000000003</v>
      </c>
      <c r="J5201">
        <v>0.53779999999999994</v>
      </c>
    </row>
    <row r="5202" spans="1:10" x14ac:dyDescent="0.3">
      <c r="A5202">
        <v>19840316</v>
      </c>
      <c r="B5202">
        <v>0.04</v>
      </c>
      <c r="C5202" s="1"/>
      <c r="D5202">
        <v>19840316</v>
      </c>
      <c r="E5202">
        <v>0.76549999999999996</v>
      </c>
      <c r="F5202">
        <v>0.81130000000000002</v>
      </c>
      <c r="G5202">
        <v>0.99770000000000003</v>
      </c>
      <c r="H5202">
        <v>1.2394000000000001</v>
      </c>
      <c r="I5202">
        <v>1.3028</v>
      </c>
      <c r="J5202">
        <v>1.0899000000000001</v>
      </c>
    </row>
    <row r="5203" spans="1:10" x14ac:dyDescent="0.3">
      <c r="A5203">
        <v>19840319</v>
      </c>
      <c r="B5203">
        <v>0.08</v>
      </c>
      <c r="C5203" s="1"/>
      <c r="D5203">
        <v>19840319</v>
      </c>
      <c r="E5203">
        <v>-0.74680000000000002</v>
      </c>
      <c r="F5203">
        <v>-0.79020000000000001</v>
      </c>
      <c r="G5203">
        <v>-0.65139999999999998</v>
      </c>
      <c r="H5203">
        <v>-0.99880000000000002</v>
      </c>
      <c r="I5203">
        <v>-0.82779999999999998</v>
      </c>
      <c r="J5203">
        <v>-0.93789999999999996</v>
      </c>
    </row>
    <row r="5204" spans="1:10" x14ac:dyDescent="0.3">
      <c r="A5204">
        <v>19840320</v>
      </c>
      <c r="B5204">
        <v>0.01</v>
      </c>
      <c r="C5204" s="1"/>
      <c r="D5204">
        <v>19840320</v>
      </c>
      <c r="E5204">
        <v>0.37159999999999999</v>
      </c>
      <c r="F5204">
        <v>0.215</v>
      </c>
      <c r="G5204">
        <v>0.38219999999999998</v>
      </c>
      <c r="H5204">
        <v>0.71230000000000004</v>
      </c>
      <c r="I5204">
        <v>0.52700000000000002</v>
      </c>
      <c r="J5204">
        <v>0.72219999999999995</v>
      </c>
    </row>
    <row r="5205" spans="1:10" x14ac:dyDescent="0.3">
      <c r="A5205">
        <v>19840321</v>
      </c>
      <c r="B5205">
        <v>-0.33</v>
      </c>
      <c r="C5205" s="1"/>
      <c r="D5205">
        <v>19840321</v>
      </c>
      <c r="E5205">
        <v>0.26200000000000001</v>
      </c>
      <c r="F5205">
        <v>0.15340000000000001</v>
      </c>
      <c r="G5205">
        <v>4.1799999999999997E-2</v>
      </c>
      <c r="H5205">
        <v>0.1074</v>
      </c>
      <c r="I5205">
        <v>-0.33889999999999998</v>
      </c>
      <c r="J5205">
        <v>-0.32279999999999998</v>
      </c>
    </row>
    <row r="5206" spans="1:10" x14ac:dyDescent="0.3">
      <c r="A5206">
        <v>19840322</v>
      </c>
      <c r="B5206">
        <v>0.28000000000000003</v>
      </c>
      <c r="C5206" s="1"/>
      <c r="D5206">
        <v>19840322</v>
      </c>
      <c r="E5206">
        <v>-0.73560000000000003</v>
      </c>
      <c r="F5206">
        <v>-0.46739999999999998</v>
      </c>
      <c r="G5206">
        <v>-0.50970000000000004</v>
      </c>
      <c r="H5206">
        <v>-1.3573</v>
      </c>
      <c r="I5206">
        <v>-1.2891999999999999</v>
      </c>
      <c r="J5206">
        <v>-1.0206999999999999</v>
      </c>
    </row>
    <row r="5207" spans="1:10" x14ac:dyDescent="0.3">
      <c r="A5207">
        <v>19840323</v>
      </c>
      <c r="B5207">
        <v>-0.17</v>
      </c>
      <c r="C5207" s="1"/>
      <c r="D5207">
        <v>19840323</v>
      </c>
      <c r="E5207">
        <v>-0.2717</v>
      </c>
      <c r="F5207">
        <v>-0.1938</v>
      </c>
      <c r="G5207">
        <v>-0.29360000000000003</v>
      </c>
      <c r="H5207">
        <v>0.1234</v>
      </c>
      <c r="I5207">
        <v>-2.63E-2</v>
      </c>
      <c r="J5207">
        <v>-0.20250000000000001</v>
      </c>
    </row>
    <row r="5208" spans="1:10" x14ac:dyDescent="0.3">
      <c r="A5208">
        <v>19840326</v>
      </c>
      <c r="B5208">
        <v>-0.05</v>
      </c>
      <c r="C5208" s="1"/>
      <c r="D5208">
        <v>19840326</v>
      </c>
      <c r="E5208">
        <v>-0.3</v>
      </c>
      <c r="F5208">
        <v>-0.20219999999999999</v>
      </c>
      <c r="G5208">
        <v>-0.216</v>
      </c>
      <c r="H5208">
        <v>1.3899999999999999E-2</v>
      </c>
      <c r="I5208">
        <v>0.35</v>
      </c>
      <c r="J5208">
        <v>-0.16289999999999999</v>
      </c>
    </row>
    <row r="5209" spans="1:10" x14ac:dyDescent="0.3">
      <c r="A5209">
        <v>19840327</v>
      </c>
      <c r="B5209">
        <v>0.25</v>
      </c>
      <c r="C5209" s="1"/>
      <c r="D5209">
        <v>19840327</v>
      </c>
      <c r="E5209">
        <v>-0.13539999999999999</v>
      </c>
      <c r="F5209">
        <v>-1.38E-2</v>
      </c>
      <c r="G5209">
        <v>-0.1051</v>
      </c>
      <c r="H5209">
        <v>0.1048</v>
      </c>
      <c r="I5209">
        <v>0.28639999999999999</v>
      </c>
      <c r="J5209">
        <v>0.5706</v>
      </c>
    </row>
    <row r="5210" spans="1:10" x14ac:dyDescent="0.3">
      <c r="A5210">
        <v>19840328</v>
      </c>
      <c r="B5210">
        <v>-0.28000000000000003</v>
      </c>
      <c r="C5210" s="1"/>
      <c r="D5210">
        <v>19840328</v>
      </c>
      <c r="E5210">
        <v>0.68779999999999997</v>
      </c>
      <c r="F5210">
        <v>0.60719999999999996</v>
      </c>
      <c r="G5210">
        <v>0.59140000000000004</v>
      </c>
      <c r="H5210">
        <v>2.0855000000000001</v>
      </c>
      <c r="I5210">
        <v>1.3512999999999999</v>
      </c>
      <c r="J5210">
        <v>1.615</v>
      </c>
    </row>
    <row r="5211" spans="1:10" x14ac:dyDescent="0.3">
      <c r="A5211">
        <v>19840329</v>
      </c>
      <c r="B5211">
        <v>-0.08</v>
      </c>
      <c r="C5211" s="1"/>
      <c r="D5211">
        <v>19840329</v>
      </c>
      <c r="E5211">
        <v>0.3221</v>
      </c>
      <c r="F5211">
        <v>0.14369999999999999</v>
      </c>
      <c r="G5211">
        <v>0.24959999999999999</v>
      </c>
      <c r="H5211">
        <v>-2.3999999999999998E-3</v>
      </c>
      <c r="I5211">
        <v>-0.26840000000000003</v>
      </c>
      <c r="J5211">
        <v>-9.9599999999999994E-2</v>
      </c>
    </row>
    <row r="5212" spans="1:10" x14ac:dyDescent="0.3">
      <c r="A5212">
        <v>19840330</v>
      </c>
      <c r="B5212">
        <v>0.31</v>
      </c>
      <c r="C5212" s="1"/>
      <c r="D5212">
        <v>19840330</v>
      </c>
      <c r="E5212">
        <v>5.4800000000000001E-2</v>
      </c>
      <c r="F5212">
        <v>0.106</v>
      </c>
      <c r="G5212">
        <v>0.1132</v>
      </c>
      <c r="H5212">
        <v>-0.55059999999999998</v>
      </c>
      <c r="I5212">
        <v>-0.1608</v>
      </c>
      <c r="J5212">
        <v>1.4800000000000001E-2</v>
      </c>
    </row>
    <row r="5213" spans="1:10" x14ac:dyDescent="0.3">
      <c r="A5213">
        <v>19840402</v>
      </c>
      <c r="B5213">
        <v>0.18</v>
      </c>
      <c r="C5213" s="1"/>
      <c r="D5213">
        <v>19840402</v>
      </c>
      <c r="E5213">
        <v>-0.42520000000000002</v>
      </c>
      <c r="F5213">
        <v>-0.36620000000000003</v>
      </c>
      <c r="G5213">
        <v>-0.1925</v>
      </c>
      <c r="H5213">
        <v>-0.87749999999999995</v>
      </c>
      <c r="I5213">
        <v>-0.56840000000000002</v>
      </c>
      <c r="J5213">
        <v>-0.74570000000000003</v>
      </c>
    </row>
    <row r="5214" spans="1:10" x14ac:dyDescent="0.3">
      <c r="A5214">
        <v>19840403</v>
      </c>
      <c r="B5214">
        <v>0.21</v>
      </c>
      <c r="C5214" s="1"/>
      <c r="D5214">
        <v>19840403</v>
      </c>
      <c r="E5214">
        <v>-0.31240000000000001</v>
      </c>
      <c r="F5214">
        <v>-0.19389999999999999</v>
      </c>
      <c r="G5214">
        <v>-0.37580000000000002</v>
      </c>
      <c r="H5214">
        <v>-0.80879999999999996</v>
      </c>
      <c r="I5214">
        <v>-4.0500000000000001E-2</v>
      </c>
      <c r="J5214">
        <v>-0.32869999999999999</v>
      </c>
    </row>
    <row r="5215" spans="1:10" x14ac:dyDescent="0.3">
      <c r="A5215">
        <v>19840404</v>
      </c>
      <c r="B5215">
        <v>0.1</v>
      </c>
      <c r="C5215" s="1"/>
      <c r="D5215">
        <v>19840404</v>
      </c>
      <c r="E5215">
        <v>-0.2747</v>
      </c>
      <c r="F5215">
        <v>-0.19209999999999999</v>
      </c>
      <c r="G5215">
        <v>-1.4E-2</v>
      </c>
      <c r="H5215">
        <v>-8.1199999999999994E-2</v>
      </c>
      <c r="I5215">
        <v>0.19889999999999999</v>
      </c>
      <c r="J5215">
        <v>-0.1487</v>
      </c>
    </row>
    <row r="5216" spans="1:10" x14ac:dyDescent="0.3">
      <c r="A5216">
        <v>19840405</v>
      </c>
      <c r="B5216">
        <v>0.56999999999999995</v>
      </c>
      <c r="C5216" s="1"/>
      <c r="D5216">
        <v>19840405</v>
      </c>
      <c r="E5216">
        <v>-1.3118000000000001</v>
      </c>
      <c r="F5216">
        <v>-0.80630000000000002</v>
      </c>
      <c r="G5216">
        <v>-0.87350000000000005</v>
      </c>
      <c r="H5216">
        <v>-2.2204999999999999</v>
      </c>
      <c r="I5216">
        <v>-1.4629000000000001</v>
      </c>
      <c r="J5216">
        <v>-1.518</v>
      </c>
    </row>
    <row r="5217" spans="1:10" x14ac:dyDescent="0.3">
      <c r="A5217">
        <v>19840406</v>
      </c>
      <c r="B5217">
        <v>0.16</v>
      </c>
      <c r="C5217" s="1"/>
      <c r="D5217">
        <v>19840406</v>
      </c>
      <c r="E5217">
        <v>-0.61229999999999996</v>
      </c>
      <c r="F5217">
        <v>-0.53169999999999995</v>
      </c>
      <c r="G5217">
        <v>-0.62390000000000001</v>
      </c>
      <c r="H5217">
        <v>-6.6500000000000004E-2</v>
      </c>
      <c r="I5217">
        <v>0.28170000000000001</v>
      </c>
      <c r="J5217">
        <v>0.25590000000000002</v>
      </c>
    </row>
    <row r="5218" spans="1:10" x14ac:dyDescent="0.3">
      <c r="A5218">
        <v>19840409</v>
      </c>
      <c r="B5218">
        <v>0.11</v>
      </c>
      <c r="C5218" s="1"/>
      <c r="D5218">
        <v>19840409</v>
      </c>
      <c r="E5218">
        <v>-0.50349999999999995</v>
      </c>
      <c r="F5218">
        <v>-0.2427</v>
      </c>
      <c r="G5218">
        <v>-0.20649999999999999</v>
      </c>
      <c r="H5218">
        <v>0.1091</v>
      </c>
      <c r="I5218">
        <v>1.78E-2</v>
      </c>
      <c r="J5218">
        <v>4.1700000000000001E-2</v>
      </c>
    </row>
    <row r="5219" spans="1:10" x14ac:dyDescent="0.3">
      <c r="A5219">
        <v>19840410</v>
      </c>
      <c r="B5219">
        <v>-0.12</v>
      </c>
      <c r="C5219" s="1"/>
      <c r="D5219">
        <v>19840410</v>
      </c>
      <c r="E5219">
        <v>7.0699999999999999E-2</v>
      </c>
      <c r="F5219">
        <v>0.14099999999999999</v>
      </c>
      <c r="G5219">
        <v>-4.7800000000000002E-2</v>
      </c>
      <c r="H5219">
        <v>0.3291</v>
      </c>
      <c r="I5219">
        <v>0.36259999999999998</v>
      </c>
      <c r="J5219">
        <v>0.21460000000000001</v>
      </c>
    </row>
    <row r="5220" spans="1:10" x14ac:dyDescent="0.3">
      <c r="A5220">
        <v>19840411</v>
      </c>
      <c r="B5220">
        <v>0.22</v>
      </c>
      <c r="C5220" s="1"/>
      <c r="D5220">
        <v>19840411</v>
      </c>
      <c r="E5220">
        <v>-0.4632</v>
      </c>
      <c r="F5220">
        <v>-0.18529999999999999</v>
      </c>
      <c r="G5220">
        <v>-0.375</v>
      </c>
      <c r="H5220">
        <v>-1.0156000000000001</v>
      </c>
      <c r="I5220">
        <v>-0.21829999999999999</v>
      </c>
      <c r="J5220">
        <v>-0.65859999999999996</v>
      </c>
    </row>
    <row r="5221" spans="1:10" x14ac:dyDescent="0.3">
      <c r="A5221">
        <v>19840412</v>
      </c>
      <c r="B5221">
        <v>0.05</v>
      </c>
      <c r="C5221" s="1"/>
      <c r="D5221">
        <v>19840412</v>
      </c>
      <c r="E5221">
        <v>0.43959999999999999</v>
      </c>
      <c r="F5221">
        <v>0.46949999999999997</v>
      </c>
      <c r="G5221">
        <v>0.41880000000000001</v>
      </c>
      <c r="H5221">
        <v>1.7084999999999999</v>
      </c>
      <c r="I5221">
        <v>1.4737</v>
      </c>
      <c r="J5221">
        <v>1.8315999999999999</v>
      </c>
    </row>
    <row r="5222" spans="1:10" x14ac:dyDescent="0.3">
      <c r="A5222">
        <v>19840413</v>
      </c>
      <c r="B5222">
        <v>0.37</v>
      </c>
      <c r="C5222" s="1"/>
      <c r="D5222">
        <v>19840413</v>
      </c>
      <c r="E5222">
        <v>0.3498</v>
      </c>
      <c r="F5222">
        <v>0.3886</v>
      </c>
      <c r="G5222">
        <v>0.6</v>
      </c>
      <c r="H5222">
        <v>-0.46400000000000002</v>
      </c>
      <c r="I5222">
        <v>-0.28370000000000001</v>
      </c>
      <c r="J5222">
        <v>1.7399999999999999E-2</v>
      </c>
    </row>
    <row r="5223" spans="1:10" x14ac:dyDescent="0.3">
      <c r="A5223">
        <v>19840416</v>
      </c>
      <c r="B5223">
        <v>-0.01</v>
      </c>
      <c r="C5223" s="1"/>
      <c r="D5223">
        <v>19840416</v>
      </c>
      <c r="E5223">
        <v>-2.18E-2</v>
      </c>
      <c r="F5223">
        <v>0.2009</v>
      </c>
      <c r="G5223">
        <v>-8.5999999999999993E-2</v>
      </c>
      <c r="H5223">
        <v>0.52280000000000004</v>
      </c>
      <c r="I5223">
        <v>0.71220000000000006</v>
      </c>
      <c r="J5223">
        <v>0.56330000000000002</v>
      </c>
    </row>
    <row r="5224" spans="1:10" x14ac:dyDescent="0.3">
      <c r="A5224">
        <v>19840417</v>
      </c>
      <c r="B5224">
        <v>-0.12</v>
      </c>
      <c r="C5224" s="1"/>
      <c r="D5224">
        <v>19840417</v>
      </c>
      <c r="E5224">
        <v>0.4491</v>
      </c>
      <c r="F5224">
        <v>0.42170000000000002</v>
      </c>
      <c r="G5224">
        <v>0.60880000000000001</v>
      </c>
      <c r="H5224">
        <v>0.80610000000000004</v>
      </c>
      <c r="I5224">
        <v>0.17560000000000001</v>
      </c>
      <c r="J5224">
        <v>0.40620000000000001</v>
      </c>
    </row>
    <row r="5225" spans="1:10" x14ac:dyDescent="0.3">
      <c r="A5225">
        <v>19840418</v>
      </c>
      <c r="B5225">
        <v>0.12</v>
      </c>
      <c r="C5225" s="1"/>
      <c r="D5225">
        <v>19840418</v>
      </c>
      <c r="E5225">
        <v>-0.1138</v>
      </c>
      <c r="F5225">
        <v>-0.1618</v>
      </c>
      <c r="G5225">
        <v>5.74E-2</v>
      </c>
      <c r="H5225">
        <v>-0.73260000000000003</v>
      </c>
      <c r="I5225">
        <v>-0.60940000000000005</v>
      </c>
      <c r="J5225">
        <v>-0.65690000000000004</v>
      </c>
    </row>
    <row r="5226" spans="1:10" x14ac:dyDescent="0.3">
      <c r="A5226">
        <v>19840419</v>
      </c>
      <c r="B5226">
        <v>0.09</v>
      </c>
      <c r="C5226" s="1"/>
      <c r="D5226">
        <v>19840419</v>
      </c>
      <c r="E5226">
        <v>3.2399999999999998E-2</v>
      </c>
      <c r="F5226">
        <v>4.4699999999999997E-2</v>
      </c>
      <c r="G5226">
        <v>6.7199999999999996E-2</v>
      </c>
      <c r="H5226">
        <v>-3.3099999999999997E-2</v>
      </c>
      <c r="I5226">
        <v>3.9699999999999999E-2</v>
      </c>
      <c r="J5226">
        <v>0.11899999999999999</v>
      </c>
    </row>
    <row r="5227" spans="1:10" x14ac:dyDescent="0.3">
      <c r="A5227">
        <v>19840423</v>
      </c>
      <c r="B5227">
        <v>0.16</v>
      </c>
      <c r="C5227" s="1"/>
      <c r="D5227">
        <v>19840423</v>
      </c>
      <c r="E5227">
        <v>-0.49270000000000003</v>
      </c>
      <c r="F5227">
        <v>-0.59740000000000004</v>
      </c>
      <c r="G5227">
        <v>-0.40389999999999998</v>
      </c>
      <c r="H5227">
        <v>-0.98629999999999995</v>
      </c>
      <c r="I5227">
        <v>-0.65169999999999995</v>
      </c>
      <c r="J5227">
        <v>-0.76400000000000001</v>
      </c>
    </row>
    <row r="5228" spans="1:10" x14ac:dyDescent="0.3">
      <c r="A5228">
        <v>19840424</v>
      </c>
      <c r="B5228">
        <v>0.17</v>
      </c>
      <c r="C5228" s="1"/>
      <c r="D5228">
        <v>19840424</v>
      </c>
      <c r="E5228">
        <v>0.19839999999999999</v>
      </c>
      <c r="F5228">
        <v>0.22800000000000001</v>
      </c>
      <c r="G5228">
        <v>7.7799999999999994E-2</v>
      </c>
      <c r="H5228">
        <v>0.21010000000000001</v>
      </c>
      <c r="I5228">
        <v>0.80459999999999998</v>
      </c>
      <c r="J5228">
        <v>0.6694</v>
      </c>
    </row>
    <row r="5229" spans="1:10" x14ac:dyDescent="0.3">
      <c r="A5229">
        <v>19840425</v>
      </c>
      <c r="B5229">
        <v>0.42</v>
      </c>
      <c r="C5229" s="1"/>
      <c r="D5229">
        <v>19840425</v>
      </c>
      <c r="E5229">
        <v>-3.0300000000000001E-2</v>
      </c>
      <c r="F5229">
        <v>0.27760000000000001</v>
      </c>
      <c r="G5229">
        <v>0.35399999999999998</v>
      </c>
      <c r="H5229">
        <v>6.1699999999999998E-2</v>
      </c>
      <c r="I5229">
        <v>0.2165</v>
      </c>
      <c r="J5229">
        <v>0.5111</v>
      </c>
    </row>
    <row r="5230" spans="1:10" x14ac:dyDescent="0.3">
      <c r="A5230">
        <v>19840426</v>
      </c>
      <c r="B5230">
        <v>0.23</v>
      </c>
      <c r="C5230" s="1"/>
      <c r="D5230">
        <v>19840426</v>
      </c>
      <c r="E5230">
        <v>0.73599999999999999</v>
      </c>
      <c r="F5230">
        <v>0.71030000000000004</v>
      </c>
      <c r="G5230">
        <v>0.82820000000000005</v>
      </c>
      <c r="H5230">
        <v>0.79690000000000005</v>
      </c>
      <c r="I5230">
        <v>1.2378</v>
      </c>
      <c r="J5230">
        <v>1.1575</v>
      </c>
    </row>
    <row r="5231" spans="1:10" x14ac:dyDescent="0.3">
      <c r="A5231">
        <v>19840427</v>
      </c>
      <c r="B5231">
        <v>0.22</v>
      </c>
      <c r="C5231" s="1"/>
      <c r="D5231">
        <v>19840427</v>
      </c>
      <c r="E5231">
        <v>0.2109</v>
      </c>
      <c r="F5231">
        <v>0.16600000000000001</v>
      </c>
      <c r="G5231">
        <v>0.3468</v>
      </c>
      <c r="H5231">
        <v>-0.45479999999999998</v>
      </c>
      <c r="I5231">
        <v>0.1154</v>
      </c>
      <c r="J5231">
        <v>-0.156</v>
      </c>
    </row>
    <row r="5232" spans="1:10" x14ac:dyDescent="0.3">
      <c r="A5232">
        <v>19840430</v>
      </c>
      <c r="B5232">
        <v>0.2</v>
      </c>
      <c r="C5232" s="1"/>
      <c r="D5232">
        <v>19840430</v>
      </c>
      <c r="E5232">
        <v>-3.61E-2</v>
      </c>
      <c r="F5232">
        <v>0.1187</v>
      </c>
      <c r="G5232">
        <v>0.28160000000000002</v>
      </c>
      <c r="H5232">
        <v>3.9399999999999998E-2</v>
      </c>
      <c r="I5232">
        <v>0.2152</v>
      </c>
      <c r="J5232">
        <v>0.1215</v>
      </c>
    </row>
    <row r="5233" spans="1:10" x14ac:dyDescent="0.3">
      <c r="A5233">
        <v>19840501</v>
      </c>
      <c r="B5233">
        <v>-0.05</v>
      </c>
      <c r="C5233" s="1"/>
      <c r="D5233">
        <v>19840501</v>
      </c>
      <c r="E5233">
        <v>0.60319999999999996</v>
      </c>
      <c r="F5233">
        <v>0.72840000000000005</v>
      </c>
      <c r="G5233">
        <v>0.84799999999999998</v>
      </c>
      <c r="H5233">
        <v>1.4544999999999999</v>
      </c>
      <c r="I5233">
        <v>1.0468</v>
      </c>
      <c r="J5233">
        <v>1.1032999999999999</v>
      </c>
    </row>
    <row r="5234" spans="1:10" x14ac:dyDescent="0.3">
      <c r="A5234">
        <v>19840502</v>
      </c>
      <c r="B5234">
        <v>0</v>
      </c>
      <c r="C5234" s="1"/>
      <c r="D5234">
        <v>19840502</v>
      </c>
      <c r="E5234">
        <v>0.95930000000000004</v>
      </c>
      <c r="F5234">
        <v>0.62849999999999995</v>
      </c>
      <c r="G5234">
        <v>0.91290000000000004</v>
      </c>
      <c r="H5234">
        <v>0.30580000000000002</v>
      </c>
      <c r="I5234">
        <v>0.27650000000000002</v>
      </c>
      <c r="J5234">
        <v>0.34310000000000002</v>
      </c>
    </row>
    <row r="5235" spans="1:10" x14ac:dyDescent="0.3">
      <c r="A5235">
        <v>19840503</v>
      </c>
      <c r="B5235">
        <v>0.09</v>
      </c>
      <c r="C5235" s="1"/>
      <c r="D5235">
        <v>19840503</v>
      </c>
      <c r="E5235">
        <v>0.2477</v>
      </c>
      <c r="F5235">
        <v>0.29649999999999999</v>
      </c>
      <c r="G5235">
        <v>0.27089999999999997</v>
      </c>
      <c r="H5235">
        <v>-0.53049999999999997</v>
      </c>
      <c r="I5235">
        <v>-0.29870000000000002</v>
      </c>
      <c r="J5235">
        <v>-0.3669</v>
      </c>
    </row>
    <row r="5236" spans="1:10" x14ac:dyDescent="0.3">
      <c r="A5236">
        <v>19840504</v>
      </c>
      <c r="B5236">
        <v>0.26</v>
      </c>
      <c r="C5236" s="1"/>
      <c r="D5236">
        <v>19840504</v>
      </c>
      <c r="E5236">
        <v>-0.61539999999999995</v>
      </c>
      <c r="F5236">
        <v>-0.40160000000000001</v>
      </c>
      <c r="G5236">
        <v>-0.4204</v>
      </c>
      <c r="H5236">
        <v>-1.444</v>
      </c>
      <c r="I5236">
        <v>-0.83560000000000001</v>
      </c>
      <c r="J5236">
        <v>-1.1140000000000001</v>
      </c>
    </row>
    <row r="5237" spans="1:10" x14ac:dyDescent="0.3">
      <c r="A5237">
        <v>19840507</v>
      </c>
      <c r="B5237">
        <v>0.06</v>
      </c>
      <c r="C5237" s="1"/>
      <c r="D5237">
        <v>19840507</v>
      </c>
      <c r="E5237">
        <v>-1.83E-2</v>
      </c>
      <c r="F5237">
        <v>0.14069999999999999</v>
      </c>
      <c r="G5237">
        <v>-8.8400000000000006E-2</v>
      </c>
      <c r="H5237">
        <v>0.20569999999999999</v>
      </c>
      <c r="I5237">
        <v>-5.8599999999999999E-2</v>
      </c>
      <c r="J5237">
        <v>0.40350000000000003</v>
      </c>
    </row>
    <row r="5238" spans="1:10" x14ac:dyDescent="0.3">
      <c r="A5238">
        <v>19840508</v>
      </c>
      <c r="B5238">
        <v>0.12</v>
      </c>
      <c r="C5238" s="1"/>
      <c r="D5238">
        <v>19840508</v>
      </c>
      <c r="E5238">
        <v>0.29659999999999997</v>
      </c>
      <c r="F5238">
        <v>0.25569999999999998</v>
      </c>
      <c r="G5238">
        <v>0.3629</v>
      </c>
      <c r="H5238">
        <v>0.56100000000000005</v>
      </c>
      <c r="I5238">
        <v>0.89449999999999996</v>
      </c>
      <c r="J5238">
        <v>0.73480000000000001</v>
      </c>
    </row>
    <row r="5239" spans="1:10" x14ac:dyDescent="0.3">
      <c r="A5239">
        <v>19840509</v>
      </c>
      <c r="B5239">
        <v>0.38</v>
      </c>
      <c r="C5239" s="1"/>
      <c r="D5239">
        <v>19840509</v>
      </c>
      <c r="E5239">
        <v>-0.39439999999999997</v>
      </c>
      <c r="F5239">
        <v>-0.11310000000000001</v>
      </c>
      <c r="G5239">
        <v>-7.3099999999999998E-2</v>
      </c>
      <c r="H5239">
        <v>-0.62890000000000001</v>
      </c>
      <c r="I5239">
        <v>-8.8000000000000005E-3</v>
      </c>
      <c r="J5239">
        <v>-0.18410000000000001</v>
      </c>
    </row>
    <row r="5240" spans="1:10" x14ac:dyDescent="0.3">
      <c r="A5240">
        <v>19840510</v>
      </c>
      <c r="B5240">
        <v>-0.06</v>
      </c>
      <c r="C5240" s="1"/>
      <c r="D5240">
        <v>19840510</v>
      </c>
      <c r="E5240">
        <v>0.14530000000000001</v>
      </c>
      <c r="F5240">
        <v>-1.0999999999999999E-2</v>
      </c>
      <c r="G5240">
        <v>3.9899999999999998E-2</v>
      </c>
      <c r="H5240">
        <v>-6.7400000000000002E-2</v>
      </c>
      <c r="I5240">
        <v>-0.27460000000000001</v>
      </c>
      <c r="J5240">
        <v>-9.1999999999999998E-2</v>
      </c>
    </row>
    <row r="5241" spans="1:10" x14ac:dyDescent="0.3">
      <c r="A5241">
        <v>19840511</v>
      </c>
      <c r="B5241">
        <v>-0.02</v>
      </c>
      <c r="C5241" s="1"/>
      <c r="D5241">
        <v>19840511</v>
      </c>
      <c r="E5241">
        <v>-0.61539999999999995</v>
      </c>
      <c r="F5241">
        <v>-0.72809999999999997</v>
      </c>
      <c r="G5241">
        <v>-0.81130000000000002</v>
      </c>
      <c r="H5241">
        <v>-1.0519000000000001</v>
      </c>
      <c r="I5241">
        <v>-0.7641</v>
      </c>
      <c r="J5241">
        <v>-0.90600000000000003</v>
      </c>
    </row>
    <row r="5242" spans="1:10" x14ac:dyDescent="0.3">
      <c r="A5242">
        <v>19840514</v>
      </c>
      <c r="B5242">
        <v>0.4</v>
      </c>
      <c r="C5242" s="1"/>
      <c r="D5242">
        <v>19840514</v>
      </c>
      <c r="E5242">
        <v>-0.85360000000000003</v>
      </c>
      <c r="F5242">
        <v>-0.33119999999999999</v>
      </c>
      <c r="G5242">
        <v>-0.5131</v>
      </c>
      <c r="H5242">
        <v>-0.81220000000000003</v>
      </c>
      <c r="I5242">
        <v>-0.74199999999999999</v>
      </c>
      <c r="J5242">
        <v>-0.34320000000000001</v>
      </c>
    </row>
    <row r="5243" spans="1:10" x14ac:dyDescent="0.3">
      <c r="A5243">
        <v>19840515</v>
      </c>
      <c r="B5243">
        <v>0.3</v>
      </c>
      <c r="C5243" s="1"/>
      <c r="D5243">
        <v>19840515</v>
      </c>
      <c r="E5243">
        <v>-0.18629999999999999</v>
      </c>
      <c r="F5243">
        <v>-3.32E-2</v>
      </c>
      <c r="G5243">
        <v>-1.0200000000000001E-2</v>
      </c>
      <c r="H5243">
        <v>1.34E-2</v>
      </c>
      <c r="I5243">
        <v>0.44440000000000002</v>
      </c>
      <c r="J5243">
        <v>0.44</v>
      </c>
    </row>
    <row r="5244" spans="1:10" x14ac:dyDescent="0.3">
      <c r="A5244">
        <v>19840516</v>
      </c>
      <c r="B5244">
        <v>0.22</v>
      </c>
      <c r="C5244" s="1"/>
      <c r="D5244">
        <v>19840516</v>
      </c>
      <c r="E5244">
        <v>-0.1686</v>
      </c>
      <c r="F5244">
        <v>0.1173</v>
      </c>
      <c r="G5244">
        <v>3.2800000000000003E-2</v>
      </c>
      <c r="H5244">
        <v>-0.28079999999999999</v>
      </c>
      <c r="I5244">
        <v>1.61E-2</v>
      </c>
      <c r="J5244">
        <v>-3.7400000000000003E-2</v>
      </c>
    </row>
    <row r="5245" spans="1:10" x14ac:dyDescent="0.3">
      <c r="A5245">
        <v>19840517</v>
      </c>
      <c r="B5245">
        <v>0.26</v>
      </c>
      <c r="C5245" s="1"/>
      <c r="D5245">
        <v>19840517</v>
      </c>
      <c r="E5245">
        <v>-0.89449999999999996</v>
      </c>
      <c r="F5245">
        <v>-0.71430000000000005</v>
      </c>
      <c r="G5245">
        <v>-0.70720000000000005</v>
      </c>
      <c r="H5245">
        <v>-1.2408999999999999</v>
      </c>
      <c r="I5245">
        <v>-0.9496</v>
      </c>
      <c r="J5245">
        <v>-0.90380000000000005</v>
      </c>
    </row>
    <row r="5246" spans="1:10" x14ac:dyDescent="0.3">
      <c r="A5246">
        <v>19840518</v>
      </c>
      <c r="B5246">
        <v>0.2</v>
      </c>
      <c r="C5246" s="1"/>
      <c r="D5246">
        <v>19840518</v>
      </c>
      <c r="E5246">
        <v>-0.5948</v>
      </c>
      <c r="F5246">
        <v>-0.42580000000000001</v>
      </c>
      <c r="G5246">
        <v>-0.62060000000000004</v>
      </c>
      <c r="H5246">
        <v>-0.87729999999999997</v>
      </c>
      <c r="I5246">
        <v>-0.57989999999999997</v>
      </c>
      <c r="J5246">
        <v>-0.45490000000000003</v>
      </c>
    </row>
    <row r="5247" spans="1:10" x14ac:dyDescent="0.3">
      <c r="A5247">
        <v>19840521</v>
      </c>
      <c r="B5247">
        <v>-0.02</v>
      </c>
      <c r="C5247" s="1"/>
      <c r="D5247">
        <v>19840521</v>
      </c>
      <c r="E5247">
        <v>-0.62109999999999999</v>
      </c>
      <c r="F5247">
        <v>-0.58560000000000001</v>
      </c>
      <c r="G5247">
        <v>-0.62080000000000002</v>
      </c>
      <c r="H5247">
        <v>-0.64590000000000003</v>
      </c>
      <c r="I5247">
        <v>-0.41299999999999998</v>
      </c>
      <c r="J5247">
        <v>-0.68420000000000003</v>
      </c>
    </row>
    <row r="5248" spans="1:10" x14ac:dyDescent="0.3">
      <c r="A5248">
        <v>19840522</v>
      </c>
      <c r="B5248">
        <v>0.21</v>
      </c>
      <c r="C5248" s="1"/>
      <c r="D5248">
        <v>19840522</v>
      </c>
      <c r="E5248">
        <v>-1.0743</v>
      </c>
      <c r="F5248">
        <v>-0.74560000000000004</v>
      </c>
      <c r="G5248">
        <v>-0.85360000000000003</v>
      </c>
      <c r="H5248">
        <v>-0.70620000000000005</v>
      </c>
      <c r="I5248">
        <v>-0.74490000000000001</v>
      </c>
      <c r="J5248">
        <v>-0.50170000000000003</v>
      </c>
    </row>
    <row r="5249" spans="1:10" x14ac:dyDescent="0.3">
      <c r="A5249">
        <v>19840523</v>
      </c>
      <c r="B5249">
        <v>-0.1</v>
      </c>
      <c r="C5249" s="1"/>
      <c r="D5249">
        <v>19840523</v>
      </c>
      <c r="E5249">
        <v>-0.42059999999999997</v>
      </c>
      <c r="F5249">
        <v>-0.46760000000000002</v>
      </c>
      <c r="G5249">
        <v>-0.4194</v>
      </c>
      <c r="H5249">
        <v>-0.37990000000000002</v>
      </c>
      <c r="I5249">
        <v>-0.1983</v>
      </c>
      <c r="J5249">
        <v>-0.58579999999999999</v>
      </c>
    </row>
    <row r="5250" spans="1:10" x14ac:dyDescent="0.3">
      <c r="A5250">
        <v>19840524</v>
      </c>
      <c r="B5250">
        <v>0</v>
      </c>
      <c r="C5250" s="1"/>
      <c r="D5250">
        <v>19840524</v>
      </c>
      <c r="E5250">
        <v>-1.5626</v>
      </c>
      <c r="F5250">
        <v>-1.6405000000000001</v>
      </c>
      <c r="G5250">
        <v>-1.5068999999999999</v>
      </c>
      <c r="H5250">
        <v>-1.1553</v>
      </c>
      <c r="I5250">
        <v>-1.5055000000000001</v>
      </c>
      <c r="J5250">
        <v>-1.2186999999999999</v>
      </c>
    </row>
    <row r="5251" spans="1:10" x14ac:dyDescent="0.3">
      <c r="A5251">
        <v>19840525</v>
      </c>
      <c r="B5251">
        <v>-0.06</v>
      </c>
      <c r="C5251" s="1"/>
      <c r="D5251">
        <v>19840525</v>
      </c>
      <c r="E5251">
        <v>-7.5600000000000001E-2</v>
      </c>
      <c r="F5251">
        <v>-6.1899999999999997E-2</v>
      </c>
      <c r="G5251">
        <v>-0.21060000000000001</v>
      </c>
      <c r="H5251">
        <v>0.2248</v>
      </c>
      <c r="I5251">
        <v>0.4274</v>
      </c>
      <c r="J5251">
        <v>0.2321</v>
      </c>
    </row>
    <row r="5252" spans="1:10" x14ac:dyDescent="0.3">
      <c r="A5252">
        <v>19840529</v>
      </c>
      <c r="B5252">
        <v>0.26</v>
      </c>
      <c r="C5252" s="1"/>
      <c r="D5252">
        <v>19840529</v>
      </c>
      <c r="E5252">
        <v>-0.82040000000000002</v>
      </c>
      <c r="F5252">
        <v>-0.62929999999999997</v>
      </c>
      <c r="G5252">
        <v>-0.6724</v>
      </c>
      <c r="H5252">
        <v>-1.0469999999999999</v>
      </c>
      <c r="I5252">
        <v>-0.82120000000000004</v>
      </c>
      <c r="J5252">
        <v>-0.68120000000000003</v>
      </c>
    </row>
    <row r="5253" spans="1:10" x14ac:dyDescent="0.3">
      <c r="A5253">
        <v>19840530</v>
      </c>
      <c r="B5253">
        <v>-0.11</v>
      </c>
      <c r="C5253" s="1"/>
      <c r="D5253">
        <v>19840530</v>
      </c>
      <c r="E5253">
        <v>-0.19209999999999999</v>
      </c>
      <c r="F5253">
        <v>-0.26529999999999998</v>
      </c>
      <c r="G5253">
        <v>-0.27100000000000002</v>
      </c>
      <c r="H5253">
        <v>0.34449999999999997</v>
      </c>
      <c r="I5253">
        <v>-0.1343</v>
      </c>
      <c r="J5253">
        <v>0.1976</v>
      </c>
    </row>
    <row r="5254" spans="1:10" x14ac:dyDescent="0.3">
      <c r="A5254">
        <v>19840531</v>
      </c>
      <c r="B5254">
        <v>0.22</v>
      </c>
      <c r="C5254" s="1"/>
      <c r="D5254">
        <v>19840531</v>
      </c>
      <c r="E5254">
        <v>0.32100000000000001</v>
      </c>
      <c r="F5254">
        <v>0.27300000000000002</v>
      </c>
      <c r="G5254">
        <v>0.34610000000000002</v>
      </c>
      <c r="H5254">
        <v>1.8800000000000001E-2</v>
      </c>
      <c r="I5254">
        <v>0.13619999999999999</v>
      </c>
      <c r="J5254">
        <v>0.43609999999999999</v>
      </c>
    </row>
    <row r="5255" spans="1:10" x14ac:dyDescent="0.3">
      <c r="A5255">
        <v>19840601</v>
      </c>
      <c r="B5255">
        <v>-0.2</v>
      </c>
      <c r="C5255" s="1"/>
      <c r="D5255">
        <v>19840601</v>
      </c>
      <c r="E5255">
        <v>1.2115</v>
      </c>
      <c r="F5255">
        <v>1.0331999999999999</v>
      </c>
      <c r="G5255">
        <v>1.2230000000000001</v>
      </c>
      <c r="H5255">
        <v>1.9895</v>
      </c>
      <c r="I5255">
        <v>1.7201</v>
      </c>
      <c r="J5255">
        <v>1.5712999999999999</v>
      </c>
    </row>
    <row r="5256" spans="1:10" x14ac:dyDescent="0.3">
      <c r="A5256">
        <v>19840604</v>
      </c>
      <c r="B5256">
        <v>0.04</v>
      </c>
      <c r="C5256" s="1"/>
      <c r="D5256">
        <v>19840604</v>
      </c>
      <c r="E5256">
        <v>0.90820000000000001</v>
      </c>
      <c r="F5256">
        <v>0.95789999999999997</v>
      </c>
      <c r="G5256">
        <v>1.1302000000000001</v>
      </c>
      <c r="H5256">
        <v>1.0563</v>
      </c>
      <c r="I5256">
        <v>0.67459999999999998</v>
      </c>
      <c r="J5256">
        <v>0.91759999999999997</v>
      </c>
    </row>
    <row r="5257" spans="1:10" x14ac:dyDescent="0.3">
      <c r="A5257">
        <v>19840605</v>
      </c>
      <c r="B5257">
        <v>0.17</v>
      </c>
      <c r="C5257" s="1"/>
      <c r="D5257">
        <v>19840605</v>
      </c>
      <c r="E5257">
        <v>-0.25900000000000001</v>
      </c>
      <c r="F5257">
        <v>-3.3399999999999999E-2</v>
      </c>
      <c r="G5257">
        <v>1E-3</v>
      </c>
      <c r="H5257">
        <v>-0.55259999999999998</v>
      </c>
      <c r="I5257">
        <v>-0.29599999999999999</v>
      </c>
      <c r="J5257">
        <v>-0.47460000000000002</v>
      </c>
    </row>
    <row r="5258" spans="1:10" x14ac:dyDescent="0.3">
      <c r="A5258">
        <v>19840606</v>
      </c>
      <c r="B5258">
        <v>0.32</v>
      </c>
      <c r="C5258" s="1"/>
      <c r="D5258">
        <v>19840606</v>
      </c>
      <c r="E5258">
        <v>0.25990000000000002</v>
      </c>
      <c r="F5258">
        <v>0.53210000000000002</v>
      </c>
      <c r="G5258">
        <v>0.36859999999999998</v>
      </c>
      <c r="H5258">
        <v>0.49299999999999999</v>
      </c>
      <c r="I5258">
        <v>0.56340000000000001</v>
      </c>
      <c r="J5258">
        <v>1.0170999999999999</v>
      </c>
    </row>
    <row r="5259" spans="1:10" x14ac:dyDescent="0.3">
      <c r="A5259">
        <v>19840607</v>
      </c>
      <c r="B5259">
        <v>0.25</v>
      </c>
      <c r="C5259" s="1"/>
      <c r="D5259">
        <v>19840607</v>
      </c>
      <c r="E5259">
        <v>0.3886</v>
      </c>
      <c r="F5259">
        <v>0.1784</v>
      </c>
      <c r="G5259">
        <v>0.37909999999999999</v>
      </c>
      <c r="H5259">
        <v>-0.36480000000000001</v>
      </c>
      <c r="I5259">
        <v>-5.1000000000000004E-3</v>
      </c>
      <c r="J5259">
        <v>0.14610000000000001</v>
      </c>
    </row>
    <row r="5260" spans="1:10" x14ac:dyDescent="0.3">
      <c r="A5260">
        <v>19840608</v>
      </c>
      <c r="B5260">
        <v>0.13</v>
      </c>
      <c r="C5260" s="1"/>
      <c r="D5260">
        <v>19840608</v>
      </c>
      <c r="E5260">
        <v>0.12280000000000001</v>
      </c>
      <c r="F5260">
        <v>0.17299999999999999</v>
      </c>
      <c r="G5260">
        <v>0.15229999999999999</v>
      </c>
      <c r="H5260">
        <v>-0.1183</v>
      </c>
      <c r="I5260">
        <v>0.21490000000000001</v>
      </c>
      <c r="J5260">
        <v>0.10879999999999999</v>
      </c>
    </row>
    <row r="5261" spans="1:10" x14ac:dyDescent="0.3">
      <c r="A5261">
        <v>19840611</v>
      </c>
      <c r="B5261">
        <v>0.54</v>
      </c>
      <c r="C5261" s="1"/>
      <c r="D5261">
        <v>19840611</v>
      </c>
      <c r="E5261">
        <v>-0.9425</v>
      </c>
      <c r="F5261">
        <v>-0.48649999999999999</v>
      </c>
      <c r="G5261">
        <v>-0.56120000000000003</v>
      </c>
      <c r="H5261">
        <v>-1.8342000000000001</v>
      </c>
      <c r="I5261">
        <v>-0.95550000000000002</v>
      </c>
      <c r="J5261">
        <v>-1.1409</v>
      </c>
    </row>
    <row r="5262" spans="1:10" x14ac:dyDescent="0.3">
      <c r="A5262">
        <v>19840612</v>
      </c>
      <c r="B5262">
        <v>0.24</v>
      </c>
      <c r="C5262" s="1"/>
      <c r="D5262">
        <v>19840612</v>
      </c>
      <c r="E5262">
        <v>-0.4713</v>
      </c>
      <c r="F5262">
        <v>-0.28079999999999999</v>
      </c>
      <c r="G5262">
        <v>-0.21840000000000001</v>
      </c>
      <c r="H5262">
        <v>-0.66159999999999997</v>
      </c>
      <c r="I5262">
        <v>-0.1021</v>
      </c>
      <c r="J5262">
        <v>-0.43049999999999999</v>
      </c>
    </row>
    <row r="5263" spans="1:10" x14ac:dyDescent="0.3">
      <c r="A5263">
        <v>19840613</v>
      </c>
      <c r="B5263">
        <v>0.09</v>
      </c>
      <c r="C5263" s="1"/>
      <c r="D5263">
        <v>19840613</v>
      </c>
      <c r="E5263">
        <v>-5.9400000000000001E-2</v>
      </c>
      <c r="F5263">
        <v>3.9E-2</v>
      </c>
      <c r="G5263">
        <v>9.9099999999999994E-2</v>
      </c>
      <c r="H5263">
        <v>-3.4599999999999999E-2</v>
      </c>
      <c r="I5263">
        <v>-0.15140000000000001</v>
      </c>
      <c r="J5263">
        <v>-8.3999999999999995E-3</v>
      </c>
    </row>
    <row r="5264" spans="1:10" x14ac:dyDescent="0.3">
      <c r="A5264">
        <v>19840614</v>
      </c>
      <c r="B5264">
        <v>0</v>
      </c>
      <c r="C5264" s="1"/>
      <c r="D5264">
        <v>19840614</v>
      </c>
      <c r="E5264">
        <v>-0.60699999999999998</v>
      </c>
      <c r="F5264">
        <v>-0.4884</v>
      </c>
      <c r="G5264">
        <v>-0.52339999999999998</v>
      </c>
      <c r="H5264">
        <v>-1.2068000000000001</v>
      </c>
      <c r="I5264">
        <v>-0.89119999999999999</v>
      </c>
      <c r="J5264">
        <v>-1.2899</v>
      </c>
    </row>
    <row r="5265" spans="1:10" x14ac:dyDescent="0.3">
      <c r="A5265">
        <v>19840615</v>
      </c>
      <c r="B5265">
        <v>0.16</v>
      </c>
      <c r="C5265" s="1"/>
      <c r="D5265">
        <v>19840615</v>
      </c>
      <c r="E5265">
        <v>-0.32890000000000003</v>
      </c>
      <c r="F5265">
        <v>-0.40079999999999999</v>
      </c>
      <c r="G5265">
        <v>-3.5200000000000002E-2</v>
      </c>
      <c r="H5265">
        <v>-0.7651</v>
      </c>
      <c r="I5265">
        <v>-0.22339999999999999</v>
      </c>
      <c r="J5265">
        <v>-0.7429</v>
      </c>
    </row>
    <row r="5266" spans="1:10" x14ac:dyDescent="0.3">
      <c r="A5266">
        <v>19840618</v>
      </c>
      <c r="B5266">
        <v>-0.02</v>
      </c>
      <c r="C5266" s="1"/>
      <c r="D5266">
        <v>19840618</v>
      </c>
      <c r="E5266">
        <v>0.56299999999999994</v>
      </c>
      <c r="F5266">
        <v>0.26650000000000001</v>
      </c>
      <c r="G5266">
        <v>0.36659999999999998</v>
      </c>
      <c r="H5266">
        <v>1.6140000000000001</v>
      </c>
      <c r="I5266">
        <v>1.6298999999999999</v>
      </c>
      <c r="J5266">
        <v>1.7757000000000001</v>
      </c>
    </row>
    <row r="5267" spans="1:10" x14ac:dyDescent="0.3">
      <c r="A5267">
        <v>19840619</v>
      </c>
      <c r="B5267">
        <v>0.24</v>
      </c>
      <c r="C5267" s="1"/>
      <c r="D5267">
        <v>19840619</v>
      </c>
      <c r="E5267">
        <v>0.41210000000000002</v>
      </c>
      <c r="F5267">
        <v>0.42420000000000002</v>
      </c>
      <c r="G5267">
        <v>0.51049999999999995</v>
      </c>
      <c r="H5267">
        <v>0.3004</v>
      </c>
      <c r="I5267">
        <v>0.65580000000000005</v>
      </c>
      <c r="J5267">
        <v>0.68930000000000002</v>
      </c>
    </row>
    <row r="5268" spans="1:10" x14ac:dyDescent="0.3">
      <c r="A5268">
        <v>19840620</v>
      </c>
      <c r="B5268">
        <v>0.18</v>
      </c>
      <c r="C5268" s="1"/>
      <c r="D5268">
        <v>19840620</v>
      </c>
      <c r="E5268">
        <v>0.219</v>
      </c>
      <c r="F5268">
        <v>0.21329999999999999</v>
      </c>
      <c r="G5268">
        <v>-1.7399999999999999E-2</v>
      </c>
      <c r="H5268">
        <v>1.1815</v>
      </c>
      <c r="I5268">
        <v>1.3281000000000001</v>
      </c>
      <c r="J5268">
        <v>1.7694000000000001</v>
      </c>
    </row>
    <row r="5269" spans="1:10" x14ac:dyDescent="0.3">
      <c r="A5269">
        <v>19840621</v>
      </c>
      <c r="B5269">
        <v>0.06</v>
      </c>
      <c r="C5269" s="1"/>
      <c r="D5269">
        <v>19840621</v>
      </c>
      <c r="E5269">
        <v>0.193</v>
      </c>
      <c r="F5269">
        <v>0.29680000000000001</v>
      </c>
      <c r="G5269">
        <v>0.42159999999999997</v>
      </c>
      <c r="H5269">
        <v>0.1132</v>
      </c>
      <c r="I5269">
        <v>-0.2974</v>
      </c>
      <c r="J5269">
        <v>-4.3E-3</v>
      </c>
    </row>
    <row r="5270" spans="1:10" x14ac:dyDescent="0.3">
      <c r="A5270">
        <v>19840622</v>
      </c>
      <c r="B5270">
        <v>0</v>
      </c>
      <c r="C5270" s="1"/>
      <c r="D5270">
        <v>19840622</v>
      </c>
      <c r="E5270">
        <v>0.40389999999999998</v>
      </c>
      <c r="F5270">
        <v>0.2102</v>
      </c>
      <c r="G5270">
        <v>0.47899999999999998</v>
      </c>
      <c r="H5270">
        <v>7.3400000000000007E-2</v>
      </c>
      <c r="I5270">
        <v>6.1699999999999998E-2</v>
      </c>
      <c r="J5270">
        <v>1E-3</v>
      </c>
    </row>
    <row r="5271" spans="1:10" x14ac:dyDescent="0.3">
      <c r="A5271">
        <v>19840625</v>
      </c>
      <c r="B5271">
        <v>0.3</v>
      </c>
      <c r="C5271" s="1"/>
      <c r="D5271">
        <v>19840625</v>
      </c>
      <c r="E5271">
        <v>-0.16619999999999999</v>
      </c>
      <c r="F5271">
        <v>-7.2499999999999995E-2</v>
      </c>
      <c r="G5271">
        <v>0.27679999999999999</v>
      </c>
      <c r="H5271">
        <v>-0.27950000000000003</v>
      </c>
      <c r="I5271">
        <v>-0.26519999999999999</v>
      </c>
      <c r="J5271">
        <v>-0.1139</v>
      </c>
    </row>
    <row r="5272" spans="1:10" x14ac:dyDescent="0.3">
      <c r="A5272">
        <v>19840626</v>
      </c>
      <c r="B5272">
        <v>0.18</v>
      </c>
      <c r="C5272" s="1"/>
      <c r="D5272">
        <v>19840626</v>
      </c>
      <c r="E5272">
        <v>-0.63239999999999996</v>
      </c>
      <c r="F5272">
        <v>-0.43169999999999997</v>
      </c>
      <c r="G5272">
        <v>-0.42949999999999999</v>
      </c>
      <c r="H5272">
        <v>-0.93689999999999996</v>
      </c>
      <c r="I5272">
        <v>-0.86580000000000001</v>
      </c>
      <c r="J5272">
        <v>-0.78390000000000004</v>
      </c>
    </row>
    <row r="5273" spans="1:10" x14ac:dyDescent="0.3">
      <c r="A5273">
        <v>19840627</v>
      </c>
      <c r="B5273">
        <v>0.09</v>
      </c>
      <c r="C5273" s="1"/>
      <c r="D5273">
        <v>19840627</v>
      </c>
      <c r="E5273">
        <v>-0.61550000000000005</v>
      </c>
      <c r="F5273">
        <v>-0.2601</v>
      </c>
      <c r="G5273">
        <v>-0.51939999999999997</v>
      </c>
      <c r="H5273">
        <v>-0.82950000000000002</v>
      </c>
      <c r="I5273">
        <v>-0.40429999999999999</v>
      </c>
      <c r="J5273">
        <v>-0.75019999999999998</v>
      </c>
    </row>
    <row r="5274" spans="1:10" x14ac:dyDescent="0.3">
      <c r="A5274">
        <v>19840628</v>
      </c>
      <c r="B5274">
        <v>0.09</v>
      </c>
      <c r="C5274" s="1"/>
      <c r="D5274">
        <v>19840628</v>
      </c>
      <c r="E5274">
        <v>0.34549999999999997</v>
      </c>
      <c r="F5274">
        <v>0.46179999999999999</v>
      </c>
      <c r="G5274">
        <v>0.40570000000000001</v>
      </c>
      <c r="H5274">
        <v>0.7591</v>
      </c>
      <c r="I5274">
        <v>0.75839999999999996</v>
      </c>
      <c r="J5274">
        <v>0.879</v>
      </c>
    </row>
    <row r="5275" spans="1:10" x14ac:dyDescent="0.3">
      <c r="A5275">
        <v>19840629</v>
      </c>
      <c r="B5275">
        <v>0.12</v>
      </c>
      <c r="C5275" s="1"/>
      <c r="D5275">
        <v>19840629</v>
      </c>
      <c r="E5275">
        <v>0.46929999999999999</v>
      </c>
      <c r="F5275">
        <v>0.54749999999999999</v>
      </c>
      <c r="G5275">
        <v>0.54169999999999996</v>
      </c>
      <c r="H5275">
        <v>7.2499999999999995E-2</v>
      </c>
      <c r="I5275">
        <v>0.50219999999999998</v>
      </c>
      <c r="J5275">
        <v>0.24660000000000001</v>
      </c>
    </row>
    <row r="5276" spans="1:10" x14ac:dyDescent="0.3">
      <c r="A5276">
        <v>19840702</v>
      </c>
      <c r="B5276">
        <v>0.28000000000000003</v>
      </c>
      <c r="C5276" s="1"/>
      <c r="D5276">
        <v>19840702</v>
      </c>
      <c r="E5276">
        <v>-0.48830000000000001</v>
      </c>
      <c r="F5276">
        <v>-0.3352</v>
      </c>
      <c r="G5276">
        <v>-0.15</v>
      </c>
      <c r="H5276">
        <v>-0.27360000000000001</v>
      </c>
      <c r="I5276">
        <v>-2.58E-2</v>
      </c>
      <c r="J5276">
        <v>-5.2999999999999999E-2</v>
      </c>
    </row>
    <row r="5277" spans="1:10" x14ac:dyDescent="0.3">
      <c r="A5277">
        <v>19840703</v>
      </c>
      <c r="B5277">
        <v>0.15</v>
      </c>
      <c r="C5277" s="1"/>
      <c r="D5277">
        <v>19840703</v>
      </c>
      <c r="E5277">
        <v>0.2399</v>
      </c>
      <c r="F5277">
        <v>0.32450000000000001</v>
      </c>
      <c r="G5277">
        <v>0.27739999999999998</v>
      </c>
      <c r="H5277">
        <v>0.224</v>
      </c>
      <c r="I5277">
        <v>0.30769999999999997</v>
      </c>
      <c r="J5277">
        <v>0.48199999999999998</v>
      </c>
    </row>
    <row r="5278" spans="1:10" x14ac:dyDescent="0.3">
      <c r="A5278">
        <v>19840705</v>
      </c>
      <c r="B5278">
        <v>0.4</v>
      </c>
      <c r="C5278" s="1"/>
      <c r="D5278">
        <v>19840705</v>
      </c>
      <c r="E5278">
        <v>-0.3664</v>
      </c>
      <c r="F5278">
        <v>-0.20130000000000001</v>
      </c>
      <c r="G5278">
        <v>-0.16800000000000001</v>
      </c>
      <c r="H5278">
        <v>-0.96430000000000005</v>
      </c>
      <c r="I5278">
        <v>-0.56340000000000001</v>
      </c>
      <c r="J5278">
        <v>-0.35759999999999997</v>
      </c>
    </row>
    <row r="5279" spans="1:10" x14ac:dyDescent="0.3">
      <c r="A5279">
        <v>19840706</v>
      </c>
      <c r="B5279">
        <v>0.16</v>
      </c>
      <c r="C5279" s="1"/>
      <c r="D5279">
        <v>19840706</v>
      </c>
      <c r="E5279">
        <v>-0.52249999999999996</v>
      </c>
      <c r="F5279">
        <v>-0.38340000000000002</v>
      </c>
      <c r="G5279">
        <v>-0.2571</v>
      </c>
      <c r="H5279">
        <v>-0.34670000000000001</v>
      </c>
      <c r="I5279">
        <v>-0.39019999999999999</v>
      </c>
      <c r="J5279">
        <v>-0.30170000000000002</v>
      </c>
    </row>
    <row r="5280" spans="1:10" x14ac:dyDescent="0.3">
      <c r="A5280">
        <v>19840709</v>
      </c>
      <c r="B5280">
        <v>0.1</v>
      </c>
      <c r="C5280" s="1"/>
      <c r="D5280">
        <v>19840709</v>
      </c>
      <c r="E5280">
        <v>-0.19500000000000001</v>
      </c>
      <c r="F5280">
        <v>-8.9800000000000005E-2</v>
      </c>
      <c r="G5280">
        <v>-0.25059999999999999</v>
      </c>
      <c r="H5280">
        <v>0.56169999999999998</v>
      </c>
      <c r="I5280">
        <v>0.63680000000000003</v>
      </c>
      <c r="J5280">
        <v>0.81059999999999999</v>
      </c>
    </row>
    <row r="5281" spans="1:10" x14ac:dyDescent="0.3">
      <c r="A5281">
        <v>19840710</v>
      </c>
      <c r="B5281">
        <v>0.31</v>
      </c>
      <c r="C5281" s="1"/>
      <c r="D5281">
        <v>19840710</v>
      </c>
      <c r="E5281">
        <v>-0.10639999999999999</v>
      </c>
      <c r="F5281">
        <v>0.11260000000000001</v>
      </c>
      <c r="G5281">
        <v>0.17829999999999999</v>
      </c>
      <c r="H5281">
        <v>-0.57079999999999997</v>
      </c>
      <c r="I5281">
        <v>-0.39739999999999998</v>
      </c>
      <c r="J5281">
        <v>-0.24490000000000001</v>
      </c>
    </row>
    <row r="5282" spans="1:10" x14ac:dyDescent="0.3">
      <c r="A5282">
        <v>19840711</v>
      </c>
      <c r="B5282">
        <v>0.45</v>
      </c>
      <c r="C5282" s="1"/>
      <c r="D5282">
        <v>19840711</v>
      </c>
      <c r="E5282">
        <v>-0.80959999999999999</v>
      </c>
      <c r="F5282">
        <v>-0.5827</v>
      </c>
      <c r="G5282">
        <v>-0.60370000000000001</v>
      </c>
      <c r="H5282">
        <v>-2.0177</v>
      </c>
      <c r="I5282">
        <v>-1.3904000000000001</v>
      </c>
      <c r="J5282">
        <v>-1.3172999999999999</v>
      </c>
    </row>
    <row r="5283" spans="1:10" x14ac:dyDescent="0.3">
      <c r="A5283">
        <v>19840712</v>
      </c>
      <c r="B5283">
        <v>0.17</v>
      </c>
      <c r="C5283" s="1"/>
      <c r="D5283">
        <v>19840712</v>
      </c>
      <c r="E5283">
        <v>-0.77329999999999999</v>
      </c>
      <c r="F5283">
        <v>-0.54339999999999999</v>
      </c>
      <c r="G5283">
        <v>-0.30220000000000002</v>
      </c>
      <c r="H5283">
        <v>-0.2089</v>
      </c>
      <c r="I5283">
        <v>-0.50170000000000003</v>
      </c>
      <c r="J5283">
        <v>-0.33179999999999998</v>
      </c>
    </row>
    <row r="5284" spans="1:10" x14ac:dyDescent="0.3">
      <c r="A5284">
        <v>19840713</v>
      </c>
      <c r="B5284">
        <v>0.09</v>
      </c>
      <c r="C5284" s="1"/>
      <c r="D5284">
        <v>19840713</v>
      </c>
      <c r="E5284">
        <v>0.20780000000000001</v>
      </c>
      <c r="F5284">
        <v>0.35470000000000002</v>
      </c>
      <c r="G5284">
        <v>0.27939999999999998</v>
      </c>
      <c r="H5284">
        <v>0.26669999999999999</v>
      </c>
      <c r="I5284">
        <v>0.6643</v>
      </c>
      <c r="J5284">
        <v>0.37780000000000002</v>
      </c>
    </row>
    <row r="5285" spans="1:10" x14ac:dyDescent="0.3">
      <c r="A5285">
        <v>19840716</v>
      </c>
      <c r="B5285">
        <v>0.45</v>
      </c>
      <c r="C5285" s="1"/>
      <c r="D5285">
        <v>19840716</v>
      </c>
      <c r="E5285">
        <v>-0.58050000000000002</v>
      </c>
      <c r="F5285">
        <v>-0.20780000000000001</v>
      </c>
      <c r="G5285">
        <v>-0.31740000000000002</v>
      </c>
      <c r="H5285">
        <v>-1.6E-2</v>
      </c>
      <c r="I5285">
        <v>0.2331</v>
      </c>
      <c r="J5285">
        <v>0.62980000000000003</v>
      </c>
    </row>
    <row r="5286" spans="1:10" x14ac:dyDescent="0.3">
      <c r="A5286">
        <v>19840717</v>
      </c>
      <c r="B5286">
        <v>0.26</v>
      </c>
      <c r="C5286" s="1"/>
      <c r="D5286">
        <v>19840717</v>
      </c>
      <c r="E5286">
        <v>0.13300000000000001</v>
      </c>
      <c r="F5286">
        <v>0.2341</v>
      </c>
      <c r="G5286">
        <v>0.1148</v>
      </c>
      <c r="H5286">
        <v>4.0000000000000001E-3</v>
      </c>
      <c r="I5286">
        <v>0.47510000000000002</v>
      </c>
      <c r="J5286">
        <v>0.53549999999999998</v>
      </c>
    </row>
    <row r="5287" spans="1:10" x14ac:dyDescent="0.3">
      <c r="A5287">
        <v>19840718</v>
      </c>
      <c r="B5287">
        <v>0.03</v>
      </c>
      <c r="C5287" s="1"/>
      <c r="D5287">
        <v>19840718</v>
      </c>
      <c r="E5287">
        <v>-0.62339999999999995</v>
      </c>
      <c r="F5287">
        <v>-0.31940000000000002</v>
      </c>
      <c r="G5287">
        <v>-0.48020000000000002</v>
      </c>
      <c r="H5287">
        <v>-0.57930000000000004</v>
      </c>
      <c r="I5287">
        <v>-0.42220000000000002</v>
      </c>
      <c r="J5287">
        <v>-0.65800000000000003</v>
      </c>
    </row>
    <row r="5288" spans="1:10" x14ac:dyDescent="0.3">
      <c r="A5288">
        <v>19840719</v>
      </c>
      <c r="B5288">
        <v>0.42</v>
      </c>
      <c r="C5288" s="1"/>
      <c r="D5288">
        <v>19840719</v>
      </c>
      <c r="E5288">
        <v>-0.68730000000000002</v>
      </c>
      <c r="F5288">
        <v>-0.4047</v>
      </c>
      <c r="G5288">
        <v>-0.46810000000000002</v>
      </c>
      <c r="H5288">
        <v>-1.0736000000000001</v>
      </c>
      <c r="I5288">
        <v>-0.81369999999999998</v>
      </c>
      <c r="J5288">
        <v>-0.4456</v>
      </c>
    </row>
    <row r="5289" spans="1:10" x14ac:dyDescent="0.3">
      <c r="A5289">
        <v>19840720</v>
      </c>
      <c r="B5289">
        <v>0.1</v>
      </c>
      <c r="C5289" s="1"/>
      <c r="D5289">
        <v>19840720</v>
      </c>
      <c r="E5289">
        <v>-0.77949999999999997</v>
      </c>
      <c r="F5289">
        <v>-0.74160000000000004</v>
      </c>
      <c r="G5289">
        <v>-0.48420000000000002</v>
      </c>
      <c r="H5289">
        <v>-0.56159999999999999</v>
      </c>
      <c r="I5289">
        <v>-0.43609999999999999</v>
      </c>
      <c r="J5289">
        <v>-0.65390000000000004</v>
      </c>
    </row>
    <row r="5290" spans="1:10" x14ac:dyDescent="0.3">
      <c r="A5290">
        <v>19840723</v>
      </c>
      <c r="B5290">
        <v>0.09</v>
      </c>
      <c r="C5290" s="1"/>
      <c r="D5290">
        <v>19840723</v>
      </c>
      <c r="E5290">
        <v>-1.423</v>
      </c>
      <c r="F5290">
        <v>-1.1414</v>
      </c>
      <c r="G5290">
        <v>-0.93379999999999996</v>
      </c>
      <c r="H5290">
        <v>-0.3246</v>
      </c>
      <c r="I5290">
        <v>-0.505</v>
      </c>
      <c r="J5290">
        <v>-0.62909999999999999</v>
      </c>
    </row>
    <row r="5291" spans="1:10" x14ac:dyDescent="0.3">
      <c r="A5291">
        <v>19840724</v>
      </c>
      <c r="B5291">
        <v>0.13</v>
      </c>
      <c r="C5291" s="1"/>
      <c r="D5291">
        <v>19840724</v>
      </c>
      <c r="E5291">
        <v>-0.95379999999999998</v>
      </c>
      <c r="F5291">
        <v>-0.61470000000000002</v>
      </c>
      <c r="G5291">
        <v>-0.71450000000000002</v>
      </c>
      <c r="H5291">
        <v>-0.66649999999999998</v>
      </c>
      <c r="I5291">
        <v>-0.71840000000000004</v>
      </c>
      <c r="J5291">
        <v>-0.64239999999999997</v>
      </c>
    </row>
    <row r="5292" spans="1:10" x14ac:dyDescent="0.3">
      <c r="A5292">
        <v>19840725</v>
      </c>
      <c r="B5292">
        <v>0.2</v>
      </c>
      <c r="C5292" s="1"/>
      <c r="D5292">
        <v>19840725</v>
      </c>
      <c r="E5292">
        <v>-0.27329999999999999</v>
      </c>
      <c r="F5292">
        <v>-0.25190000000000001</v>
      </c>
      <c r="G5292">
        <v>-0.16950000000000001</v>
      </c>
      <c r="H5292">
        <v>0.3604</v>
      </c>
      <c r="I5292">
        <v>0.50239999999999996</v>
      </c>
      <c r="J5292">
        <v>0.65800000000000003</v>
      </c>
    </row>
    <row r="5293" spans="1:10" x14ac:dyDescent="0.3">
      <c r="A5293">
        <v>19840726</v>
      </c>
      <c r="B5293">
        <v>-0.03</v>
      </c>
      <c r="C5293" s="1"/>
      <c r="D5293">
        <v>19840726</v>
      </c>
      <c r="E5293">
        <v>0.53269999999999995</v>
      </c>
      <c r="F5293">
        <v>0.41549999999999998</v>
      </c>
      <c r="G5293">
        <v>0.55300000000000005</v>
      </c>
      <c r="H5293">
        <v>1.0931</v>
      </c>
      <c r="I5293">
        <v>0.77490000000000003</v>
      </c>
      <c r="J5293">
        <v>1.0121</v>
      </c>
    </row>
    <row r="5294" spans="1:10" x14ac:dyDescent="0.3">
      <c r="A5294">
        <v>19840727</v>
      </c>
      <c r="B5294">
        <v>-0.3</v>
      </c>
      <c r="C5294" s="1"/>
      <c r="D5294">
        <v>19840727</v>
      </c>
      <c r="E5294">
        <v>0.84050000000000002</v>
      </c>
      <c r="F5294">
        <v>0.76929999999999998</v>
      </c>
      <c r="G5294">
        <v>0.89990000000000003</v>
      </c>
      <c r="H5294">
        <v>1.3205</v>
      </c>
      <c r="I5294">
        <v>0.92510000000000003</v>
      </c>
      <c r="J5294">
        <v>0.67069999999999996</v>
      </c>
    </row>
    <row r="5295" spans="1:10" x14ac:dyDescent="0.3">
      <c r="A5295">
        <v>19840730</v>
      </c>
      <c r="B5295">
        <v>-7.0000000000000007E-2</v>
      </c>
      <c r="C5295" s="1"/>
      <c r="D5295">
        <v>19840730</v>
      </c>
      <c r="E5295">
        <v>-0.3584</v>
      </c>
      <c r="F5295">
        <v>-0.1946</v>
      </c>
      <c r="G5295">
        <v>-8.2299999999999998E-2</v>
      </c>
      <c r="H5295">
        <v>-0.20880000000000001</v>
      </c>
      <c r="I5295">
        <v>-0.38800000000000001</v>
      </c>
      <c r="J5295">
        <v>-0.621</v>
      </c>
    </row>
    <row r="5296" spans="1:10" x14ac:dyDescent="0.3">
      <c r="A5296">
        <v>19840731</v>
      </c>
      <c r="B5296">
        <v>0.25</v>
      </c>
      <c r="C5296" s="1"/>
      <c r="D5296">
        <v>19840731</v>
      </c>
      <c r="E5296">
        <v>8.3299999999999999E-2</v>
      </c>
      <c r="F5296">
        <v>0.21460000000000001</v>
      </c>
      <c r="G5296">
        <v>0.41149999999999998</v>
      </c>
      <c r="H5296">
        <v>0.27679999999999999</v>
      </c>
      <c r="I5296">
        <v>0.16550000000000001</v>
      </c>
      <c r="J5296">
        <v>0.44969999999999999</v>
      </c>
    </row>
    <row r="5297" spans="1:10" x14ac:dyDescent="0.3">
      <c r="A5297">
        <v>19840801</v>
      </c>
      <c r="B5297">
        <v>-0.17</v>
      </c>
      <c r="C5297" s="1"/>
      <c r="D5297">
        <v>19840801</v>
      </c>
      <c r="E5297">
        <v>1.5761000000000001</v>
      </c>
      <c r="F5297">
        <v>1.494</v>
      </c>
      <c r="G5297">
        <v>1.51</v>
      </c>
      <c r="H5297">
        <v>2.3839000000000001</v>
      </c>
      <c r="I5297">
        <v>2.2229000000000001</v>
      </c>
      <c r="J5297">
        <v>2.1057000000000001</v>
      </c>
    </row>
    <row r="5298" spans="1:10" x14ac:dyDescent="0.3">
      <c r="A5298">
        <v>19840802</v>
      </c>
      <c r="B5298">
        <v>-0.69</v>
      </c>
      <c r="C5298" s="1"/>
      <c r="D5298">
        <v>19840802</v>
      </c>
      <c r="E5298">
        <v>2.4104000000000001</v>
      </c>
      <c r="F5298">
        <v>2.1187</v>
      </c>
      <c r="G5298">
        <v>2.3304999999999998</v>
      </c>
      <c r="H5298">
        <v>3.4599000000000002</v>
      </c>
      <c r="I5298">
        <v>2.4674999999999998</v>
      </c>
      <c r="J5298">
        <v>2.1638000000000002</v>
      </c>
    </row>
    <row r="5299" spans="1:10" x14ac:dyDescent="0.3">
      <c r="A5299">
        <v>19840803</v>
      </c>
      <c r="B5299">
        <v>-0.3</v>
      </c>
      <c r="C5299" s="1"/>
      <c r="D5299">
        <v>19840803</v>
      </c>
      <c r="E5299">
        <v>3.3458000000000001</v>
      </c>
      <c r="F5299">
        <v>2.7507000000000001</v>
      </c>
      <c r="G5299">
        <v>2.8307000000000002</v>
      </c>
      <c r="H5299">
        <v>3.2456999999999998</v>
      </c>
      <c r="I5299">
        <v>2.6004</v>
      </c>
      <c r="J5299">
        <v>3.1520999999999999</v>
      </c>
    </row>
    <row r="5300" spans="1:10" x14ac:dyDescent="0.3">
      <c r="A5300">
        <v>19840806</v>
      </c>
      <c r="B5300">
        <v>0.97</v>
      </c>
      <c r="C5300" s="1"/>
      <c r="D5300">
        <v>19840806</v>
      </c>
      <c r="E5300">
        <v>0.73560000000000003</v>
      </c>
      <c r="F5300">
        <v>1.1089</v>
      </c>
      <c r="G5300">
        <v>1.6833</v>
      </c>
      <c r="H5300">
        <v>-0.3029</v>
      </c>
      <c r="I5300">
        <v>0.34639999999999999</v>
      </c>
      <c r="J5300">
        <v>0.68259999999999998</v>
      </c>
    </row>
    <row r="5301" spans="1:10" x14ac:dyDescent="0.3">
      <c r="A5301">
        <v>19840807</v>
      </c>
      <c r="B5301">
        <v>0.51</v>
      </c>
      <c r="C5301" s="1"/>
      <c r="D5301">
        <v>19840807</v>
      </c>
      <c r="E5301">
        <v>-1.8100000000000002E-2</v>
      </c>
      <c r="F5301">
        <v>1.7100000000000001E-2</v>
      </c>
      <c r="G5301">
        <v>3.0999999999999999E-3</v>
      </c>
      <c r="H5301">
        <v>-0.56440000000000001</v>
      </c>
      <c r="I5301">
        <v>8.9899999999999994E-2</v>
      </c>
      <c r="J5301">
        <v>0.43509999999999999</v>
      </c>
    </row>
    <row r="5302" spans="1:10" x14ac:dyDescent="0.3">
      <c r="A5302">
        <v>19840808</v>
      </c>
      <c r="B5302">
        <v>0.16</v>
      </c>
      <c r="C5302" s="1"/>
      <c r="D5302">
        <v>19840808</v>
      </c>
      <c r="E5302">
        <v>-0.48809999999999998</v>
      </c>
      <c r="F5302">
        <v>-0.24079999999999999</v>
      </c>
      <c r="G5302">
        <v>-0.22140000000000001</v>
      </c>
      <c r="H5302">
        <v>-0.75560000000000005</v>
      </c>
      <c r="I5302">
        <v>-0.27910000000000001</v>
      </c>
      <c r="J5302">
        <v>-0.70309999999999995</v>
      </c>
    </row>
    <row r="5303" spans="1:10" x14ac:dyDescent="0.3">
      <c r="A5303">
        <v>19840809</v>
      </c>
      <c r="B5303">
        <v>-0.14000000000000001</v>
      </c>
      <c r="C5303" s="1"/>
      <c r="D5303">
        <v>19840809</v>
      </c>
      <c r="E5303">
        <v>1.2130000000000001</v>
      </c>
      <c r="F5303">
        <v>1.1014999999999999</v>
      </c>
      <c r="G5303">
        <v>1.2011000000000001</v>
      </c>
      <c r="H5303">
        <v>2.6086</v>
      </c>
      <c r="I5303">
        <v>2.0036999999999998</v>
      </c>
      <c r="J5303">
        <v>2.3355999999999999</v>
      </c>
    </row>
    <row r="5304" spans="1:10" x14ac:dyDescent="0.3">
      <c r="A5304">
        <v>19840810</v>
      </c>
      <c r="B5304">
        <v>-0.27</v>
      </c>
      <c r="C5304" s="1"/>
      <c r="D5304">
        <v>19840810</v>
      </c>
      <c r="E5304">
        <v>0.59230000000000005</v>
      </c>
      <c r="F5304">
        <v>0.78869999999999996</v>
      </c>
      <c r="G5304">
        <v>0.71330000000000005</v>
      </c>
      <c r="H5304">
        <v>0.60360000000000003</v>
      </c>
      <c r="I5304">
        <v>0.23680000000000001</v>
      </c>
      <c r="J5304">
        <v>-5.2999999999999999E-2</v>
      </c>
    </row>
    <row r="5305" spans="1:10" x14ac:dyDescent="0.3">
      <c r="A5305">
        <v>19840813</v>
      </c>
      <c r="B5305">
        <v>-0.01</v>
      </c>
      <c r="C5305" s="1"/>
      <c r="D5305">
        <v>19840813</v>
      </c>
      <c r="E5305">
        <v>-0.42509999999999998</v>
      </c>
      <c r="F5305">
        <v>-0.21609999999999999</v>
      </c>
      <c r="G5305">
        <v>-0.28620000000000001</v>
      </c>
      <c r="H5305">
        <v>6.4000000000000001E-2</v>
      </c>
      <c r="I5305">
        <v>-7.0400000000000004E-2</v>
      </c>
      <c r="J5305">
        <v>-9.1200000000000003E-2</v>
      </c>
    </row>
    <row r="5306" spans="1:10" x14ac:dyDescent="0.3">
      <c r="A5306">
        <v>19840814</v>
      </c>
      <c r="B5306">
        <v>-0.01</v>
      </c>
      <c r="C5306" s="1"/>
      <c r="D5306">
        <v>19840814</v>
      </c>
      <c r="E5306">
        <v>-0.33150000000000002</v>
      </c>
      <c r="F5306">
        <v>-5.1299999999999998E-2</v>
      </c>
      <c r="G5306">
        <v>3.4500000000000003E-2</v>
      </c>
      <c r="H5306">
        <v>-0.2969</v>
      </c>
      <c r="I5306">
        <v>-0.5837</v>
      </c>
      <c r="J5306">
        <v>-0.6855</v>
      </c>
    </row>
    <row r="5307" spans="1:10" x14ac:dyDescent="0.3">
      <c r="A5307">
        <v>19840815</v>
      </c>
      <c r="B5307">
        <v>-0.14000000000000001</v>
      </c>
      <c r="C5307" s="1"/>
      <c r="D5307">
        <v>19840815</v>
      </c>
      <c r="E5307">
        <v>-0.2545</v>
      </c>
      <c r="F5307">
        <v>-0.4002</v>
      </c>
      <c r="G5307">
        <v>-0.43890000000000001</v>
      </c>
      <c r="H5307">
        <v>-0.67210000000000003</v>
      </c>
      <c r="I5307">
        <v>-1.0086999999999999</v>
      </c>
      <c r="J5307">
        <v>-0.76680000000000004</v>
      </c>
    </row>
    <row r="5308" spans="1:10" x14ac:dyDescent="0.3">
      <c r="A5308">
        <v>19840816</v>
      </c>
      <c r="B5308">
        <v>-0.05</v>
      </c>
      <c r="C5308" s="1"/>
      <c r="D5308">
        <v>19840816</v>
      </c>
      <c r="E5308">
        <v>0.23980000000000001</v>
      </c>
      <c r="F5308">
        <v>0.4093</v>
      </c>
      <c r="G5308">
        <v>0.29480000000000001</v>
      </c>
      <c r="H5308">
        <v>0.5958</v>
      </c>
      <c r="I5308">
        <v>0.73450000000000004</v>
      </c>
      <c r="J5308">
        <v>0.43240000000000001</v>
      </c>
    </row>
    <row r="5309" spans="1:10" x14ac:dyDescent="0.3">
      <c r="A5309">
        <v>19840817</v>
      </c>
      <c r="B5309">
        <v>-0.28000000000000003</v>
      </c>
      <c r="C5309" s="1"/>
      <c r="D5309">
        <v>19840817</v>
      </c>
      <c r="E5309">
        <v>0.1774</v>
      </c>
      <c r="F5309">
        <v>0.16839999999999999</v>
      </c>
      <c r="G5309">
        <v>-0.10879999999999999</v>
      </c>
      <c r="H5309">
        <v>0.3624</v>
      </c>
      <c r="I5309">
        <v>3.95E-2</v>
      </c>
      <c r="J5309">
        <v>9.3899999999999997E-2</v>
      </c>
    </row>
    <row r="5310" spans="1:10" x14ac:dyDescent="0.3">
      <c r="A5310">
        <v>19840820</v>
      </c>
      <c r="B5310">
        <v>-0.05</v>
      </c>
      <c r="C5310" s="1"/>
      <c r="D5310">
        <v>19840820</v>
      </c>
      <c r="E5310">
        <v>-0.14000000000000001</v>
      </c>
      <c r="F5310">
        <v>-8.0299999999999996E-2</v>
      </c>
      <c r="G5310">
        <v>-0.1089</v>
      </c>
      <c r="H5310">
        <v>0.54249999999999998</v>
      </c>
      <c r="I5310">
        <v>0.4385</v>
      </c>
      <c r="J5310">
        <v>0.4108</v>
      </c>
    </row>
    <row r="5311" spans="1:10" x14ac:dyDescent="0.3">
      <c r="A5311">
        <v>19840821</v>
      </c>
      <c r="B5311">
        <v>-0.06</v>
      </c>
      <c r="C5311" s="1"/>
      <c r="D5311">
        <v>19840821</v>
      </c>
      <c r="E5311">
        <v>1.2685</v>
      </c>
      <c r="F5311">
        <v>0.95089999999999997</v>
      </c>
      <c r="G5311">
        <v>1.0808</v>
      </c>
      <c r="H5311">
        <v>1.7291000000000001</v>
      </c>
      <c r="I5311">
        <v>1.5007999999999999</v>
      </c>
      <c r="J5311">
        <v>1.7979000000000001</v>
      </c>
    </row>
    <row r="5312" spans="1:10" x14ac:dyDescent="0.3">
      <c r="A5312">
        <v>19840822</v>
      </c>
      <c r="B5312">
        <v>-0.1</v>
      </c>
      <c r="C5312" s="1"/>
      <c r="D5312">
        <v>19840822</v>
      </c>
      <c r="E5312">
        <v>0.1346</v>
      </c>
      <c r="F5312">
        <v>3.6200000000000003E-2</v>
      </c>
      <c r="G5312">
        <v>0.183</v>
      </c>
      <c r="H5312">
        <v>-0.1636</v>
      </c>
      <c r="I5312">
        <v>-0.4496</v>
      </c>
      <c r="J5312">
        <v>-0.40600000000000003</v>
      </c>
    </row>
    <row r="5313" spans="1:10" x14ac:dyDescent="0.3">
      <c r="A5313">
        <v>19840823</v>
      </c>
      <c r="B5313">
        <v>7.0000000000000007E-2</v>
      </c>
      <c r="C5313" s="1"/>
      <c r="D5313">
        <v>19840823</v>
      </c>
      <c r="E5313">
        <v>0.1205</v>
      </c>
      <c r="F5313">
        <v>0.10979999999999999</v>
      </c>
      <c r="G5313">
        <v>0.23180000000000001</v>
      </c>
      <c r="H5313">
        <v>1.2800000000000001E-2</v>
      </c>
      <c r="I5313">
        <v>0.18290000000000001</v>
      </c>
      <c r="J5313">
        <v>4.7899999999999998E-2</v>
      </c>
    </row>
    <row r="5314" spans="1:10" x14ac:dyDescent="0.3">
      <c r="A5314">
        <v>19840824</v>
      </c>
      <c r="B5314">
        <v>-7.0000000000000007E-2</v>
      </c>
      <c r="C5314" s="1"/>
      <c r="D5314">
        <v>19840824</v>
      </c>
      <c r="E5314">
        <v>0.37519999999999998</v>
      </c>
      <c r="F5314">
        <v>0.53490000000000004</v>
      </c>
      <c r="G5314">
        <v>0.1792</v>
      </c>
      <c r="H5314">
        <v>0.20960000000000001</v>
      </c>
      <c r="I5314">
        <v>0.12690000000000001</v>
      </c>
      <c r="J5314">
        <v>0.27339999999999998</v>
      </c>
    </row>
    <row r="5315" spans="1:10" x14ac:dyDescent="0.3">
      <c r="A5315">
        <v>19840827</v>
      </c>
      <c r="B5315">
        <v>0.24</v>
      </c>
      <c r="C5315" s="1"/>
      <c r="D5315">
        <v>19840827</v>
      </c>
      <c r="E5315">
        <v>-0.48180000000000001</v>
      </c>
      <c r="F5315">
        <v>-0.45839999999999997</v>
      </c>
      <c r="G5315">
        <v>-0.23810000000000001</v>
      </c>
      <c r="H5315">
        <v>-0.75760000000000005</v>
      </c>
      <c r="I5315">
        <v>-0.49990000000000001</v>
      </c>
      <c r="J5315">
        <v>-0.52</v>
      </c>
    </row>
    <row r="5316" spans="1:10" x14ac:dyDescent="0.3">
      <c r="A5316">
        <v>19840828</v>
      </c>
      <c r="B5316">
        <v>-0.18</v>
      </c>
      <c r="C5316" s="1"/>
      <c r="D5316">
        <v>19840828</v>
      </c>
      <c r="E5316">
        <v>0.50060000000000004</v>
      </c>
      <c r="F5316">
        <v>0.27879999999999999</v>
      </c>
      <c r="G5316">
        <v>0.2311</v>
      </c>
      <c r="H5316">
        <v>0.52680000000000005</v>
      </c>
      <c r="I5316">
        <v>0.71679999999999999</v>
      </c>
      <c r="J5316">
        <v>0.43080000000000002</v>
      </c>
    </row>
    <row r="5317" spans="1:10" x14ac:dyDescent="0.3">
      <c r="A5317">
        <v>19840829</v>
      </c>
      <c r="B5317">
        <v>-0.14000000000000001</v>
      </c>
      <c r="C5317" s="1"/>
      <c r="D5317">
        <v>19840829</v>
      </c>
      <c r="E5317">
        <v>0.27789999999999998</v>
      </c>
      <c r="F5317">
        <v>0.19420000000000001</v>
      </c>
      <c r="G5317">
        <v>0.13789999999999999</v>
      </c>
      <c r="H5317">
        <v>-0.12989999999999999</v>
      </c>
      <c r="I5317">
        <v>5.4199999999999998E-2</v>
      </c>
      <c r="J5317">
        <v>-0.27979999999999999</v>
      </c>
    </row>
    <row r="5318" spans="1:10" x14ac:dyDescent="0.3">
      <c r="A5318">
        <v>19840830</v>
      </c>
      <c r="B5318">
        <v>0.02</v>
      </c>
      <c r="C5318" s="1"/>
      <c r="D5318">
        <v>19840830</v>
      </c>
      <c r="E5318">
        <v>-1.35E-2</v>
      </c>
      <c r="F5318">
        <v>0.13320000000000001</v>
      </c>
      <c r="G5318">
        <v>-0.1202</v>
      </c>
      <c r="H5318">
        <v>-0.37690000000000001</v>
      </c>
      <c r="I5318">
        <v>-0.43090000000000001</v>
      </c>
      <c r="J5318">
        <v>-0.2384</v>
      </c>
    </row>
    <row r="5319" spans="1:10" x14ac:dyDescent="0.3">
      <c r="A5319">
        <v>19840831</v>
      </c>
      <c r="B5319">
        <v>0</v>
      </c>
      <c r="C5319" s="1"/>
      <c r="D5319">
        <v>19840831</v>
      </c>
      <c r="E5319">
        <v>0.21160000000000001</v>
      </c>
      <c r="F5319">
        <v>0.22789999999999999</v>
      </c>
      <c r="G5319">
        <v>0.15329999999999999</v>
      </c>
      <c r="H5319">
        <v>3.44E-2</v>
      </c>
      <c r="I5319">
        <v>9.3799999999999994E-2</v>
      </c>
      <c r="J5319">
        <v>9.0999999999999998E-2</v>
      </c>
    </row>
    <row r="5320" spans="1:10" x14ac:dyDescent="0.3">
      <c r="A5320">
        <v>19840904</v>
      </c>
      <c r="B5320">
        <v>0.14000000000000001</v>
      </c>
      <c r="C5320" s="1"/>
      <c r="D5320">
        <v>19840904</v>
      </c>
      <c r="E5320">
        <v>-0.79179999999999995</v>
      </c>
      <c r="F5320">
        <v>-0.52400000000000002</v>
      </c>
      <c r="G5320">
        <v>-0.51349999999999996</v>
      </c>
      <c r="H5320">
        <v>-0.89470000000000005</v>
      </c>
      <c r="I5320">
        <v>-1.0076000000000001</v>
      </c>
      <c r="J5320">
        <v>-0.89090000000000003</v>
      </c>
    </row>
    <row r="5321" spans="1:10" x14ac:dyDescent="0.3">
      <c r="A5321">
        <v>19840905</v>
      </c>
      <c r="B5321">
        <v>0.16</v>
      </c>
      <c r="C5321" s="1"/>
      <c r="D5321">
        <v>19840905</v>
      </c>
      <c r="E5321">
        <v>-0.3508</v>
      </c>
      <c r="F5321">
        <v>-0.254</v>
      </c>
      <c r="G5321">
        <v>-0.19289999999999999</v>
      </c>
      <c r="H5321">
        <v>-0.46689999999999998</v>
      </c>
      <c r="I5321">
        <v>-0.30159999999999998</v>
      </c>
      <c r="J5321">
        <v>-0.30890000000000001</v>
      </c>
    </row>
    <row r="5322" spans="1:10" x14ac:dyDescent="0.3">
      <c r="A5322">
        <v>19840906</v>
      </c>
      <c r="B5322">
        <v>0.22</v>
      </c>
      <c r="C5322" s="1"/>
      <c r="D5322">
        <v>19840906</v>
      </c>
      <c r="E5322">
        <v>0.2989</v>
      </c>
      <c r="F5322">
        <v>0.43330000000000002</v>
      </c>
      <c r="G5322">
        <v>0.54020000000000001</v>
      </c>
      <c r="H5322">
        <v>0.69079999999999997</v>
      </c>
      <c r="I5322">
        <v>0.75</v>
      </c>
      <c r="J5322">
        <v>0.89270000000000005</v>
      </c>
    </row>
    <row r="5323" spans="1:10" x14ac:dyDescent="0.3">
      <c r="A5323">
        <v>19840907</v>
      </c>
      <c r="B5323">
        <v>-0.03</v>
      </c>
      <c r="C5323" s="1"/>
      <c r="D5323">
        <v>19840907</v>
      </c>
      <c r="E5323">
        <v>-0.18859999999999999</v>
      </c>
      <c r="F5323">
        <v>-0.22090000000000001</v>
      </c>
      <c r="G5323">
        <v>-0.21379999999999999</v>
      </c>
      <c r="H5323">
        <v>-0.68710000000000004</v>
      </c>
      <c r="I5323">
        <v>-0.64439999999999997</v>
      </c>
      <c r="J5323">
        <v>-0.71660000000000001</v>
      </c>
    </row>
    <row r="5324" spans="1:10" x14ac:dyDescent="0.3">
      <c r="A5324">
        <v>19840910</v>
      </c>
      <c r="B5324">
        <v>0.24</v>
      </c>
      <c r="C5324" s="1"/>
      <c r="D5324">
        <v>19840910</v>
      </c>
      <c r="E5324">
        <v>-0.48930000000000001</v>
      </c>
      <c r="F5324">
        <v>-0.32890000000000003</v>
      </c>
      <c r="G5324">
        <v>-0.1709</v>
      </c>
      <c r="H5324">
        <v>-3.1399999999999997E-2</v>
      </c>
      <c r="I5324">
        <v>-0.15310000000000001</v>
      </c>
      <c r="J5324">
        <v>0.1255</v>
      </c>
    </row>
    <row r="5325" spans="1:10" x14ac:dyDescent="0.3">
      <c r="A5325">
        <v>19840911</v>
      </c>
      <c r="B5325">
        <v>0.1</v>
      </c>
      <c r="C5325" s="1"/>
      <c r="D5325">
        <v>19840911</v>
      </c>
      <c r="E5325">
        <v>0.30480000000000002</v>
      </c>
      <c r="F5325">
        <v>0.37240000000000001</v>
      </c>
      <c r="G5325">
        <v>0.34510000000000002</v>
      </c>
      <c r="H5325">
        <v>6.1899999999999997E-2</v>
      </c>
      <c r="I5325">
        <v>0.27029999999999998</v>
      </c>
      <c r="J5325">
        <v>0.21279999999999999</v>
      </c>
    </row>
    <row r="5326" spans="1:10" x14ac:dyDescent="0.3">
      <c r="A5326">
        <v>19840912</v>
      </c>
      <c r="B5326">
        <v>0.05</v>
      </c>
      <c r="C5326" s="1"/>
      <c r="D5326">
        <v>19840912</v>
      </c>
      <c r="E5326">
        <v>-2.3E-3</v>
      </c>
      <c r="F5326">
        <v>-0.1545</v>
      </c>
      <c r="G5326">
        <v>-6.7699999999999996E-2</v>
      </c>
      <c r="H5326">
        <v>-4.7E-2</v>
      </c>
      <c r="I5326">
        <v>-0.1113</v>
      </c>
      <c r="J5326">
        <v>0.11650000000000001</v>
      </c>
    </row>
    <row r="5327" spans="1:10" x14ac:dyDescent="0.3">
      <c r="A5327">
        <v>19840913</v>
      </c>
      <c r="B5327">
        <v>0.24</v>
      </c>
      <c r="C5327" s="1"/>
      <c r="D5327">
        <v>19840913</v>
      </c>
      <c r="E5327">
        <v>0.82520000000000004</v>
      </c>
      <c r="F5327">
        <v>0.59389999999999998</v>
      </c>
      <c r="G5327">
        <v>0.81899999999999995</v>
      </c>
      <c r="H5327">
        <v>1.5799000000000001</v>
      </c>
      <c r="I5327">
        <v>1.6447000000000001</v>
      </c>
      <c r="J5327">
        <v>2.0686</v>
      </c>
    </row>
    <row r="5328" spans="1:10" x14ac:dyDescent="0.3">
      <c r="A5328">
        <v>19840914</v>
      </c>
      <c r="B5328">
        <v>0.09</v>
      </c>
      <c r="C5328" s="1"/>
      <c r="D5328">
        <v>19840914</v>
      </c>
      <c r="E5328">
        <v>0.55549999999999999</v>
      </c>
      <c r="F5328">
        <v>0.80179999999999996</v>
      </c>
      <c r="G5328">
        <v>0.85940000000000005</v>
      </c>
      <c r="H5328">
        <v>0.65959999999999996</v>
      </c>
      <c r="I5328">
        <v>0.65839999999999999</v>
      </c>
      <c r="J5328">
        <v>0.53300000000000003</v>
      </c>
    </row>
    <row r="5329" spans="1:10" x14ac:dyDescent="0.3">
      <c r="A5329">
        <v>19840917</v>
      </c>
      <c r="B5329">
        <v>0.02</v>
      </c>
      <c r="C5329" s="1"/>
      <c r="D5329">
        <v>19840917</v>
      </c>
      <c r="E5329">
        <v>-8.0699999999999994E-2</v>
      </c>
      <c r="F5329">
        <v>-4.4600000000000001E-2</v>
      </c>
      <c r="G5329">
        <v>-0.13</v>
      </c>
      <c r="H5329">
        <v>0.1895</v>
      </c>
      <c r="I5329">
        <v>-1.7999999999999999E-2</v>
      </c>
      <c r="J5329">
        <v>0.2727</v>
      </c>
    </row>
    <row r="5330" spans="1:10" x14ac:dyDescent="0.3">
      <c r="A5330">
        <v>19840918</v>
      </c>
      <c r="B5330">
        <v>-7.0000000000000007E-2</v>
      </c>
      <c r="C5330" s="1"/>
      <c r="D5330">
        <v>19840918</v>
      </c>
      <c r="E5330">
        <v>-0.31440000000000001</v>
      </c>
      <c r="F5330">
        <v>-0.17199999999999999</v>
      </c>
      <c r="G5330">
        <v>-0.28499999999999998</v>
      </c>
      <c r="H5330">
        <v>-0.50360000000000005</v>
      </c>
      <c r="I5330">
        <v>-0.70309999999999995</v>
      </c>
      <c r="J5330">
        <v>-0.67269999999999996</v>
      </c>
    </row>
    <row r="5331" spans="1:10" x14ac:dyDescent="0.3">
      <c r="A5331">
        <v>19840919</v>
      </c>
      <c r="B5331">
        <v>0.21</v>
      </c>
      <c r="C5331" s="1"/>
      <c r="D5331">
        <v>19840919</v>
      </c>
      <c r="E5331">
        <v>-0.28079999999999999</v>
      </c>
      <c r="F5331">
        <v>-0.10440000000000001</v>
      </c>
      <c r="G5331">
        <v>-0.19070000000000001</v>
      </c>
      <c r="H5331">
        <v>-0.70850000000000002</v>
      </c>
      <c r="I5331">
        <v>-0.47870000000000001</v>
      </c>
      <c r="J5331">
        <v>-0.38590000000000002</v>
      </c>
    </row>
    <row r="5332" spans="1:10" x14ac:dyDescent="0.3">
      <c r="A5332">
        <v>19840920</v>
      </c>
      <c r="B5332">
        <v>-0.08</v>
      </c>
      <c r="C5332" s="1"/>
      <c r="D5332">
        <v>19840920</v>
      </c>
      <c r="E5332">
        <v>8.8900000000000007E-2</v>
      </c>
      <c r="F5332">
        <v>1.24E-2</v>
      </c>
      <c r="G5332">
        <v>-7.7200000000000005E-2</v>
      </c>
      <c r="H5332">
        <v>0.23799999999999999</v>
      </c>
      <c r="I5332">
        <v>0.44940000000000002</v>
      </c>
      <c r="J5332">
        <v>0.24210000000000001</v>
      </c>
    </row>
    <row r="5333" spans="1:10" x14ac:dyDescent="0.3">
      <c r="A5333">
        <v>19840921</v>
      </c>
      <c r="B5333">
        <v>-0.34</v>
      </c>
      <c r="C5333" s="1"/>
      <c r="D5333">
        <v>19840921</v>
      </c>
      <c r="E5333">
        <v>2.0999999999999999E-3</v>
      </c>
      <c r="F5333">
        <v>-2.2800000000000001E-2</v>
      </c>
      <c r="G5333">
        <v>-2.7400000000000001E-2</v>
      </c>
      <c r="H5333">
        <v>-0.50139999999999996</v>
      </c>
      <c r="I5333">
        <v>-0.94650000000000001</v>
      </c>
      <c r="J5333">
        <v>-1.1458999999999999</v>
      </c>
    </row>
    <row r="5334" spans="1:10" x14ac:dyDescent="0.3">
      <c r="A5334">
        <v>19840924</v>
      </c>
      <c r="B5334">
        <v>0.04</v>
      </c>
      <c r="C5334" s="1"/>
      <c r="D5334">
        <v>19840924</v>
      </c>
      <c r="E5334">
        <v>-0.59409999999999996</v>
      </c>
      <c r="F5334">
        <v>-0.35659999999999997</v>
      </c>
      <c r="G5334">
        <v>-0.58830000000000005</v>
      </c>
      <c r="H5334">
        <v>-0.45519999999999999</v>
      </c>
      <c r="I5334">
        <v>-5.2200000000000003E-2</v>
      </c>
      <c r="J5334">
        <v>-0.37909999999999999</v>
      </c>
    </row>
    <row r="5335" spans="1:10" x14ac:dyDescent="0.3">
      <c r="A5335">
        <v>19840925</v>
      </c>
      <c r="B5335">
        <v>0.35</v>
      </c>
      <c r="C5335" s="1"/>
      <c r="D5335">
        <v>19840925</v>
      </c>
      <c r="E5335">
        <v>-0.48230000000000001</v>
      </c>
      <c r="F5335">
        <v>-0.34329999999999999</v>
      </c>
      <c r="G5335">
        <v>-0.30570000000000003</v>
      </c>
      <c r="H5335">
        <v>-0.18060000000000001</v>
      </c>
      <c r="I5335">
        <v>0.14460000000000001</v>
      </c>
      <c r="J5335">
        <v>0.3387</v>
      </c>
    </row>
    <row r="5336" spans="1:10" x14ac:dyDescent="0.3">
      <c r="A5336">
        <v>19840926</v>
      </c>
      <c r="B5336">
        <v>0.2</v>
      </c>
      <c r="C5336" s="1"/>
      <c r="D5336">
        <v>19840926</v>
      </c>
      <c r="E5336">
        <v>9.7199999999999995E-2</v>
      </c>
      <c r="F5336">
        <v>0.14030000000000001</v>
      </c>
      <c r="G5336">
        <v>9.1000000000000004E-3</v>
      </c>
      <c r="H5336">
        <v>1.43E-2</v>
      </c>
      <c r="I5336">
        <v>0.31380000000000002</v>
      </c>
      <c r="J5336">
        <v>0.50129999999999997</v>
      </c>
    </row>
    <row r="5337" spans="1:10" x14ac:dyDescent="0.3">
      <c r="A5337">
        <v>19840927</v>
      </c>
      <c r="B5337">
        <v>0.03</v>
      </c>
      <c r="C5337" s="1"/>
      <c r="D5337">
        <v>19840927</v>
      </c>
      <c r="E5337">
        <v>-0.11409999999999999</v>
      </c>
      <c r="F5337">
        <v>0.21279999999999999</v>
      </c>
      <c r="G5337">
        <v>0.30690000000000001</v>
      </c>
      <c r="H5337">
        <v>0.61099999999999999</v>
      </c>
      <c r="I5337">
        <v>0.35389999999999999</v>
      </c>
      <c r="J5337">
        <v>0.25950000000000001</v>
      </c>
    </row>
    <row r="5338" spans="1:10" x14ac:dyDescent="0.3">
      <c r="A5338">
        <v>19840928</v>
      </c>
      <c r="B5338">
        <v>-0.16</v>
      </c>
      <c r="C5338" s="1"/>
      <c r="D5338">
        <v>19840928</v>
      </c>
      <c r="E5338">
        <v>-0.18770000000000001</v>
      </c>
      <c r="F5338">
        <v>6.0299999999999999E-2</v>
      </c>
      <c r="G5338">
        <v>-0.10580000000000001</v>
      </c>
      <c r="H5338">
        <v>-0.29859999999999998</v>
      </c>
      <c r="I5338">
        <v>-0.29699999999999999</v>
      </c>
      <c r="J5338">
        <v>-0.70120000000000005</v>
      </c>
    </row>
    <row r="5339" spans="1:10" x14ac:dyDescent="0.3">
      <c r="A5339">
        <v>19841001</v>
      </c>
      <c r="B5339">
        <v>0.17</v>
      </c>
      <c r="C5339" s="1"/>
      <c r="D5339">
        <v>19841001</v>
      </c>
      <c r="E5339">
        <v>-0.92159999999999997</v>
      </c>
      <c r="F5339">
        <v>-0.74019999999999997</v>
      </c>
      <c r="G5339">
        <v>-0.6179</v>
      </c>
      <c r="H5339">
        <v>-0.78349999999999997</v>
      </c>
      <c r="I5339">
        <v>-0.88390000000000002</v>
      </c>
      <c r="J5339">
        <v>-0.75129999999999997</v>
      </c>
    </row>
    <row r="5340" spans="1:10" x14ac:dyDescent="0.3">
      <c r="A5340">
        <v>19841002</v>
      </c>
      <c r="B5340">
        <v>0.12</v>
      </c>
      <c r="C5340" s="1"/>
      <c r="D5340">
        <v>19841002</v>
      </c>
      <c r="E5340">
        <v>-0.68369999999999997</v>
      </c>
      <c r="F5340">
        <v>-0.441</v>
      </c>
      <c r="G5340">
        <v>-0.47539999999999999</v>
      </c>
      <c r="H5340">
        <v>-0.67869999999999997</v>
      </c>
      <c r="I5340">
        <v>-0.75029999999999997</v>
      </c>
      <c r="J5340">
        <v>-0.65680000000000005</v>
      </c>
    </row>
    <row r="5341" spans="1:10" x14ac:dyDescent="0.3">
      <c r="A5341">
        <v>19841003</v>
      </c>
      <c r="B5341">
        <v>-0.04</v>
      </c>
      <c r="C5341" s="1"/>
      <c r="D5341">
        <v>19841003</v>
      </c>
      <c r="E5341">
        <v>-0.59350000000000003</v>
      </c>
      <c r="F5341">
        <v>-0.45250000000000001</v>
      </c>
      <c r="G5341">
        <v>-0.68559999999999999</v>
      </c>
      <c r="H5341">
        <v>-0.65990000000000004</v>
      </c>
      <c r="I5341">
        <v>-0.69410000000000005</v>
      </c>
      <c r="J5341">
        <v>-0.65149999999999997</v>
      </c>
    </row>
    <row r="5342" spans="1:10" x14ac:dyDescent="0.3">
      <c r="A5342">
        <v>19841004</v>
      </c>
      <c r="B5342">
        <v>-0.03</v>
      </c>
      <c r="C5342" s="1"/>
      <c r="D5342">
        <v>19841004</v>
      </c>
      <c r="E5342">
        <v>0.17280000000000001</v>
      </c>
      <c r="F5342">
        <v>6.7900000000000002E-2</v>
      </c>
      <c r="G5342">
        <v>7.9000000000000001E-2</v>
      </c>
      <c r="H5342">
        <v>0.1739</v>
      </c>
      <c r="I5342">
        <v>0.2651</v>
      </c>
      <c r="J5342">
        <v>0.20280000000000001</v>
      </c>
    </row>
    <row r="5343" spans="1:10" x14ac:dyDescent="0.3">
      <c r="A5343">
        <v>19841005</v>
      </c>
      <c r="B5343">
        <v>-0.15</v>
      </c>
      <c r="C5343" s="1"/>
      <c r="D5343">
        <v>19841005</v>
      </c>
      <c r="E5343">
        <v>0.21060000000000001</v>
      </c>
      <c r="F5343">
        <v>0.1065</v>
      </c>
      <c r="G5343">
        <v>0.34610000000000002</v>
      </c>
      <c r="H5343">
        <v>0.26750000000000002</v>
      </c>
      <c r="I5343">
        <v>-0.20330000000000001</v>
      </c>
      <c r="J5343">
        <v>-0.1769</v>
      </c>
    </row>
    <row r="5344" spans="1:10" x14ac:dyDescent="0.3">
      <c r="A5344">
        <v>19841008</v>
      </c>
      <c r="B5344">
        <v>-0.04</v>
      </c>
      <c r="C5344" s="1"/>
      <c r="D5344">
        <v>19841008</v>
      </c>
      <c r="E5344">
        <v>-0.24260000000000001</v>
      </c>
      <c r="F5344">
        <v>-0.30909999999999999</v>
      </c>
      <c r="G5344">
        <v>-0.33950000000000002</v>
      </c>
      <c r="H5344">
        <v>-0.35499999999999998</v>
      </c>
      <c r="I5344">
        <v>-0.377</v>
      </c>
      <c r="J5344">
        <v>-0.34639999999999999</v>
      </c>
    </row>
    <row r="5345" spans="1:10" x14ac:dyDescent="0.3">
      <c r="A5345">
        <v>19841009</v>
      </c>
      <c r="B5345">
        <v>-0.04</v>
      </c>
      <c r="C5345" s="1"/>
      <c r="D5345">
        <v>19841009</v>
      </c>
      <c r="E5345">
        <v>-0.2828</v>
      </c>
      <c r="F5345">
        <v>-0.2359</v>
      </c>
      <c r="G5345">
        <v>-0.128</v>
      </c>
      <c r="H5345">
        <v>-8.9999999999999998E-4</v>
      </c>
      <c r="I5345">
        <v>-0.16980000000000001</v>
      </c>
      <c r="J5345">
        <v>-0.2369</v>
      </c>
    </row>
    <row r="5346" spans="1:10" x14ac:dyDescent="0.3">
      <c r="A5346">
        <v>19841010</v>
      </c>
      <c r="B5346">
        <v>0.03</v>
      </c>
      <c r="C5346" s="1"/>
      <c r="D5346">
        <v>19841010</v>
      </c>
      <c r="E5346">
        <v>-0.35809999999999997</v>
      </c>
      <c r="F5346">
        <v>-4.9399999999999999E-2</v>
      </c>
      <c r="G5346">
        <v>-0.24540000000000001</v>
      </c>
      <c r="H5346">
        <v>0.41099999999999998</v>
      </c>
      <c r="I5346">
        <v>0.1338</v>
      </c>
      <c r="J5346">
        <v>0.35360000000000003</v>
      </c>
    </row>
    <row r="5347" spans="1:10" x14ac:dyDescent="0.3">
      <c r="A5347">
        <v>19841011</v>
      </c>
      <c r="B5347">
        <v>-0.12</v>
      </c>
      <c r="C5347" s="1"/>
      <c r="D5347">
        <v>19841011</v>
      </c>
      <c r="E5347">
        <v>0.58860000000000001</v>
      </c>
      <c r="F5347">
        <v>0.41110000000000002</v>
      </c>
      <c r="G5347">
        <v>0.40789999999999998</v>
      </c>
      <c r="H5347">
        <v>0.54779999999999995</v>
      </c>
      <c r="I5347">
        <v>0.39650000000000002</v>
      </c>
      <c r="J5347">
        <v>0.49769999999999998</v>
      </c>
    </row>
    <row r="5348" spans="1:10" x14ac:dyDescent="0.3">
      <c r="A5348">
        <v>19841012</v>
      </c>
      <c r="B5348">
        <v>0.03</v>
      </c>
      <c r="C5348" s="1"/>
      <c r="D5348">
        <v>19841012</v>
      </c>
      <c r="E5348">
        <v>0.62270000000000003</v>
      </c>
      <c r="F5348">
        <v>0.46450000000000002</v>
      </c>
      <c r="G5348">
        <v>0.60009999999999997</v>
      </c>
      <c r="H5348">
        <v>0.79979999999999996</v>
      </c>
      <c r="I5348">
        <v>0.92900000000000005</v>
      </c>
      <c r="J5348">
        <v>0.88260000000000005</v>
      </c>
    </row>
    <row r="5349" spans="1:10" x14ac:dyDescent="0.3">
      <c r="A5349">
        <v>19841015</v>
      </c>
      <c r="B5349">
        <v>7.0000000000000007E-2</v>
      </c>
      <c r="C5349" s="1"/>
      <c r="D5349">
        <v>19841015</v>
      </c>
      <c r="E5349">
        <v>0.44690000000000002</v>
      </c>
      <c r="F5349">
        <v>0.33150000000000002</v>
      </c>
      <c r="G5349">
        <v>0.22389999999999999</v>
      </c>
      <c r="H5349">
        <v>0.66779999999999995</v>
      </c>
      <c r="I5349">
        <v>0.81740000000000002</v>
      </c>
      <c r="J5349">
        <v>1.0355000000000001</v>
      </c>
    </row>
    <row r="5350" spans="1:10" x14ac:dyDescent="0.3">
      <c r="A5350">
        <v>19841016</v>
      </c>
      <c r="B5350">
        <v>0.03</v>
      </c>
      <c r="C5350" s="1"/>
      <c r="D5350">
        <v>19841016</v>
      </c>
      <c r="E5350">
        <v>-7.6899999999999996E-2</v>
      </c>
      <c r="F5350">
        <v>-3.61E-2</v>
      </c>
      <c r="G5350">
        <v>8.3799999999999999E-2</v>
      </c>
      <c r="H5350">
        <v>-0.32719999999999999</v>
      </c>
      <c r="I5350">
        <v>-0.61140000000000005</v>
      </c>
      <c r="J5350">
        <v>-0.43419999999999997</v>
      </c>
    </row>
    <row r="5351" spans="1:10" x14ac:dyDescent="0.3">
      <c r="A5351">
        <v>19841017</v>
      </c>
      <c r="B5351">
        <v>-0.09</v>
      </c>
      <c r="C5351" s="1"/>
      <c r="D5351">
        <v>19841017</v>
      </c>
      <c r="E5351">
        <v>-7.2900000000000006E-2</v>
      </c>
      <c r="F5351">
        <v>-5.6300000000000003E-2</v>
      </c>
      <c r="G5351">
        <v>8.2199999999999995E-2</v>
      </c>
      <c r="H5351">
        <v>-0.17349999999999999</v>
      </c>
      <c r="I5351">
        <v>-0.2054</v>
      </c>
      <c r="J5351">
        <v>-0.51129999999999998</v>
      </c>
    </row>
    <row r="5352" spans="1:10" x14ac:dyDescent="0.3">
      <c r="A5352">
        <v>19841018</v>
      </c>
      <c r="B5352">
        <v>0.13</v>
      </c>
      <c r="C5352" s="1"/>
      <c r="D5352">
        <v>19841018</v>
      </c>
      <c r="E5352">
        <v>0.70709999999999995</v>
      </c>
      <c r="F5352">
        <v>0.78390000000000004</v>
      </c>
      <c r="G5352">
        <v>1.0424</v>
      </c>
      <c r="H5352">
        <v>2.3094000000000001</v>
      </c>
      <c r="I5352">
        <v>2.1779000000000002</v>
      </c>
      <c r="J5352">
        <v>2.2263999999999999</v>
      </c>
    </row>
    <row r="5353" spans="1:10" x14ac:dyDescent="0.3">
      <c r="A5353">
        <v>19841019</v>
      </c>
      <c r="B5353">
        <v>0.06</v>
      </c>
      <c r="C5353" s="1"/>
      <c r="D5353">
        <v>19841019</v>
      </c>
      <c r="E5353">
        <v>0.34639999999999999</v>
      </c>
      <c r="F5353">
        <v>0.5403</v>
      </c>
      <c r="G5353">
        <v>0.63600000000000001</v>
      </c>
      <c r="H5353">
        <v>0.15770000000000001</v>
      </c>
      <c r="I5353">
        <v>0.1288</v>
      </c>
      <c r="J5353">
        <v>-1.2699999999999999E-2</v>
      </c>
    </row>
    <row r="5354" spans="1:10" x14ac:dyDescent="0.3">
      <c r="A5354">
        <v>19841022</v>
      </c>
      <c r="B5354">
        <v>-0.04</v>
      </c>
      <c r="C5354" s="1"/>
      <c r="D5354">
        <v>19841022</v>
      </c>
      <c r="E5354">
        <v>-0.20680000000000001</v>
      </c>
      <c r="F5354">
        <v>-4.19E-2</v>
      </c>
      <c r="G5354">
        <v>-0.1545</v>
      </c>
      <c r="H5354">
        <v>-9.74E-2</v>
      </c>
      <c r="I5354">
        <v>-0.60209999999999997</v>
      </c>
      <c r="J5354">
        <v>-0.23860000000000001</v>
      </c>
    </row>
    <row r="5355" spans="1:10" x14ac:dyDescent="0.3">
      <c r="A5355">
        <v>19841023</v>
      </c>
      <c r="B5355">
        <v>0.38</v>
      </c>
      <c r="C5355" s="1"/>
      <c r="D5355">
        <v>19841023</v>
      </c>
      <c r="E5355">
        <v>-0.33610000000000001</v>
      </c>
      <c r="F5355">
        <v>5.9400000000000001E-2</v>
      </c>
      <c r="G5355">
        <v>0.1115</v>
      </c>
      <c r="H5355">
        <v>-0.3206</v>
      </c>
      <c r="I5355">
        <v>-5.0999999999999997E-2</v>
      </c>
      <c r="J5355">
        <v>-1.55E-2</v>
      </c>
    </row>
    <row r="5356" spans="1:10" x14ac:dyDescent="0.3">
      <c r="A5356">
        <v>19841024</v>
      </c>
      <c r="B5356">
        <v>0.02</v>
      </c>
      <c r="C5356" s="1"/>
      <c r="D5356">
        <v>19841024</v>
      </c>
      <c r="E5356">
        <v>-0.1152</v>
      </c>
      <c r="F5356">
        <v>-9.7199999999999995E-2</v>
      </c>
      <c r="G5356">
        <v>-0.1434</v>
      </c>
      <c r="H5356">
        <v>5.2600000000000001E-2</v>
      </c>
      <c r="I5356">
        <v>8.48E-2</v>
      </c>
      <c r="J5356">
        <v>0.1201</v>
      </c>
    </row>
    <row r="5357" spans="1:10" x14ac:dyDescent="0.3">
      <c r="A5357">
        <v>19841025</v>
      </c>
      <c r="B5357">
        <v>0.36</v>
      </c>
      <c r="C5357" s="1"/>
      <c r="D5357">
        <v>19841025</v>
      </c>
      <c r="E5357">
        <v>-0.66859999999999997</v>
      </c>
      <c r="F5357">
        <v>-0.4249</v>
      </c>
      <c r="G5357">
        <v>-0.32369999999999999</v>
      </c>
      <c r="H5357">
        <v>-0.91930000000000001</v>
      </c>
      <c r="I5357">
        <v>-0.49659999999999999</v>
      </c>
      <c r="J5357">
        <v>-0.54769999999999996</v>
      </c>
    </row>
    <row r="5358" spans="1:10" x14ac:dyDescent="0.3">
      <c r="A5358">
        <v>19841026</v>
      </c>
      <c r="B5358">
        <v>0.35</v>
      </c>
      <c r="C5358" s="1"/>
      <c r="D5358">
        <v>19841026</v>
      </c>
      <c r="E5358">
        <v>-0.81179999999999997</v>
      </c>
      <c r="F5358">
        <v>-0.50160000000000005</v>
      </c>
      <c r="G5358">
        <v>-0.4773</v>
      </c>
      <c r="H5358">
        <v>-0.90620000000000001</v>
      </c>
      <c r="I5358">
        <v>-0.64580000000000004</v>
      </c>
      <c r="J5358">
        <v>-0.53920000000000001</v>
      </c>
    </row>
    <row r="5359" spans="1:10" x14ac:dyDescent="0.3">
      <c r="A5359">
        <v>19841029</v>
      </c>
      <c r="B5359">
        <v>0.01</v>
      </c>
      <c r="C5359" s="1"/>
      <c r="D5359">
        <v>19841029</v>
      </c>
      <c r="E5359">
        <v>-0.43569999999999998</v>
      </c>
      <c r="F5359">
        <v>-0.37230000000000002</v>
      </c>
      <c r="G5359">
        <v>-0.33929999999999999</v>
      </c>
      <c r="H5359">
        <v>-0.18160000000000001</v>
      </c>
      <c r="I5359">
        <v>-0.33700000000000002</v>
      </c>
      <c r="J5359">
        <v>-0.26500000000000001</v>
      </c>
    </row>
    <row r="5360" spans="1:10" x14ac:dyDescent="0.3">
      <c r="A5360">
        <v>19841030</v>
      </c>
      <c r="B5360">
        <v>-0.05</v>
      </c>
      <c r="C5360" s="1"/>
      <c r="D5360">
        <v>19841030</v>
      </c>
      <c r="E5360">
        <v>0.50480000000000003</v>
      </c>
      <c r="F5360">
        <v>0.28360000000000002</v>
      </c>
      <c r="G5360">
        <v>0.28570000000000001</v>
      </c>
      <c r="H5360">
        <v>1.2179</v>
      </c>
      <c r="I5360">
        <v>1.1577</v>
      </c>
      <c r="J5360">
        <v>1.34</v>
      </c>
    </row>
    <row r="5361" spans="1:10" x14ac:dyDescent="0.3">
      <c r="A5361">
        <v>19841031</v>
      </c>
      <c r="B5361">
        <v>0.04</v>
      </c>
      <c r="C5361" s="1"/>
      <c r="D5361">
        <v>19841031</v>
      </c>
      <c r="E5361">
        <v>-0.28299999999999997</v>
      </c>
      <c r="F5361">
        <v>-0.12720000000000001</v>
      </c>
      <c r="G5361">
        <v>-0.13300000000000001</v>
      </c>
      <c r="H5361">
        <v>-0.2823</v>
      </c>
      <c r="I5361">
        <v>-0.35520000000000002</v>
      </c>
      <c r="J5361">
        <v>-0.3538</v>
      </c>
    </row>
    <row r="5362" spans="1:10" x14ac:dyDescent="0.3">
      <c r="A5362">
        <v>19841101</v>
      </c>
      <c r="B5362">
        <v>0.06</v>
      </c>
      <c r="C5362" s="1"/>
      <c r="D5362">
        <v>19841101</v>
      </c>
      <c r="E5362">
        <v>0.28599999999999998</v>
      </c>
      <c r="F5362">
        <v>0.24979999999999999</v>
      </c>
      <c r="G5362">
        <v>0.40539999999999998</v>
      </c>
      <c r="H5362">
        <v>0.85189999999999999</v>
      </c>
      <c r="I5362">
        <v>0.747</v>
      </c>
      <c r="J5362">
        <v>0.85560000000000003</v>
      </c>
    </row>
    <row r="5363" spans="1:10" x14ac:dyDescent="0.3">
      <c r="A5363">
        <v>19841102</v>
      </c>
      <c r="B5363">
        <v>-0.09</v>
      </c>
      <c r="C5363" s="1"/>
      <c r="D5363">
        <v>19841102</v>
      </c>
      <c r="E5363">
        <v>0.16439999999999999</v>
      </c>
      <c r="F5363">
        <v>0.1822</v>
      </c>
      <c r="G5363">
        <v>0.20369999999999999</v>
      </c>
      <c r="H5363">
        <v>0.29949999999999999</v>
      </c>
      <c r="I5363">
        <v>5.3999999999999999E-2</v>
      </c>
      <c r="J5363">
        <v>8.8800000000000004E-2</v>
      </c>
    </row>
    <row r="5364" spans="1:10" x14ac:dyDescent="0.3">
      <c r="A5364">
        <v>19841105</v>
      </c>
      <c r="B5364">
        <v>-0.03</v>
      </c>
      <c r="C5364" s="1"/>
      <c r="D5364">
        <v>19841105</v>
      </c>
      <c r="E5364">
        <v>0.22470000000000001</v>
      </c>
      <c r="F5364">
        <v>0.33119999999999999</v>
      </c>
      <c r="G5364">
        <v>0.35289999999999999</v>
      </c>
      <c r="H5364">
        <v>0.83160000000000001</v>
      </c>
      <c r="I5364">
        <v>0.79959999999999998</v>
      </c>
      <c r="J5364">
        <v>0.64710000000000001</v>
      </c>
    </row>
    <row r="5365" spans="1:10" x14ac:dyDescent="0.3">
      <c r="A5365">
        <v>19841106</v>
      </c>
      <c r="B5365">
        <v>-0.2</v>
      </c>
      <c r="C5365" s="1"/>
      <c r="D5365">
        <v>19841106</v>
      </c>
      <c r="E5365">
        <v>0.63229999999999997</v>
      </c>
      <c r="F5365">
        <v>0.66479999999999995</v>
      </c>
      <c r="G5365">
        <v>0.57999999999999996</v>
      </c>
      <c r="H5365">
        <v>1.2769999999999999</v>
      </c>
      <c r="I5365">
        <v>1.1059000000000001</v>
      </c>
      <c r="J5365">
        <v>0.93820000000000003</v>
      </c>
    </row>
    <row r="5366" spans="1:10" x14ac:dyDescent="0.3">
      <c r="A5366">
        <v>19841107</v>
      </c>
      <c r="B5366">
        <v>-0.13</v>
      </c>
      <c r="C5366" s="1"/>
      <c r="D5366">
        <v>19841107</v>
      </c>
      <c r="E5366">
        <v>-0.41720000000000002</v>
      </c>
      <c r="F5366">
        <v>-0.31979999999999997</v>
      </c>
      <c r="G5366">
        <v>-0.47510000000000002</v>
      </c>
      <c r="H5366">
        <v>-0.50539999999999996</v>
      </c>
      <c r="I5366">
        <v>-0.74260000000000004</v>
      </c>
      <c r="J5366">
        <v>-0.70730000000000004</v>
      </c>
    </row>
    <row r="5367" spans="1:10" x14ac:dyDescent="0.3">
      <c r="A5367">
        <v>19841108</v>
      </c>
      <c r="B5367">
        <v>-0.16</v>
      </c>
      <c r="C5367" s="1"/>
      <c r="D5367">
        <v>19841108</v>
      </c>
      <c r="E5367">
        <v>-2.7300000000000001E-2</v>
      </c>
      <c r="F5367">
        <v>-8.7499999999999994E-2</v>
      </c>
      <c r="G5367">
        <v>3.6799999999999999E-2</v>
      </c>
      <c r="H5367">
        <v>5.6899999999999999E-2</v>
      </c>
      <c r="I5367">
        <v>-0.15759999999999999</v>
      </c>
      <c r="J5367">
        <v>-0.32479999999999998</v>
      </c>
    </row>
    <row r="5368" spans="1:10" x14ac:dyDescent="0.3">
      <c r="A5368">
        <v>19841109</v>
      </c>
      <c r="B5368">
        <v>-0.11</v>
      </c>
      <c r="C5368" s="1"/>
      <c r="D5368">
        <v>19841109</v>
      </c>
      <c r="E5368">
        <v>0.13650000000000001</v>
      </c>
      <c r="F5368">
        <v>-2.9499999999999998E-2</v>
      </c>
      <c r="G5368">
        <v>9.3600000000000003E-2</v>
      </c>
      <c r="H5368">
        <v>-0.51129999999999998</v>
      </c>
      <c r="I5368">
        <v>-0.34599999999999997</v>
      </c>
      <c r="J5368">
        <v>-0.69279999999999997</v>
      </c>
    </row>
    <row r="5369" spans="1:10" x14ac:dyDescent="0.3">
      <c r="A5369">
        <v>19841112</v>
      </c>
      <c r="B5369">
        <v>0.11</v>
      </c>
      <c r="C5369" s="1"/>
      <c r="D5369">
        <v>19841112</v>
      </c>
      <c r="E5369">
        <v>-0.312</v>
      </c>
      <c r="F5369">
        <v>-0.20369999999999999</v>
      </c>
      <c r="G5369">
        <v>-0.18740000000000001</v>
      </c>
      <c r="H5369">
        <v>-0.19339999999999999</v>
      </c>
      <c r="I5369">
        <v>-0.19620000000000001</v>
      </c>
      <c r="J5369">
        <v>-9.74E-2</v>
      </c>
    </row>
    <row r="5370" spans="1:10" x14ac:dyDescent="0.3">
      <c r="A5370">
        <v>19841113</v>
      </c>
      <c r="B5370">
        <v>0.32</v>
      </c>
      <c r="C5370" s="1"/>
      <c r="D5370">
        <v>19841113</v>
      </c>
      <c r="E5370">
        <v>-0.64329999999999998</v>
      </c>
      <c r="F5370">
        <v>-0.45340000000000003</v>
      </c>
      <c r="G5370">
        <v>-0.2344</v>
      </c>
      <c r="H5370">
        <v>-0.94020000000000004</v>
      </c>
      <c r="I5370">
        <v>-0.80759999999999998</v>
      </c>
      <c r="J5370">
        <v>-0.71120000000000005</v>
      </c>
    </row>
    <row r="5371" spans="1:10" x14ac:dyDescent="0.3">
      <c r="A5371">
        <v>19841114</v>
      </c>
      <c r="B5371">
        <v>0.42</v>
      </c>
      <c r="C5371" s="1"/>
      <c r="D5371">
        <v>19841114</v>
      </c>
      <c r="E5371">
        <v>-0.4294</v>
      </c>
      <c r="F5371">
        <v>-0.159</v>
      </c>
      <c r="G5371">
        <v>-0.19439999999999999</v>
      </c>
      <c r="H5371">
        <v>-0.45400000000000001</v>
      </c>
      <c r="I5371">
        <v>-8.3400000000000002E-2</v>
      </c>
      <c r="J5371">
        <v>0.15659999999999999</v>
      </c>
    </row>
    <row r="5372" spans="1:10" x14ac:dyDescent="0.3">
      <c r="A5372">
        <v>19841115</v>
      </c>
      <c r="B5372">
        <v>0.39</v>
      </c>
      <c r="C5372" s="1"/>
      <c r="D5372">
        <v>19841115</v>
      </c>
      <c r="E5372">
        <v>-0.51929999999999998</v>
      </c>
      <c r="F5372">
        <v>-0.33179999999999998</v>
      </c>
      <c r="G5372">
        <v>-0.25659999999999999</v>
      </c>
      <c r="H5372">
        <v>-0.5645</v>
      </c>
      <c r="I5372">
        <v>6.7500000000000004E-2</v>
      </c>
      <c r="J5372">
        <v>-4.8300000000000003E-2</v>
      </c>
    </row>
    <row r="5373" spans="1:10" x14ac:dyDescent="0.3">
      <c r="A5373">
        <v>19841116</v>
      </c>
      <c r="B5373">
        <v>0.17</v>
      </c>
      <c r="C5373" s="1"/>
      <c r="D5373">
        <v>19841116</v>
      </c>
      <c r="E5373">
        <v>-0.87539999999999996</v>
      </c>
      <c r="F5373">
        <v>-0.42980000000000002</v>
      </c>
      <c r="G5373">
        <v>-0.40089999999999998</v>
      </c>
      <c r="H5373">
        <v>-0.93110000000000004</v>
      </c>
      <c r="I5373">
        <v>-0.85529999999999995</v>
      </c>
      <c r="J5373">
        <v>-1.0693999999999999</v>
      </c>
    </row>
    <row r="5374" spans="1:10" x14ac:dyDescent="0.3">
      <c r="A5374">
        <v>19841119</v>
      </c>
      <c r="B5374">
        <v>0.09</v>
      </c>
      <c r="C5374" s="1"/>
      <c r="D5374">
        <v>19841119</v>
      </c>
      <c r="E5374">
        <v>-1.0178</v>
      </c>
      <c r="F5374">
        <v>-0.86960000000000004</v>
      </c>
      <c r="G5374">
        <v>-0.87109999999999999</v>
      </c>
      <c r="H5374">
        <v>-0.76690000000000003</v>
      </c>
      <c r="I5374">
        <v>-0.58950000000000002</v>
      </c>
      <c r="J5374">
        <v>-0.73870000000000002</v>
      </c>
    </row>
    <row r="5375" spans="1:10" x14ac:dyDescent="0.3">
      <c r="A5375">
        <v>19841120</v>
      </c>
      <c r="B5375">
        <v>-0.02</v>
      </c>
      <c r="C5375" s="1"/>
      <c r="D5375">
        <v>19841120</v>
      </c>
      <c r="E5375">
        <v>-0.16320000000000001</v>
      </c>
      <c r="F5375">
        <v>4.0000000000000001E-3</v>
      </c>
      <c r="G5375">
        <v>-3.2899999999999999E-2</v>
      </c>
      <c r="H5375">
        <v>0.71179999999999999</v>
      </c>
      <c r="I5375">
        <v>0.54279999999999995</v>
      </c>
      <c r="J5375">
        <v>0.54490000000000005</v>
      </c>
    </row>
    <row r="5376" spans="1:10" x14ac:dyDescent="0.3">
      <c r="A5376">
        <v>19841121</v>
      </c>
      <c r="B5376">
        <v>-0.21</v>
      </c>
      <c r="C5376" s="1"/>
      <c r="D5376">
        <v>19841121</v>
      </c>
      <c r="E5376">
        <v>4.3200000000000002E-2</v>
      </c>
      <c r="F5376">
        <v>-4.0899999999999999E-2</v>
      </c>
      <c r="G5376">
        <v>2.4799999999999999E-2</v>
      </c>
      <c r="H5376">
        <v>0.56000000000000005</v>
      </c>
      <c r="I5376">
        <v>0.27739999999999998</v>
      </c>
      <c r="J5376">
        <v>0.15379999999999999</v>
      </c>
    </row>
    <row r="5377" spans="1:10" x14ac:dyDescent="0.3">
      <c r="A5377">
        <v>19841123</v>
      </c>
      <c r="B5377">
        <v>-0.08</v>
      </c>
      <c r="C5377" s="1"/>
      <c r="D5377">
        <v>19841123</v>
      </c>
      <c r="E5377">
        <v>0.94359999999999999</v>
      </c>
      <c r="F5377">
        <v>0.72640000000000005</v>
      </c>
      <c r="G5377">
        <v>0.87760000000000005</v>
      </c>
      <c r="H5377">
        <v>1.5581</v>
      </c>
      <c r="I5377">
        <v>1.2178</v>
      </c>
      <c r="J5377">
        <v>1.4684999999999999</v>
      </c>
    </row>
    <row r="5378" spans="1:10" x14ac:dyDescent="0.3">
      <c r="A5378">
        <v>19841126</v>
      </c>
      <c r="B5378">
        <v>0.06</v>
      </c>
      <c r="C5378" s="1"/>
      <c r="D5378">
        <v>19841126</v>
      </c>
      <c r="E5378">
        <v>-0.48959999999999998</v>
      </c>
      <c r="F5378">
        <v>-0.18190000000000001</v>
      </c>
      <c r="G5378">
        <v>-2.0500000000000001E-2</v>
      </c>
      <c r="H5378">
        <v>-0.3579</v>
      </c>
      <c r="I5378">
        <v>-0.73309999999999997</v>
      </c>
      <c r="J5378">
        <v>-0.70379999999999998</v>
      </c>
    </row>
    <row r="5379" spans="1:10" x14ac:dyDescent="0.3">
      <c r="A5379">
        <v>19841127</v>
      </c>
      <c r="B5379">
        <v>7.0000000000000007E-2</v>
      </c>
      <c r="C5379" s="1"/>
      <c r="D5379">
        <v>19841127</v>
      </c>
      <c r="E5379">
        <v>-0.20449999999999999</v>
      </c>
      <c r="F5379">
        <v>0.19409999999999999</v>
      </c>
      <c r="G5379">
        <v>0.1045</v>
      </c>
      <c r="H5379">
        <v>0.69350000000000001</v>
      </c>
      <c r="I5379">
        <v>0.57179999999999997</v>
      </c>
      <c r="J5379">
        <v>0.52190000000000003</v>
      </c>
    </row>
    <row r="5380" spans="1:10" x14ac:dyDescent="0.3">
      <c r="A5380">
        <v>19841128</v>
      </c>
      <c r="B5380">
        <v>-0.01</v>
      </c>
      <c r="C5380" s="1"/>
      <c r="D5380">
        <v>19841128</v>
      </c>
      <c r="E5380">
        <v>-0.56379999999999997</v>
      </c>
      <c r="F5380">
        <v>-0.23330000000000001</v>
      </c>
      <c r="G5380">
        <v>-0.3347</v>
      </c>
      <c r="H5380">
        <v>-0.60660000000000003</v>
      </c>
      <c r="I5380">
        <v>-0.66039999999999999</v>
      </c>
      <c r="J5380">
        <v>-0.86429999999999996</v>
      </c>
    </row>
    <row r="5381" spans="1:10" x14ac:dyDescent="0.3">
      <c r="A5381">
        <v>19841129</v>
      </c>
      <c r="B5381">
        <v>0.16</v>
      </c>
      <c r="C5381" s="1"/>
      <c r="D5381">
        <v>19841129</v>
      </c>
      <c r="E5381">
        <v>-0.67789999999999995</v>
      </c>
      <c r="F5381">
        <v>-0.4178</v>
      </c>
      <c r="G5381">
        <v>-0.44569999999999999</v>
      </c>
      <c r="H5381">
        <v>-0.86409999999999998</v>
      </c>
      <c r="I5381">
        <v>-0.49249999999999999</v>
      </c>
      <c r="J5381">
        <v>-0.78290000000000004</v>
      </c>
    </row>
    <row r="5382" spans="1:10" x14ac:dyDescent="0.3">
      <c r="A5382">
        <v>19841130</v>
      </c>
      <c r="B5382">
        <v>0.04</v>
      </c>
      <c r="C5382" s="1"/>
      <c r="D5382">
        <v>19841130</v>
      </c>
      <c r="E5382">
        <v>-0.38569999999999999</v>
      </c>
      <c r="F5382">
        <v>-0.32469999999999999</v>
      </c>
      <c r="G5382">
        <v>-0.29959999999999998</v>
      </c>
      <c r="H5382">
        <v>-0.21099999999999999</v>
      </c>
      <c r="I5382">
        <v>-0.18990000000000001</v>
      </c>
      <c r="J5382">
        <v>-0.20810000000000001</v>
      </c>
    </row>
    <row r="5383" spans="1:10" x14ac:dyDescent="0.3">
      <c r="A5383">
        <v>19841203</v>
      </c>
      <c r="B5383">
        <v>0.31</v>
      </c>
      <c r="C5383" s="1"/>
      <c r="D5383">
        <v>19841203</v>
      </c>
      <c r="E5383">
        <v>-0.72699999999999998</v>
      </c>
      <c r="F5383">
        <v>-0.40810000000000002</v>
      </c>
      <c r="G5383">
        <v>-0.42409999999999998</v>
      </c>
      <c r="H5383">
        <v>-0.66910000000000003</v>
      </c>
      <c r="I5383">
        <v>-0.4627</v>
      </c>
      <c r="J5383">
        <v>-0.34460000000000002</v>
      </c>
    </row>
    <row r="5384" spans="1:10" x14ac:dyDescent="0.3">
      <c r="A5384">
        <v>19841204</v>
      </c>
      <c r="B5384">
        <v>0.31</v>
      </c>
      <c r="C5384" s="1"/>
      <c r="D5384">
        <v>19841204</v>
      </c>
      <c r="E5384">
        <v>-0.16639999999999999</v>
      </c>
      <c r="F5384">
        <v>8.4900000000000003E-2</v>
      </c>
      <c r="G5384">
        <v>-6.7000000000000002E-3</v>
      </c>
      <c r="H5384">
        <v>-2.8199999999999999E-2</v>
      </c>
      <c r="I5384">
        <v>0.20660000000000001</v>
      </c>
      <c r="J5384">
        <v>0.433</v>
      </c>
    </row>
    <row r="5385" spans="1:10" x14ac:dyDescent="0.3">
      <c r="A5385">
        <v>19841205</v>
      </c>
      <c r="B5385">
        <v>0.11</v>
      </c>
      <c r="C5385" s="1"/>
      <c r="D5385">
        <v>19841205</v>
      </c>
      <c r="E5385">
        <v>-1.0444</v>
      </c>
      <c r="F5385">
        <v>-0.81299999999999994</v>
      </c>
      <c r="G5385">
        <v>-0.67959999999999998</v>
      </c>
      <c r="H5385">
        <v>-0.6381</v>
      </c>
      <c r="I5385">
        <v>-0.59370000000000001</v>
      </c>
      <c r="J5385">
        <v>-0.78669999999999995</v>
      </c>
    </row>
    <row r="5386" spans="1:10" x14ac:dyDescent="0.3">
      <c r="A5386">
        <v>19841206</v>
      </c>
      <c r="B5386">
        <v>0.14000000000000001</v>
      </c>
      <c r="C5386" s="1"/>
      <c r="D5386">
        <v>19841206</v>
      </c>
      <c r="E5386">
        <v>-0.1159</v>
      </c>
      <c r="F5386">
        <v>-2.7900000000000001E-2</v>
      </c>
      <c r="G5386">
        <v>1.2E-2</v>
      </c>
      <c r="H5386">
        <v>0.30120000000000002</v>
      </c>
      <c r="I5386">
        <v>0.26150000000000001</v>
      </c>
      <c r="J5386">
        <v>0.46029999999999999</v>
      </c>
    </row>
    <row r="5387" spans="1:10" x14ac:dyDescent="0.3">
      <c r="A5387">
        <v>19841207</v>
      </c>
      <c r="B5387">
        <v>0.03</v>
      </c>
      <c r="C5387" s="1"/>
      <c r="D5387">
        <v>19841207</v>
      </c>
      <c r="E5387">
        <v>-1.34E-2</v>
      </c>
      <c r="F5387">
        <v>-0.1108</v>
      </c>
      <c r="G5387">
        <v>-3.3700000000000001E-2</v>
      </c>
      <c r="H5387">
        <v>-0.29160000000000003</v>
      </c>
      <c r="I5387">
        <v>-0.15759999999999999</v>
      </c>
      <c r="J5387">
        <v>-0.21060000000000001</v>
      </c>
    </row>
    <row r="5388" spans="1:10" x14ac:dyDescent="0.3">
      <c r="A5388">
        <v>19841210</v>
      </c>
      <c r="B5388">
        <v>0.2</v>
      </c>
      <c r="C5388" s="1"/>
      <c r="D5388">
        <v>19841210</v>
      </c>
      <c r="E5388">
        <v>1.3599999999999999E-2</v>
      </c>
      <c r="F5388">
        <v>-4.8399999999999999E-2</v>
      </c>
      <c r="G5388">
        <v>6.83E-2</v>
      </c>
      <c r="H5388">
        <v>0.1051</v>
      </c>
      <c r="I5388">
        <v>0.32190000000000002</v>
      </c>
      <c r="J5388">
        <v>0.45350000000000001</v>
      </c>
    </row>
    <row r="5389" spans="1:10" x14ac:dyDescent="0.3">
      <c r="A5389">
        <v>19841211</v>
      </c>
      <c r="B5389">
        <v>0.01</v>
      </c>
      <c r="C5389" s="1"/>
      <c r="D5389">
        <v>19841211</v>
      </c>
      <c r="E5389">
        <v>5.9299999999999999E-2</v>
      </c>
      <c r="F5389">
        <v>0.13669999999999999</v>
      </c>
      <c r="G5389">
        <v>0.15459999999999999</v>
      </c>
      <c r="H5389">
        <v>0.31809999999999999</v>
      </c>
      <c r="I5389">
        <v>0.20280000000000001</v>
      </c>
      <c r="J5389">
        <v>0.24129999999999999</v>
      </c>
    </row>
    <row r="5390" spans="1:10" x14ac:dyDescent="0.3">
      <c r="A5390">
        <v>19841212</v>
      </c>
      <c r="B5390">
        <v>0.2</v>
      </c>
      <c r="C5390" s="1"/>
      <c r="D5390">
        <v>19841212</v>
      </c>
      <c r="E5390">
        <v>-7.4200000000000002E-2</v>
      </c>
      <c r="F5390">
        <v>0</v>
      </c>
      <c r="G5390">
        <v>7.1499999999999994E-2</v>
      </c>
      <c r="H5390">
        <v>-0.36980000000000002</v>
      </c>
      <c r="I5390">
        <v>-0.28770000000000001</v>
      </c>
      <c r="J5390">
        <v>-0.1226</v>
      </c>
    </row>
    <row r="5391" spans="1:10" x14ac:dyDescent="0.3">
      <c r="A5391">
        <v>19841213</v>
      </c>
      <c r="B5391">
        <v>0.08</v>
      </c>
      <c r="C5391" s="1"/>
      <c r="D5391">
        <v>19841213</v>
      </c>
      <c r="E5391">
        <v>-0.33239999999999997</v>
      </c>
      <c r="F5391">
        <v>-7.7899999999999997E-2</v>
      </c>
      <c r="G5391">
        <v>-4.8099999999999997E-2</v>
      </c>
      <c r="H5391">
        <v>-0.3014</v>
      </c>
      <c r="I5391">
        <v>-0.55230000000000001</v>
      </c>
      <c r="J5391">
        <v>-0.41770000000000002</v>
      </c>
    </row>
    <row r="5392" spans="1:10" x14ac:dyDescent="0.3">
      <c r="A5392">
        <v>19841214</v>
      </c>
      <c r="B5392">
        <v>0.15</v>
      </c>
      <c r="C5392" s="1"/>
      <c r="D5392">
        <v>19841214</v>
      </c>
      <c r="E5392">
        <v>0.30919999999999997</v>
      </c>
      <c r="F5392">
        <v>0.42820000000000003</v>
      </c>
      <c r="G5392">
        <v>0.21249999999999999</v>
      </c>
      <c r="H5392">
        <v>0.36709999999999998</v>
      </c>
      <c r="I5392">
        <v>0.37709999999999999</v>
      </c>
      <c r="J5392">
        <v>0.77090000000000003</v>
      </c>
    </row>
    <row r="5393" spans="1:10" x14ac:dyDescent="0.3">
      <c r="A5393">
        <v>19841217</v>
      </c>
      <c r="B5393">
        <v>0.41</v>
      </c>
      <c r="C5393" s="1"/>
      <c r="D5393">
        <v>19841217</v>
      </c>
      <c r="E5393">
        <v>-0.57720000000000005</v>
      </c>
      <c r="F5393">
        <v>0.13139999999999999</v>
      </c>
      <c r="G5393">
        <v>0.14080000000000001</v>
      </c>
      <c r="H5393">
        <v>0.42409999999999998</v>
      </c>
      <c r="I5393">
        <v>0.71160000000000001</v>
      </c>
      <c r="J5393">
        <v>0.52790000000000004</v>
      </c>
    </row>
    <row r="5394" spans="1:10" x14ac:dyDescent="0.3">
      <c r="A5394">
        <v>19841218</v>
      </c>
      <c r="B5394">
        <v>-7.0000000000000007E-2</v>
      </c>
      <c r="C5394" s="1"/>
      <c r="D5394">
        <v>19841218</v>
      </c>
      <c r="E5394">
        <v>1.6830000000000001</v>
      </c>
      <c r="F5394">
        <v>1.4192</v>
      </c>
      <c r="G5394">
        <v>1.7279</v>
      </c>
      <c r="H5394">
        <v>2.9350000000000001</v>
      </c>
      <c r="I5394">
        <v>2.2930000000000001</v>
      </c>
      <c r="J5394">
        <v>2.7401</v>
      </c>
    </row>
    <row r="5395" spans="1:10" x14ac:dyDescent="0.3">
      <c r="A5395">
        <v>19841219</v>
      </c>
      <c r="B5395">
        <v>-0.16</v>
      </c>
      <c r="C5395" s="1"/>
      <c r="D5395">
        <v>19841219</v>
      </c>
      <c r="E5395">
        <v>0.37909999999999999</v>
      </c>
      <c r="F5395">
        <v>0.57020000000000004</v>
      </c>
      <c r="G5395">
        <v>0.58140000000000003</v>
      </c>
      <c r="H5395">
        <v>-4.02E-2</v>
      </c>
      <c r="I5395">
        <v>-0.2737</v>
      </c>
      <c r="J5395">
        <v>-0.5675</v>
      </c>
    </row>
    <row r="5396" spans="1:10" x14ac:dyDescent="0.3">
      <c r="A5396">
        <v>19841220</v>
      </c>
      <c r="B5396">
        <v>0.17</v>
      </c>
      <c r="C5396" s="1"/>
      <c r="D5396">
        <v>19841220</v>
      </c>
      <c r="E5396">
        <v>-0.26290000000000002</v>
      </c>
      <c r="F5396">
        <v>-6.0499999999999998E-2</v>
      </c>
      <c r="G5396">
        <v>-6.7999999999999996E-3</v>
      </c>
      <c r="H5396">
        <v>-0.49199999999999999</v>
      </c>
      <c r="I5396">
        <v>-0.46389999999999998</v>
      </c>
      <c r="J5396">
        <v>-0.40329999999999999</v>
      </c>
    </row>
    <row r="5397" spans="1:10" x14ac:dyDescent="0.3">
      <c r="A5397">
        <v>19841221</v>
      </c>
      <c r="B5397">
        <v>0.14000000000000001</v>
      </c>
      <c r="C5397" s="1"/>
      <c r="D5397">
        <v>19841221</v>
      </c>
      <c r="E5397">
        <v>-0.32240000000000002</v>
      </c>
      <c r="F5397">
        <v>-6.7100000000000007E-2</v>
      </c>
      <c r="G5397">
        <v>-0.1552</v>
      </c>
      <c r="H5397">
        <v>-0.44080000000000003</v>
      </c>
      <c r="I5397">
        <v>-0.3553</v>
      </c>
      <c r="J5397">
        <v>-0.3291</v>
      </c>
    </row>
    <row r="5398" spans="1:10" x14ac:dyDescent="0.3">
      <c r="A5398">
        <v>19841224</v>
      </c>
      <c r="B5398">
        <v>-0.47</v>
      </c>
      <c r="C5398" s="1"/>
      <c r="D5398">
        <v>19841224</v>
      </c>
      <c r="E5398">
        <v>1.123</v>
      </c>
      <c r="F5398">
        <v>0.5181</v>
      </c>
      <c r="G5398">
        <v>0.54149999999999998</v>
      </c>
      <c r="H5398">
        <v>0.77829999999999999</v>
      </c>
      <c r="I5398">
        <v>1.0375000000000001</v>
      </c>
      <c r="J5398">
        <v>0.42020000000000002</v>
      </c>
    </row>
    <row r="5399" spans="1:10" x14ac:dyDescent="0.3">
      <c r="A5399">
        <v>19841226</v>
      </c>
      <c r="B5399">
        <v>0.02</v>
      </c>
      <c r="C5399" s="1"/>
      <c r="D5399">
        <v>19841226</v>
      </c>
      <c r="E5399">
        <v>-0.1255</v>
      </c>
      <c r="F5399">
        <v>9.0300000000000005E-2</v>
      </c>
      <c r="G5399">
        <v>-1.4E-3</v>
      </c>
      <c r="H5399">
        <v>-0.01</v>
      </c>
      <c r="I5399">
        <v>-0.22439999999999999</v>
      </c>
      <c r="J5399">
        <v>-0.1008</v>
      </c>
    </row>
    <row r="5400" spans="1:10" x14ac:dyDescent="0.3">
      <c r="A5400">
        <v>19841227</v>
      </c>
      <c r="B5400">
        <v>-0.11</v>
      </c>
      <c r="C5400" s="1"/>
      <c r="D5400">
        <v>19841227</v>
      </c>
      <c r="E5400">
        <v>-0.2165</v>
      </c>
      <c r="F5400">
        <v>-0.20910000000000001</v>
      </c>
      <c r="G5400">
        <v>-0.2462</v>
      </c>
      <c r="H5400">
        <v>-0.34310000000000002</v>
      </c>
      <c r="I5400">
        <v>-0.40339999999999998</v>
      </c>
      <c r="J5400">
        <v>-0.54139999999999999</v>
      </c>
    </row>
    <row r="5401" spans="1:10" x14ac:dyDescent="0.3">
      <c r="A5401">
        <v>19841228</v>
      </c>
      <c r="B5401">
        <v>-0.09</v>
      </c>
      <c r="C5401" s="1"/>
      <c r="D5401">
        <v>19841228</v>
      </c>
      <c r="E5401">
        <v>0.28420000000000001</v>
      </c>
      <c r="F5401">
        <v>0.1507</v>
      </c>
      <c r="G5401">
        <v>0.21379999999999999</v>
      </c>
      <c r="H5401">
        <v>0.43990000000000001</v>
      </c>
      <c r="I5401">
        <v>0.13300000000000001</v>
      </c>
      <c r="J5401">
        <v>0.32940000000000003</v>
      </c>
    </row>
    <row r="5402" spans="1:10" x14ac:dyDescent="0.3">
      <c r="A5402">
        <v>19841231</v>
      </c>
      <c r="B5402">
        <v>-0.33</v>
      </c>
      <c r="C5402" s="1"/>
      <c r="D5402">
        <v>19841231</v>
      </c>
      <c r="E5402">
        <v>0.90349999999999997</v>
      </c>
      <c r="F5402">
        <v>0.5968</v>
      </c>
      <c r="G5402">
        <v>0.51800000000000002</v>
      </c>
      <c r="H5402">
        <v>0.55830000000000002</v>
      </c>
      <c r="I5402">
        <v>0.53800000000000003</v>
      </c>
      <c r="J5402">
        <v>0.29070000000000001</v>
      </c>
    </row>
    <row r="5403" spans="1:10" x14ac:dyDescent="0.3">
      <c r="A5403">
        <v>19850102</v>
      </c>
      <c r="B5403">
        <v>-0.11</v>
      </c>
      <c r="C5403" s="1"/>
      <c r="D5403">
        <v>19850102</v>
      </c>
      <c r="E5403">
        <v>-0.40450000000000003</v>
      </c>
      <c r="F5403">
        <v>-0.35449999999999998</v>
      </c>
      <c r="G5403">
        <v>-0.21740000000000001</v>
      </c>
      <c r="H5403">
        <v>-0.76060000000000005</v>
      </c>
      <c r="I5403">
        <v>-1.0580000000000001</v>
      </c>
      <c r="J5403">
        <v>-1.1734</v>
      </c>
    </row>
    <row r="5404" spans="1:10" x14ac:dyDescent="0.3">
      <c r="A5404">
        <v>19850103</v>
      </c>
      <c r="B5404">
        <v>-0.27</v>
      </c>
      <c r="C5404" s="1"/>
      <c r="D5404">
        <v>19850103</v>
      </c>
      <c r="E5404">
        <v>0.14119999999999999</v>
      </c>
      <c r="F5404">
        <v>7.9500000000000001E-2</v>
      </c>
      <c r="G5404">
        <v>-0.1023</v>
      </c>
      <c r="H5404">
        <v>-0.21229999999999999</v>
      </c>
      <c r="I5404">
        <v>-0.2969</v>
      </c>
      <c r="J5404">
        <v>-0.51329999999999998</v>
      </c>
    </row>
    <row r="5405" spans="1:10" x14ac:dyDescent="0.3">
      <c r="A5405">
        <v>19850104</v>
      </c>
      <c r="B5405">
        <v>-0.14000000000000001</v>
      </c>
      <c r="C5405" s="1"/>
      <c r="D5405">
        <v>19850104</v>
      </c>
      <c r="E5405">
        <v>0.113</v>
      </c>
      <c r="F5405">
        <v>-0.13370000000000001</v>
      </c>
      <c r="G5405">
        <v>-5.8000000000000003E-2</v>
      </c>
      <c r="H5405">
        <v>-0.373</v>
      </c>
      <c r="I5405">
        <v>-0.48949999999999999</v>
      </c>
      <c r="J5405">
        <v>-0.48630000000000001</v>
      </c>
    </row>
    <row r="5406" spans="1:10" x14ac:dyDescent="0.3">
      <c r="A5406">
        <v>19850107</v>
      </c>
      <c r="B5406">
        <v>0.05</v>
      </c>
      <c r="C5406" s="1"/>
      <c r="D5406">
        <v>19850107</v>
      </c>
      <c r="E5406">
        <v>0.20580000000000001</v>
      </c>
      <c r="F5406">
        <v>0.1163</v>
      </c>
      <c r="G5406">
        <v>7.6700000000000004E-2</v>
      </c>
      <c r="H5406">
        <v>0.1196</v>
      </c>
      <c r="I5406">
        <v>0.36180000000000001</v>
      </c>
      <c r="J5406">
        <v>0.35649999999999998</v>
      </c>
    </row>
    <row r="5407" spans="1:10" x14ac:dyDescent="0.3">
      <c r="A5407">
        <v>19850108</v>
      </c>
      <c r="B5407">
        <v>0.2</v>
      </c>
      <c r="C5407" s="1"/>
      <c r="D5407">
        <v>19850108</v>
      </c>
      <c r="E5407">
        <v>0.1188</v>
      </c>
      <c r="F5407">
        <v>0.15770000000000001</v>
      </c>
      <c r="G5407">
        <v>0.17960000000000001</v>
      </c>
      <c r="H5407">
        <v>-0.3246</v>
      </c>
      <c r="I5407">
        <v>5.4699999999999999E-2</v>
      </c>
      <c r="J5407">
        <v>1.8499999999999999E-2</v>
      </c>
    </row>
    <row r="5408" spans="1:10" x14ac:dyDescent="0.3">
      <c r="A5408">
        <v>19850109</v>
      </c>
      <c r="B5408">
        <v>0.04</v>
      </c>
      <c r="C5408" s="1"/>
      <c r="D5408">
        <v>19850109</v>
      </c>
      <c r="E5408">
        <v>0.65800000000000003</v>
      </c>
      <c r="F5408">
        <v>0.54079999999999995</v>
      </c>
      <c r="G5408">
        <v>0.48349999999999999</v>
      </c>
      <c r="H5408">
        <v>0.49080000000000001</v>
      </c>
      <c r="I5408">
        <v>0.68620000000000003</v>
      </c>
      <c r="J5408">
        <v>0.73909999999999998</v>
      </c>
    </row>
    <row r="5409" spans="1:10" x14ac:dyDescent="0.3">
      <c r="A5409">
        <v>19850110</v>
      </c>
      <c r="B5409">
        <v>-0.06</v>
      </c>
      <c r="C5409" s="1"/>
      <c r="D5409">
        <v>19850110</v>
      </c>
      <c r="E5409">
        <v>1.3633999999999999</v>
      </c>
      <c r="F5409">
        <v>1.1758</v>
      </c>
      <c r="G5409">
        <v>1.0706</v>
      </c>
      <c r="H5409">
        <v>1.8277000000000001</v>
      </c>
      <c r="I5409">
        <v>1.7451000000000001</v>
      </c>
      <c r="J5409">
        <v>2.0038</v>
      </c>
    </row>
    <row r="5410" spans="1:10" x14ac:dyDescent="0.3">
      <c r="A5410">
        <v>19850111</v>
      </c>
      <c r="B5410">
        <v>-0.05</v>
      </c>
      <c r="C5410" s="1"/>
      <c r="D5410">
        <v>19850111</v>
      </c>
      <c r="E5410">
        <v>0.34</v>
      </c>
      <c r="F5410">
        <v>0.40679999999999999</v>
      </c>
      <c r="G5410">
        <v>0.4723</v>
      </c>
      <c r="H5410">
        <v>0.1628</v>
      </c>
      <c r="I5410">
        <v>-0.18770000000000001</v>
      </c>
      <c r="J5410">
        <v>-6.3500000000000001E-2</v>
      </c>
    </row>
    <row r="5411" spans="1:10" x14ac:dyDescent="0.3">
      <c r="A5411">
        <v>19850114</v>
      </c>
      <c r="B5411">
        <v>0.04</v>
      </c>
      <c r="C5411" s="1"/>
      <c r="D5411">
        <v>19850114</v>
      </c>
      <c r="E5411">
        <v>1.3601000000000001</v>
      </c>
      <c r="F5411">
        <v>1.2065999999999999</v>
      </c>
      <c r="G5411">
        <v>1.3050999999999999</v>
      </c>
      <c r="H5411">
        <v>1.3563000000000001</v>
      </c>
      <c r="I5411">
        <v>1.6046</v>
      </c>
      <c r="J5411">
        <v>1.4903999999999999</v>
      </c>
    </row>
    <row r="5412" spans="1:10" x14ac:dyDescent="0.3">
      <c r="A5412">
        <v>19850115</v>
      </c>
      <c r="B5412">
        <v>-0.11</v>
      </c>
      <c r="C5412" s="1"/>
      <c r="D5412">
        <v>19850115</v>
      </c>
      <c r="E5412">
        <v>0.78769999999999996</v>
      </c>
      <c r="F5412">
        <v>0.77559999999999996</v>
      </c>
      <c r="G5412">
        <v>0.65510000000000002</v>
      </c>
      <c r="H5412">
        <v>0.33260000000000001</v>
      </c>
      <c r="I5412">
        <v>0.15379999999999999</v>
      </c>
      <c r="J5412">
        <v>0.23549999999999999</v>
      </c>
    </row>
    <row r="5413" spans="1:10" x14ac:dyDescent="0.3">
      <c r="A5413">
        <v>19850116</v>
      </c>
      <c r="B5413">
        <v>-0.16</v>
      </c>
      <c r="C5413" s="1"/>
      <c r="D5413">
        <v>19850116</v>
      </c>
      <c r="E5413">
        <v>0.94550000000000001</v>
      </c>
      <c r="F5413">
        <v>0.68159999999999998</v>
      </c>
      <c r="G5413">
        <v>0.79979999999999996</v>
      </c>
      <c r="H5413">
        <v>0.61260000000000003</v>
      </c>
      <c r="I5413">
        <v>0.2228</v>
      </c>
      <c r="J5413">
        <v>0.43049999999999999</v>
      </c>
    </row>
    <row r="5414" spans="1:10" x14ac:dyDescent="0.3">
      <c r="A5414">
        <v>19850117</v>
      </c>
      <c r="B5414">
        <v>-0.04</v>
      </c>
      <c r="C5414" s="1"/>
      <c r="D5414">
        <v>19850117</v>
      </c>
      <c r="E5414">
        <v>0.46200000000000002</v>
      </c>
      <c r="F5414">
        <v>0.54220000000000002</v>
      </c>
      <c r="G5414">
        <v>0.4652</v>
      </c>
      <c r="H5414">
        <v>-0.17630000000000001</v>
      </c>
      <c r="I5414">
        <v>-0.15010000000000001</v>
      </c>
      <c r="J5414">
        <v>-0.26490000000000002</v>
      </c>
    </row>
    <row r="5415" spans="1:10" x14ac:dyDescent="0.3">
      <c r="A5415">
        <v>19850118</v>
      </c>
      <c r="B5415">
        <v>-0.05</v>
      </c>
      <c r="C5415" s="1"/>
      <c r="D5415">
        <v>19850118</v>
      </c>
      <c r="E5415">
        <v>0.67800000000000005</v>
      </c>
      <c r="F5415">
        <v>0.4415</v>
      </c>
      <c r="G5415">
        <v>0.63129999999999997</v>
      </c>
      <c r="H5415">
        <v>0.35239999999999999</v>
      </c>
      <c r="I5415">
        <v>0.26329999999999998</v>
      </c>
      <c r="J5415">
        <v>0.30669999999999997</v>
      </c>
    </row>
    <row r="5416" spans="1:10" x14ac:dyDescent="0.3">
      <c r="A5416">
        <v>19850121</v>
      </c>
      <c r="B5416">
        <v>0.14000000000000001</v>
      </c>
      <c r="C5416" s="1"/>
      <c r="D5416">
        <v>19850121</v>
      </c>
      <c r="E5416">
        <v>1.5488999999999999</v>
      </c>
      <c r="F5416">
        <v>1.3777999999999999</v>
      </c>
      <c r="G5416">
        <v>1.294</v>
      </c>
      <c r="H5416">
        <v>1.8313999999999999</v>
      </c>
      <c r="I5416">
        <v>2.1276000000000002</v>
      </c>
      <c r="J5416">
        <v>2.3738000000000001</v>
      </c>
    </row>
    <row r="5417" spans="1:10" x14ac:dyDescent="0.3">
      <c r="A5417">
        <v>19850122</v>
      </c>
      <c r="B5417">
        <v>0.27</v>
      </c>
      <c r="C5417" s="1"/>
      <c r="D5417">
        <v>19850122</v>
      </c>
      <c r="E5417">
        <v>0.28820000000000001</v>
      </c>
      <c r="F5417">
        <v>0.39779999999999999</v>
      </c>
      <c r="G5417">
        <v>0.64490000000000003</v>
      </c>
      <c r="H5417">
        <v>0.1515</v>
      </c>
      <c r="I5417">
        <v>3.3E-3</v>
      </c>
      <c r="J5417">
        <v>0.33660000000000001</v>
      </c>
    </row>
    <row r="5418" spans="1:10" x14ac:dyDescent="0.3">
      <c r="A5418">
        <v>19850123</v>
      </c>
      <c r="B5418">
        <v>-0.06</v>
      </c>
      <c r="C5418" s="1"/>
      <c r="D5418">
        <v>19850123</v>
      </c>
      <c r="E5418">
        <v>1.1292</v>
      </c>
      <c r="F5418">
        <v>0.71619999999999995</v>
      </c>
      <c r="G5418">
        <v>0.90659999999999996</v>
      </c>
      <c r="H5418">
        <v>1.0236000000000001</v>
      </c>
      <c r="I5418">
        <v>1.0366</v>
      </c>
      <c r="J5418">
        <v>1.1354</v>
      </c>
    </row>
    <row r="5419" spans="1:10" x14ac:dyDescent="0.3">
      <c r="A5419">
        <v>19850124</v>
      </c>
      <c r="B5419">
        <v>0.1</v>
      </c>
      <c r="C5419" s="1"/>
      <c r="D5419">
        <v>19850124</v>
      </c>
      <c r="E5419">
        <v>0.27089999999999997</v>
      </c>
      <c r="F5419">
        <v>0.31009999999999999</v>
      </c>
      <c r="G5419">
        <v>0.4698</v>
      </c>
      <c r="H5419">
        <v>-0.20849999999999999</v>
      </c>
      <c r="I5419">
        <v>-0.245</v>
      </c>
      <c r="J5419">
        <v>-0.21709999999999999</v>
      </c>
    </row>
    <row r="5420" spans="1:10" x14ac:dyDescent="0.3">
      <c r="A5420">
        <v>19850125</v>
      </c>
      <c r="B5420">
        <v>-0.35</v>
      </c>
      <c r="C5420" s="1"/>
      <c r="D5420">
        <v>19850125</v>
      </c>
      <c r="E5420">
        <v>0.67649999999999999</v>
      </c>
      <c r="F5420">
        <v>0.33279999999999998</v>
      </c>
      <c r="G5420">
        <v>0.52649999999999997</v>
      </c>
      <c r="H5420">
        <v>0.72560000000000002</v>
      </c>
      <c r="I5420">
        <v>0.4173</v>
      </c>
      <c r="J5420">
        <v>0.16739999999999999</v>
      </c>
    </row>
    <row r="5421" spans="1:10" x14ac:dyDescent="0.3">
      <c r="A5421">
        <v>19850128</v>
      </c>
      <c r="B5421">
        <v>0.08</v>
      </c>
      <c r="C5421" s="1"/>
      <c r="D5421">
        <v>19850128</v>
      </c>
      <c r="E5421">
        <v>0.4597</v>
      </c>
      <c r="F5421">
        <v>0.47189999999999999</v>
      </c>
      <c r="G5421">
        <v>0.61099999999999999</v>
      </c>
      <c r="H5421">
        <v>0.13350000000000001</v>
      </c>
      <c r="I5421">
        <v>1.0999999999999999E-2</v>
      </c>
      <c r="J5421">
        <v>0.13289999999999999</v>
      </c>
    </row>
    <row r="5422" spans="1:10" x14ac:dyDescent="0.3">
      <c r="A5422">
        <v>19850129</v>
      </c>
      <c r="B5422">
        <v>-0.02</v>
      </c>
      <c r="C5422" s="1"/>
      <c r="D5422">
        <v>19850129</v>
      </c>
      <c r="E5422">
        <v>0.64610000000000001</v>
      </c>
      <c r="F5422">
        <v>0.46060000000000001</v>
      </c>
      <c r="G5422">
        <v>0.5413</v>
      </c>
      <c r="H5422">
        <v>0.99880000000000002</v>
      </c>
      <c r="I5422">
        <v>0.72699999999999998</v>
      </c>
      <c r="J5422">
        <v>1.0713999999999999</v>
      </c>
    </row>
    <row r="5423" spans="1:10" x14ac:dyDescent="0.3">
      <c r="A5423">
        <v>19850130</v>
      </c>
      <c r="B5423">
        <v>0.03</v>
      </c>
      <c r="C5423" s="1"/>
      <c r="D5423">
        <v>19850130</v>
      </c>
      <c r="E5423">
        <v>0.61970000000000003</v>
      </c>
      <c r="F5423">
        <v>0.72470000000000001</v>
      </c>
      <c r="G5423">
        <v>0.5806</v>
      </c>
      <c r="H5423">
        <v>0.1103</v>
      </c>
      <c r="I5423">
        <v>0.13239999999999999</v>
      </c>
      <c r="J5423">
        <v>0.2016</v>
      </c>
    </row>
    <row r="5424" spans="1:10" x14ac:dyDescent="0.3">
      <c r="A5424">
        <v>19850131</v>
      </c>
      <c r="B5424">
        <v>-0.35</v>
      </c>
      <c r="C5424" s="1"/>
      <c r="D5424">
        <v>19850131</v>
      </c>
      <c r="E5424">
        <v>0.28949999999999998</v>
      </c>
      <c r="F5424">
        <v>0.21890000000000001</v>
      </c>
      <c r="G5424">
        <v>8.0999999999999996E-3</v>
      </c>
      <c r="H5424">
        <v>0.30690000000000001</v>
      </c>
      <c r="I5424">
        <v>0.14510000000000001</v>
      </c>
      <c r="J5424">
        <v>-0.11</v>
      </c>
    </row>
    <row r="5425" spans="1:10" x14ac:dyDescent="0.3">
      <c r="A5425">
        <v>19850201</v>
      </c>
      <c r="B5425">
        <v>-7.0000000000000007E-2</v>
      </c>
      <c r="C5425" s="1"/>
      <c r="D5425">
        <v>19850201</v>
      </c>
      <c r="E5425">
        <v>-1.4800000000000001E-2</v>
      </c>
      <c r="F5425">
        <v>-0.21290000000000001</v>
      </c>
      <c r="G5425">
        <v>-0.17979999999999999</v>
      </c>
      <c r="H5425">
        <v>-0.40870000000000001</v>
      </c>
      <c r="I5425">
        <v>-0.58699999999999997</v>
      </c>
      <c r="J5425">
        <v>-0.37590000000000001</v>
      </c>
    </row>
    <row r="5426" spans="1:10" x14ac:dyDescent="0.3">
      <c r="A5426">
        <v>19850204</v>
      </c>
      <c r="B5426">
        <v>-0.02</v>
      </c>
      <c r="C5426" s="1"/>
      <c r="D5426">
        <v>19850204</v>
      </c>
      <c r="E5426">
        <v>0.90920000000000001</v>
      </c>
      <c r="F5426">
        <v>0.59</v>
      </c>
      <c r="G5426">
        <v>0.65920000000000001</v>
      </c>
      <c r="H5426">
        <v>0.98750000000000004</v>
      </c>
      <c r="I5426">
        <v>1.0706</v>
      </c>
      <c r="J5426">
        <v>1.1976</v>
      </c>
    </row>
    <row r="5427" spans="1:10" x14ac:dyDescent="0.3">
      <c r="A5427">
        <v>19850205</v>
      </c>
      <c r="B5427">
        <v>-0.24</v>
      </c>
      <c r="C5427" s="1"/>
      <c r="D5427">
        <v>19850205</v>
      </c>
      <c r="E5427">
        <v>0.78739999999999999</v>
      </c>
      <c r="F5427">
        <v>0.66590000000000005</v>
      </c>
      <c r="G5427">
        <v>0.69799999999999995</v>
      </c>
      <c r="H5427">
        <v>0.48409999999999997</v>
      </c>
      <c r="I5427">
        <v>0.3483</v>
      </c>
      <c r="J5427">
        <v>9.4600000000000004E-2</v>
      </c>
    </row>
    <row r="5428" spans="1:10" x14ac:dyDescent="0.3">
      <c r="A5428">
        <v>19850206</v>
      </c>
      <c r="B5428">
        <v>-0.03</v>
      </c>
      <c r="C5428" s="1"/>
      <c r="D5428">
        <v>19850206</v>
      </c>
      <c r="E5428">
        <v>0.71530000000000005</v>
      </c>
      <c r="F5428">
        <v>0.51859999999999995</v>
      </c>
      <c r="G5428">
        <v>0.63660000000000005</v>
      </c>
      <c r="H5428">
        <v>-1.8200000000000001E-2</v>
      </c>
      <c r="I5428">
        <v>-8.6900000000000005E-2</v>
      </c>
      <c r="J5428">
        <v>-2.9999999999999997E-4</v>
      </c>
    </row>
    <row r="5429" spans="1:10" x14ac:dyDescent="0.3">
      <c r="A5429">
        <v>19850207</v>
      </c>
      <c r="B5429">
        <v>0.1</v>
      </c>
      <c r="C5429" s="1"/>
      <c r="D5429">
        <v>19850207</v>
      </c>
      <c r="E5429">
        <v>0.88639999999999997</v>
      </c>
      <c r="F5429">
        <v>0.9052</v>
      </c>
      <c r="G5429">
        <v>0.91490000000000005</v>
      </c>
      <c r="H5429">
        <v>0.71579999999999999</v>
      </c>
      <c r="I5429">
        <v>0.77339999999999998</v>
      </c>
      <c r="J5429">
        <v>0.88190000000000002</v>
      </c>
    </row>
    <row r="5430" spans="1:10" x14ac:dyDescent="0.3">
      <c r="A5430">
        <v>19850208</v>
      </c>
      <c r="B5430">
        <v>0.13</v>
      </c>
      <c r="C5430" s="1"/>
      <c r="D5430">
        <v>19850208</v>
      </c>
      <c r="E5430">
        <v>0.495</v>
      </c>
      <c r="F5430">
        <v>0.4803</v>
      </c>
      <c r="G5430">
        <v>0.41470000000000001</v>
      </c>
      <c r="H5430">
        <v>5.7000000000000002E-2</v>
      </c>
      <c r="I5430">
        <v>0.17269999999999999</v>
      </c>
      <c r="J5430">
        <v>0.3901</v>
      </c>
    </row>
    <row r="5431" spans="1:10" x14ac:dyDescent="0.3">
      <c r="A5431">
        <v>19850211</v>
      </c>
      <c r="B5431">
        <v>-0.1</v>
      </c>
      <c r="C5431" s="1"/>
      <c r="D5431">
        <v>19850211</v>
      </c>
      <c r="E5431">
        <v>-0.28089999999999998</v>
      </c>
      <c r="F5431">
        <v>-0.36099999999999999</v>
      </c>
      <c r="G5431">
        <v>-0.41489999999999999</v>
      </c>
      <c r="H5431">
        <v>-0.9224</v>
      </c>
      <c r="I5431">
        <v>-0.74139999999999995</v>
      </c>
      <c r="J5431">
        <v>-0.99170000000000003</v>
      </c>
    </row>
    <row r="5432" spans="1:10" x14ac:dyDescent="0.3">
      <c r="A5432">
        <v>19850212</v>
      </c>
      <c r="B5432">
        <v>0.06</v>
      </c>
      <c r="C5432" s="1"/>
      <c r="D5432">
        <v>19850212</v>
      </c>
      <c r="E5432">
        <v>-4.3799999999999999E-2</v>
      </c>
      <c r="F5432">
        <v>5.8599999999999999E-2</v>
      </c>
      <c r="G5432">
        <v>1.15E-2</v>
      </c>
      <c r="H5432">
        <v>-8.0199999999999994E-2</v>
      </c>
      <c r="I5432">
        <v>-7.1800000000000003E-2</v>
      </c>
      <c r="J5432">
        <v>-1.43E-2</v>
      </c>
    </row>
    <row r="5433" spans="1:10" x14ac:dyDescent="0.3">
      <c r="A5433">
        <v>19850213</v>
      </c>
      <c r="B5433">
        <v>0.15</v>
      </c>
      <c r="C5433" s="1"/>
      <c r="D5433">
        <v>19850213</v>
      </c>
      <c r="E5433">
        <v>0.82820000000000005</v>
      </c>
      <c r="F5433">
        <v>0.72440000000000004</v>
      </c>
      <c r="G5433">
        <v>0.87209999999999999</v>
      </c>
      <c r="H5433">
        <v>1.2708999999999999</v>
      </c>
      <c r="I5433">
        <v>1.5524</v>
      </c>
      <c r="J5433">
        <v>1.5222</v>
      </c>
    </row>
    <row r="5434" spans="1:10" x14ac:dyDescent="0.3">
      <c r="A5434">
        <v>19850214</v>
      </c>
      <c r="B5434">
        <v>0.32</v>
      </c>
      <c r="C5434" s="1"/>
      <c r="D5434">
        <v>19850214</v>
      </c>
      <c r="E5434">
        <v>-0.15939999999999999</v>
      </c>
      <c r="F5434">
        <v>8.8300000000000003E-2</v>
      </c>
      <c r="G5434">
        <v>0.26269999999999999</v>
      </c>
      <c r="H5434">
        <v>-0.55320000000000003</v>
      </c>
      <c r="I5434">
        <v>-0.35770000000000002</v>
      </c>
      <c r="J5434">
        <v>-0.33160000000000001</v>
      </c>
    </row>
    <row r="5435" spans="1:10" x14ac:dyDescent="0.3">
      <c r="A5435">
        <v>19850215</v>
      </c>
      <c r="B5435">
        <v>0.05</v>
      </c>
      <c r="C5435" s="1"/>
      <c r="D5435">
        <v>19850215</v>
      </c>
      <c r="E5435">
        <v>-0.35089999999999999</v>
      </c>
      <c r="F5435">
        <v>-0.17979999999999999</v>
      </c>
      <c r="G5435">
        <v>-0.10440000000000001</v>
      </c>
      <c r="H5435">
        <v>-0.28179999999999999</v>
      </c>
      <c r="I5435">
        <v>-0.52580000000000005</v>
      </c>
      <c r="J5435">
        <v>-0.4279</v>
      </c>
    </row>
    <row r="5436" spans="1:10" x14ac:dyDescent="0.3">
      <c r="A5436">
        <v>19850219</v>
      </c>
      <c r="B5436">
        <v>0.1</v>
      </c>
      <c r="C5436" s="1"/>
      <c r="D5436">
        <v>19850219</v>
      </c>
      <c r="E5436">
        <v>-0.25240000000000001</v>
      </c>
      <c r="F5436">
        <v>-0.28989999999999999</v>
      </c>
      <c r="G5436">
        <v>-0.1055</v>
      </c>
      <c r="H5436">
        <v>-8.2199999999999995E-2</v>
      </c>
      <c r="I5436">
        <v>-0.1719</v>
      </c>
      <c r="J5436">
        <v>-2.92E-2</v>
      </c>
    </row>
    <row r="5437" spans="1:10" x14ac:dyDescent="0.3">
      <c r="A5437">
        <v>19850220</v>
      </c>
      <c r="B5437">
        <v>-0.23</v>
      </c>
      <c r="C5437" s="1"/>
      <c r="D5437">
        <v>19850220</v>
      </c>
      <c r="E5437">
        <v>0.43859999999999999</v>
      </c>
      <c r="F5437">
        <v>0.13739999999999999</v>
      </c>
      <c r="G5437">
        <v>0.10780000000000001</v>
      </c>
      <c r="H5437">
        <v>2.1299999999999999E-2</v>
      </c>
      <c r="I5437">
        <v>0.11169999999999999</v>
      </c>
      <c r="J5437">
        <v>-0.1002</v>
      </c>
    </row>
    <row r="5438" spans="1:10" x14ac:dyDescent="0.3">
      <c r="A5438">
        <v>19850221</v>
      </c>
      <c r="B5438">
        <v>0.14000000000000001</v>
      </c>
      <c r="C5438" s="1"/>
      <c r="D5438">
        <v>19850221</v>
      </c>
      <c r="E5438">
        <v>-0.30070000000000002</v>
      </c>
      <c r="F5438">
        <v>-0.42559999999999998</v>
      </c>
      <c r="G5438">
        <v>-0.31330000000000002</v>
      </c>
      <c r="H5438">
        <v>-0.79400000000000004</v>
      </c>
      <c r="I5438">
        <v>-0.49440000000000001</v>
      </c>
      <c r="J5438">
        <v>-0.50560000000000005</v>
      </c>
    </row>
    <row r="5439" spans="1:10" x14ac:dyDescent="0.3">
      <c r="A5439">
        <v>19850222</v>
      </c>
      <c r="B5439">
        <v>0.11</v>
      </c>
      <c r="C5439" s="1"/>
      <c r="D5439">
        <v>19850222</v>
      </c>
      <c r="E5439">
        <v>-0.30859999999999999</v>
      </c>
      <c r="F5439">
        <v>-0.36969999999999997</v>
      </c>
      <c r="G5439">
        <v>-0.34720000000000001</v>
      </c>
      <c r="H5439">
        <v>-0.55820000000000003</v>
      </c>
      <c r="I5439">
        <v>-0.26910000000000001</v>
      </c>
      <c r="J5439">
        <v>-0.3085</v>
      </c>
    </row>
    <row r="5440" spans="1:10" x14ac:dyDescent="0.3">
      <c r="A5440">
        <v>19850225</v>
      </c>
      <c r="B5440">
        <v>0.39</v>
      </c>
      <c r="C5440" s="1"/>
      <c r="D5440">
        <v>19850225</v>
      </c>
      <c r="E5440">
        <v>-0.84589999999999999</v>
      </c>
      <c r="F5440">
        <v>-0.60499999999999998</v>
      </c>
      <c r="G5440">
        <v>-0.62429999999999997</v>
      </c>
      <c r="H5440">
        <v>-0.4975</v>
      </c>
      <c r="I5440">
        <v>-5.1799999999999999E-2</v>
      </c>
      <c r="J5440">
        <v>6.7599999999999993E-2</v>
      </c>
    </row>
    <row r="5441" spans="1:10" x14ac:dyDescent="0.3">
      <c r="A5441">
        <v>19850226</v>
      </c>
      <c r="B5441">
        <v>0.35</v>
      </c>
      <c r="C5441" s="1"/>
      <c r="D5441">
        <v>19850226</v>
      </c>
      <c r="E5441">
        <v>-0.3206</v>
      </c>
      <c r="F5441">
        <v>0.48380000000000001</v>
      </c>
      <c r="G5441">
        <v>0.49769999999999998</v>
      </c>
      <c r="H5441">
        <v>1.0259</v>
      </c>
      <c r="I5441">
        <v>0.96789999999999998</v>
      </c>
      <c r="J5441">
        <v>0.90939999999999999</v>
      </c>
    </row>
    <row r="5442" spans="1:10" x14ac:dyDescent="0.3">
      <c r="A5442">
        <v>19850227</v>
      </c>
      <c r="B5442">
        <v>0.12</v>
      </c>
      <c r="C5442" s="1"/>
      <c r="D5442">
        <v>19850227</v>
      </c>
      <c r="E5442">
        <v>-6.25E-2</v>
      </c>
      <c r="F5442">
        <v>2.4299999999999999E-2</v>
      </c>
      <c r="G5442">
        <v>-1.0699999999999999E-2</v>
      </c>
      <c r="H5442">
        <v>-0.27610000000000001</v>
      </c>
      <c r="I5442">
        <v>-0.25140000000000001</v>
      </c>
      <c r="J5442">
        <v>-9.6600000000000005E-2</v>
      </c>
    </row>
    <row r="5443" spans="1:10" x14ac:dyDescent="0.3">
      <c r="A5443">
        <v>19850228</v>
      </c>
      <c r="B5443">
        <v>0.18</v>
      </c>
      <c r="C5443" s="1"/>
      <c r="D5443">
        <v>19850228</v>
      </c>
      <c r="E5443">
        <v>0.21279999999999999</v>
      </c>
      <c r="F5443">
        <v>0.1318</v>
      </c>
      <c r="G5443">
        <v>0.1615</v>
      </c>
      <c r="H5443">
        <v>-3.2000000000000001E-2</v>
      </c>
      <c r="I5443">
        <v>0.28960000000000002</v>
      </c>
      <c r="J5443">
        <v>0.37630000000000002</v>
      </c>
    </row>
    <row r="5444" spans="1:10" x14ac:dyDescent="0.3">
      <c r="A5444">
        <v>19850301</v>
      </c>
      <c r="B5444">
        <v>0.24</v>
      </c>
      <c r="C5444" s="1"/>
      <c r="D5444">
        <v>19850301</v>
      </c>
      <c r="E5444">
        <v>0.99890000000000001</v>
      </c>
      <c r="F5444">
        <v>0.97130000000000005</v>
      </c>
      <c r="G5444">
        <v>0.81089999999999995</v>
      </c>
      <c r="H5444">
        <v>0.78890000000000005</v>
      </c>
      <c r="I5444">
        <v>0.87849999999999995</v>
      </c>
      <c r="J5444">
        <v>1.4633</v>
      </c>
    </row>
    <row r="5445" spans="1:10" x14ac:dyDescent="0.3">
      <c r="A5445">
        <v>19850304</v>
      </c>
      <c r="B5445">
        <v>0.34</v>
      </c>
      <c r="C5445" s="1"/>
      <c r="D5445">
        <v>19850304</v>
      </c>
      <c r="E5445">
        <v>-0.35730000000000001</v>
      </c>
      <c r="F5445">
        <v>-0.16339999999999999</v>
      </c>
      <c r="G5445">
        <v>0.1019</v>
      </c>
      <c r="H5445">
        <v>-0.66700000000000004</v>
      </c>
      <c r="I5445">
        <v>-0.6774</v>
      </c>
      <c r="J5445">
        <v>-0.45500000000000002</v>
      </c>
    </row>
    <row r="5446" spans="1:10" x14ac:dyDescent="0.3">
      <c r="A5446">
        <v>19850305</v>
      </c>
      <c r="B5446">
        <v>0.3</v>
      </c>
      <c r="C5446" s="1"/>
      <c r="D5446">
        <v>19850305</v>
      </c>
      <c r="E5446">
        <v>-8.5000000000000006E-2</v>
      </c>
      <c r="F5446">
        <v>4.7600000000000003E-2</v>
      </c>
      <c r="G5446">
        <v>6.08E-2</v>
      </c>
      <c r="H5446">
        <v>-0.32379999999999998</v>
      </c>
      <c r="I5446">
        <v>0.24959999999999999</v>
      </c>
      <c r="J5446">
        <v>0.13700000000000001</v>
      </c>
    </row>
    <row r="5447" spans="1:10" x14ac:dyDescent="0.3">
      <c r="A5447">
        <v>19850306</v>
      </c>
      <c r="B5447">
        <v>0.22</v>
      </c>
      <c r="C5447" s="1"/>
      <c r="D5447">
        <v>19850306</v>
      </c>
      <c r="E5447">
        <v>-0.72289999999999999</v>
      </c>
      <c r="F5447">
        <v>-0.34899999999999998</v>
      </c>
      <c r="G5447">
        <v>-0.21060000000000001</v>
      </c>
      <c r="H5447">
        <v>-0.88800000000000001</v>
      </c>
      <c r="I5447">
        <v>-0.72760000000000002</v>
      </c>
      <c r="J5447">
        <v>-0.95499999999999996</v>
      </c>
    </row>
    <row r="5448" spans="1:10" x14ac:dyDescent="0.3">
      <c r="A5448">
        <v>19850307</v>
      </c>
      <c r="B5448">
        <v>-0.05</v>
      </c>
      <c r="C5448" s="1"/>
      <c r="D5448">
        <v>19850307</v>
      </c>
      <c r="E5448">
        <v>-0.5766</v>
      </c>
      <c r="F5448">
        <v>-0.35649999999999998</v>
      </c>
      <c r="G5448">
        <v>-0.3821</v>
      </c>
      <c r="H5448">
        <v>-0.43490000000000001</v>
      </c>
      <c r="I5448">
        <v>-0.52249999999999996</v>
      </c>
      <c r="J5448">
        <v>-0.73380000000000001</v>
      </c>
    </row>
    <row r="5449" spans="1:10" x14ac:dyDescent="0.3">
      <c r="A5449">
        <v>19850308</v>
      </c>
      <c r="B5449">
        <v>-0.05</v>
      </c>
      <c r="C5449" s="1"/>
      <c r="D5449">
        <v>19850308</v>
      </c>
      <c r="E5449">
        <v>-0.29899999999999999</v>
      </c>
      <c r="F5449">
        <v>-0.25159999999999999</v>
      </c>
      <c r="G5449">
        <v>-0.12759999999999999</v>
      </c>
      <c r="H5449">
        <v>-8.1100000000000005E-2</v>
      </c>
      <c r="I5449">
        <v>-0.2326</v>
      </c>
      <c r="J5449">
        <v>-0.34649999999999997</v>
      </c>
    </row>
    <row r="5450" spans="1:10" x14ac:dyDescent="0.3">
      <c r="A5450">
        <v>19850311</v>
      </c>
      <c r="B5450">
        <v>0.28999999999999998</v>
      </c>
      <c r="C5450" s="1"/>
      <c r="D5450">
        <v>19850311</v>
      </c>
      <c r="E5450">
        <v>-0.67949999999999999</v>
      </c>
      <c r="F5450">
        <v>-0.32879999999999998</v>
      </c>
      <c r="G5450">
        <v>-0.40539999999999998</v>
      </c>
      <c r="H5450">
        <v>-0.36699999999999999</v>
      </c>
      <c r="I5450">
        <v>-0.2215</v>
      </c>
      <c r="J5450">
        <v>-0.06</v>
      </c>
    </row>
    <row r="5451" spans="1:10" x14ac:dyDescent="0.3">
      <c r="A5451">
        <v>19850312</v>
      </c>
      <c r="B5451">
        <v>0.21</v>
      </c>
      <c r="C5451" s="1"/>
      <c r="D5451">
        <v>19850312</v>
      </c>
      <c r="E5451">
        <v>-7.3300000000000004E-2</v>
      </c>
      <c r="F5451">
        <v>-8.5500000000000007E-2</v>
      </c>
      <c r="G5451">
        <v>-8.4699999999999998E-2</v>
      </c>
      <c r="H5451">
        <v>0.16589999999999999</v>
      </c>
      <c r="I5451">
        <v>0.3518</v>
      </c>
      <c r="J5451">
        <v>0.59950000000000003</v>
      </c>
    </row>
    <row r="5452" spans="1:10" x14ac:dyDescent="0.3">
      <c r="A5452">
        <v>19850313</v>
      </c>
      <c r="B5452">
        <v>0.21</v>
      </c>
      <c r="C5452" s="1"/>
      <c r="D5452">
        <v>19850313</v>
      </c>
      <c r="E5452">
        <v>-1.1953</v>
      </c>
      <c r="F5452">
        <v>-0.80020000000000002</v>
      </c>
      <c r="G5452">
        <v>-0.69299999999999995</v>
      </c>
      <c r="H5452">
        <v>-0.80930000000000002</v>
      </c>
      <c r="I5452">
        <v>-0.80649999999999999</v>
      </c>
      <c r="J5452">
        <v>-0.89749999999999996</v>
      </c>
    </row>
    <row r="5453" spans="1:10" x14ac:dyDescent="0.3">
      <c r="A5453">
        <v>19850314</v>
      </c>
      <c r="B5453">
        <v>0.14000000000000001</v>
      </c>
      <c r="C5453" s="1"/>
      <c r="D5453">
        <v>19850314</v>
      </c>
      <c r="E5453">
        <v>-0.1787</v>
      </c>
      <c r="F5453">
        <v>-3.7199999999999997E-2</v>
      </c>
      <c r="G5453">
        <v>-9.4999999999999998E-3</v>
      </c>
      <c r="H5453">
        <v>-0.21629999999999999</v>
      </c>
      <c r="I5453">
        <v>-0.1792</v>
      </c>
      <c r="J5453">
        <v>-0.1071</v>
      </c>
    </row>
    <row r="5454" spans="1:10" x14ac:dyDescent="0.3">
      <c r="A5454">
        <v>19850315</v>
      </c>
      <c r="B5454">
        <v>-0.09</v>
      </c>
      <c r="C5454" s="1"/>
      <c r="D5454">
        <v>19850315</v>
      </c>
      <c r="E5454">
        <v>4.2700000000000002E-2</v>
      </c>
      <c r="F5454">
        <v>0.1003</v>
      </c>
      <c r="G5454">
        <v>-0.14630000000000001</v>
      </c>
      <c r="H5454">
        <v>-0.53380000000000005</v>
      </c>
      <c r="I5454">
        <v>-0.58699999999999997</v>
      </c>
      <c r="J5454">
        <v>-0.53420000000000001</v>
      </c>
    </row>
    <row r="5455" spans="1:10" x14ac:dyDescent="0.3">
      <c r="A5455">
        <v>19850318</v>
      </c>
      <c r="B5455">
        <v>0.11</v>
      </c>
      <c r="C5455" s="1"/>
      <c r="D5455">
        <v>19850318</v>
      </c>
      <c r="E5455">
        <v>-0.49719999999999998</v>
      </c>
      <c r="F5455">
        <v>-0.62329999999999997</v>
      </c>
      <c r="G5455">
        <v>-0.42659999999999998</v>
      </c>
      <c r="H5455">
        <v>-0.29060000000000002</v>
      </c>
      <c r="I5455">
        <v>0.2354</v>
      </c>
      <c r="J5455">
        <v>-0.1492</v>
      </c>
    </row>
    <row r="5456" spans="1:10" x14ac:dyDescent="0.3">
      <c r="A5456">
        <v>19850319</v>
      </c>
      <c r="B5456">
        <v>-0.21</v>
      </c>
      <c r="C5456" s="1"/>
      <c r="D5456">
        <v>19850319</v>
      </c>
      <c r="E5456">
        <v>0.56889999999999996</v>
      </c>
      <c r="F5456">
        <v>0.45140000000000002</v>
      </c>
      <c r="G5456">
        <v>0.35549999999999998</v>
      </c>
      <c r="H5456">
        <v>1.5752999999999999</v>
      </c>
      <c r="I5456">
        <v>1.3951</v>
      </c>
      <c r="J5456">
        <v>1.3646</v>
      </c>
    </row>
    <row r="5457" spans="1:10" x14ac:dyDescent="0.3">
      <c r="A5457">
        <v>19850320</v>
      </c>
      <c r="B5457">
        <v>-7.0000000000000007E-2</v>
      </c>
      <c r="C5457" s="1"/>
      <c r="D5457">
        <v>19850320</v>
      </c>
      <c r="E5457">
        <v>-0.36919999999999997</v>
      </c>
      <c r="F5457">
        <v>-0.11070000000000001</v>
      </c>
      <c r="G5457">
        <v>-1.3899999999999999E-2</v>
      </c>
      <c r="H5457">
        <v>0.13739999999999999</v>
      </c>
      <c r="I5457">
        <v>-0.13489999999999999</v>
      </c>
      <c r="J5457">
        <v>-0.34820000000000001</v>
      </c>
    </row>
    <row r="5458" spans="1:10" x14ac:dyDescent="0.3">
      <c r="A5458">
        <v>19850321</v>
      </c>
      <c r="B5458">
        <v>-0.09</v>
      </c>
      <c r="C5458" s="1"/>
      <c r="D5458">
        <v>19850321</v>
      </c>
      <c r="E5458">
        <v>8.1299999999999997E-2</v>
      </c>
      <c r="F5458">
        <v>5.5300000000000002E-2</v>
      </c>
      <c r="G5458">
        <v>0.15540000000000001</v>
      </c>
      <c r="H5458">
        <v>0.4224</v>
      </c>
      <c r="I5458">
        <v>0.1045</v>
      </c>
      <c r="J5458">
        <v>0.1729</v>
      </c>
    </row>
    <row r="5459" spans="1:10" x14ac:dyDescent="0.3">
      <c r="A5459">
        <v>19850322</v>
      </c>
      <c r="B5459">
        <v>-0.09</v>
      </c>
      <c r="C5459" s="1"/>
      <c r="D5459">
        <v>19850322</v>
      </c>
      <c r="E5459">
        <v>-0.28470000000000001</v>
      </c>
      <c r="F5459">
        <v>-0.1431</v>
      </c>
      <c r="G5459">
        <v>-0.2407</v>
      </c>
      <c r="H5459">
        <v>-3.3099999999999997E-2</v>
      </c>
      <c r="I5459">
        <v>-0.1646</v>
      </c>
      <c r="J5459">
        <v>-0.24970000000000001</v>
      </c>
    </row>
    <row r="5460" spans="1:10" x14ac:dyDescent="0.3">
      <c r="A5460">
        <v>19850325</v>
      </c>
      <c r="B5460">
        <v>0.35</v>
      </c>
      <c r="C5460" s="1"/>
      <c r="D5460">
        <v>19850325</v>
      </c>
      <c r="E5460">
        <v>-0.89839999999999998</v>
      </c>
      <c r="F5460">
        <v>-0.61019999999999996</v>
      </c>
      <c r="G5460">
        <v>-0.70520000000000005</v>
      </c>
      <c r="H5460">
        <v>-0.97619999999999996</v>
      </c>
      <c r="I5460">
        <v>-0.37680000000000002</v>
      </c>
      <c r="J5460">
        <v>-0.47389999999999999</v>
      </c>
    </row>
    <row r="5461" spans="1:10" x14ac:dyDescent="0.3">
      <c r="A5461">
        <v>19850326</v>
      </c>
      <c r="B5461">
        <v>0.12</v>
      </c>
      <c r="C5461" s="1"/>
      <c r="D5461">
        <v>19850326</v>
      </c>
      <c r="E5461">
        <v>-0.15790000000000001</v>
      </c>
      <c r="F5461">
        <v>8.5999999999999993E-2</v>
      </c>
      <c r="G5461">
        <v>1.78E-2</v>
      </c>
      <c r="H5461">
        <v>0.20349999999999999</v>
      </c>
      <c r="I5461">
        <v>0.26800000000000002</v>
      </c>
      <c r="J5461">
        <v>0.26879999999999998</v>
      </c>
    </row>
    <row r="5462" spans="1:10" x14ac:dyDescent="0.3">
      <c r="A5462">
        <v>19850327</v>
      </c>
      <c r="B5462">
        <v>-0.31</v>
      </c>
      <c r="C5462" s="1"/>
      <c r="D5462">
        <v>19850327</v>
      </c>
      <c r="E5462">
        <v>0.55020000000000002</v>
      </c>
      <c r="F5462">
        <v>0.49719999999999998</v>
      </c>
      <c r="G5462">
        <v>0.3634</v>
      </c>
      <c r="H5462">
        <v>0.88180000000000003</v>
      </c>
      <c r="I5462">
        <v>0.76449999999999996</v>
      </c>
      <c r="J5462">
        <v>0.44340000000000002</v>
      </c>
    </row>
    <row r="5463" spans="1:10" x14ac:dyDescent="0.3">
      <c r="A5463">
        <v>19850328</v>
      </c>
      <c r="B5463">
        <v>-0.02</v>
      </c>
      <c r="C5463" s="1"/>
      <c r="D5463">
        <v>19850328</v>
      </c>
      <c r="E5463">
        <v>0.15570000000000001</v>
      </c>
      <c r="F5463">
        <v>0.31519999999999998</v>
      </c>
      <c r="G5463">
        <v>0.19789999999999999</v>
      </c>
      <c r="H5463">
        <v>0.152</v>
      </c>
      <c r="I5463">
        <v>0.13769999999999999</v>
      </c>
      <c r="J5463">
        <v>6.2600000000000003E-2</v>
      </c>
    </row>
    <row r="5464" spans="1:10" x14ac:dyDescent="0.3">
      <c r="A5464">
        <v>19850329</v>
      </c>
      <c r="B5464">
        <v>-0.28999999999999998</v>
      </c>
      <c r="C5464" s="1"/>
      <c r="D5464">
        <v>19850329</v>
      </c>
      <c r="E5464">
        <v>0.40610000000000002</v>
      </c>
      <c r="F5464">
        <v>0.53280000000000005</v>
      </c>
      <c r="G5464">
        <v>0.34449999999999997</v>
      </c>
      <c r="H5464">
        <v>0.99760000000000004</v>
      </c>
      <c r="I5464">
        <v>0.67330000000000001</v>
      </c>
      <c r="J5464">
        <v>0.4708</v>
      </c>
    </row>
    <row r="5465" spans="1:10" x14ac:dyDescent="0.3">
      <c r="A5465">
        <v>19850401</v>
      </c>
      <c r="B5465">
        <v>0.11</v>
      </c>
      <c r="C5465" s="1"/>
      <c r="D5465">
        <v>19850401</v>
      </c>
      <c r="E5465">
        <v>-3.4299999999999997E-2</v>
      </c>
      <c r="F5465">
        <v>0.2752</v>
      </c>
      <c r="G5465">
        <v>0.18690000000000001</v>
      </c>
      <c r="H5465">
        <v>0.41839999999999999</v>
      </c>
      <c r="I5465">
        <v>0.24990000000000001</v>
      </c>
      <c r="J5465">
        <v>0.40849999999999997</v>
      </c>
    </row>
    <row r="5466" spans="1:10" x14ac:dyDescent="0.3">
      <c r="A5466">
        <v>19850402</v>
      </c>
      <c r="B5466">
        <v>0.14000000000000001</v>
      </c>
      <c r="C5466" s="1"/>
      <c r="D5466">
        <v>19850402</v>
      </c>
      <c r="E5466">
        <v>-0.33169999999999999</v>
      </c>
      <c r="F5466">
        <v>-0.18679999999999999</v>
      </c>
      <c r="G5466">
        <v>-2.8299999999999999E-2</v>
      </c>
      <c r="H5466">
        <v>-0.46379999999999999</v>
      </c>
      <c r="I5466">
        <v>-0.30669999999999997</v>
      </c>
      <c r="J5466">
        <v>-0.48920000000000002</v>
      </c>
    </row>
    <row r="5467" spans="1:10" x14ac:dyDescent="0.3">
      <c r="A5467">
        <v>19850403</v>
      </c>
      <c r="B5467">
        <v>0.2</v>
      </c>
      <c r="C5467" s="1"/>
      <c r="D5467">
        <v>19850403</v>
      </c>
      <c r="E5467">
        <v>-0.82640000000000002</v>
      </c>
      <c r="F5467">
        <v>-0.44400000000000001</v>
      </c>
      <c r="G5467">
        <v>-0.3977</v>
      </c>
      <c r="H5467">
        <v>-0.76549999999999996</v>
      </c>
      <c r="I5467">
        <v>-0.65329999999999999</v>
      </c>
      <c r="J5467">
        <v>-0.78790000000000004</v>
      </c>
    </row>
    <row r="5468" spans="1:10" x14ac:dyDescent="0.3">
      <c r="A5468">
        <v>19850404</v>
      </c>
      <c r="B5468">
        <v>7.0000000000000007E-2</v>
      </c>
      <c r="C5468" s="1"/>
      <c r="D5468">
        <v>19850404</v>
      </c>
      <c r="E5468">
        <v>4.7000000000000002E-3</v>
      </c>
      <c r="F5468">
        <v>-0.27829999999999999</v>
      </c>
      <c r="G5468">
        <v>-7.8E-2</v>
      </c>
      <c r="H5468">
        <v>-0.15890000000000001</v>
      </c>
      <c r="I5468">
        <v>-9.5399999999999999E-2</v>
      </c>
      <c r="J5468">
        <v>6.7299999999999999E-2</v>
      </c>
    </row>
    <row r="5469" spans="1:10" x14ac:dyDescent="0.3">
      <c r="A5469">
        <v>19850408</v>
      </c>
      <c r="B5469">
        <v>0.25</v>
      </c>
      <c r="C5469" s="1"/>
      <c r="D5469">
        <v>19850408</v>
      </c>
      <c r="E5469">
        <v>-0.39560000000000001</v>
      </c>
      <c r="F5469">
        <v>-0.32479999999999998</v>
      </c>
      <c r="G5469">
        <v>3.5000000000000001E-3</v>
      </c>
      <c r="H5469">
        <v>-0.65869999999999995</v>
      </c>
      <c r="I5469">
        <v>-0.31990000000000002</v>
      </c>
      <c r="J5469">
        <v>-0.55559999999999998</v>
      </c>
    </row>
    <row r="5470" spans="1:10" x14ac:dyDescent="0.3">
      <c r="A5470">
        <v>19850409</v>
      </c>
      <c r="B5470">
        <v>0.14000000000000001</v>
      </c>
      <c r="C5470" s="1"/>
      <c r="D5470">
        <v>19850409</v>
      </c>
      <c r="E5470">
        <v>-0.19170000000000001</v>
      </c>
      <c r="F5470">
        <v>1.7500000000000002E-2</v>
      </c>
      <c r="G5470">
        <v>-3.49E-2</v>
      </c>
      <c r="H5470">
        <v>0.1341</v>
      </c>
      <c r="I5470">
        <v>-5.5199999999999999E-2</v>
      </c>
      <c r="J5470">
        <v>0.26229999999999998</v>
      </c>
    </row>
    <row r="5471" spans="1:10" x14ac:dyDescent="0.3">
      <c r="A5471">
        <v>19850410</v>
      </c>
      <c r="B5471">
        <v>-0.04</v>
      </c>
      <c r="C5471" s="1"/>
      <c r="D5471">
        <v>19850410</v>
      </c>
      <c r="E5471">
        <v>0.55810000000000004</v>
      </c>
      <c r="F5471">
        <v>0.48459999999999998</v>
      </c>
      <c r="G5471">
        <v>0.59570000000000001</v>
      </c>
      <c r="H5471">
        <v>0.77410000000000001</v>
      </c>
      <c r="I5471">
        <v>0.52569999999999995</v>
      </c>
      <c r="J5471">
        <v>0.65900000000000003</v>
      </c>
    </row>
    <row r="5472" spans="1:10" x14ac:dyDescent="0.3">
      <c r="A5472">
        <v>19850411</v>
      </c>
      <c r="B5472">
        <v>-0.02</v>
      </c>
      <c r="C5472" s="1"/>
      <c r="D5472">
        <v>19850411</v>
      </c>
      <c r="E5472">
        <v>0.40010000000000001</v>
      </c>
      <c r="F5472">
        <v>0.2757</v>
      </c>
      <c r="G5472">
        <v>0.41689999999999999</v>
      </c>
      <c r="H5472">
        <v>0.51359999999999995</v>
      </c>
      <c r="I5472">
        <v>0.39050000000000001</v>
      </c>
      <c r="J5472">
        <v>0.44900000000000001</v>
      </c>
    </row>
    <row r="5473" spans="1:10" x14ac:dyDescent="0.3">
      <c r="A5473">
        <v>19850412</v>
      </c>
      <c r="B5473">
        <v>-0.1</v>
      </c>
      <c r="C5473" s="1"/>
      <c r="D5473">
        <v>19850412</v>
      </c>
      <c r="E5473">
        <v>7.5700000000000003E-2</v>
      </c>
      <c r="F5473">
        <v>6.6299999999999998E-2</v>
      </c>
      <c r="G5473">
        <v>9.8199999999999996E-2</v>
      </c>
      <c r="H5473">
        <v>0.33</v>
      </c>
      <c r="I5473">
        <v>0.2024</v>
      </c>
      <c r="J5473">
        <v>0.1134</v>
      </c>
    </row>
    <row r="5474" spans="1:10" x14ac:dyDescent="0.3">
      <c r="A5474">
        <v>19850415</v>
      </c>
      <c r="B5474">
        <v>0.1</v>
      </c>
      <c r="C5474" s="1"/>
      <c r="D5474">
        <v>19850415</v>
      </c>
      <c r="E5474">
        <v>2.5100000000000001E-2</v>
      </c>
      <c r="F5474">
        <v>0.15359999999999999</v>
      </c>
      <c r="G5474">
        <v>0.1784</v>
      </c>
      <c r="H5474">
        <v>0.23469999999999999</v>
      </c>
      <c r="I5474">
        <v>0.23230000000000001</v>
      </c>
      <c r="J5474">
        <v>0.28549999999999998</v>
      </c>
    </row>
    <row r="5475" spans="1:10" x14ac:dyDescent="0.3">
      <c r="A5475">
        <v>19850416</v>
      </c>
      <c r="B5475">
        <v>0.31</v>
      </c>
      <c r="C5475" s="1"/>
      <c r="D5475">
        <v>19850416</v>
      </c>
      <c r="E5475">
        <v>-5.8500000000000003E-2</v>
      </c>
      <c r="F5475">
        <v>0.16489999999999999</v>
      </c>
      <c r="G5475">
        <v>0.33450000000000002</v>
      </c>
      <c r="H5475">
        <v>2.5399999999999999E-2</v>
      </c>
      <c r="I5475">
        <v>0.18459999999999999</v>
      </c>
      <c r="J5475">
        <v>0.25540000000000002</v>
      </c>
    </row>
    <row r="5476" spans="1:10" x14ac:dyDescent="0.3">
      <c r="A5476">
        <v>19850417</v>
      </c>
      <c r="B5476">
        <v>0.11</v>
      </c>
      <c r="C5476" s="1"/>
      <c r="D5476">
        <v>19850417</v>
      </c>
      <c r="E5476">
        <v>0.40749999999999997</v>
      </c>
      <c r="F5476">
        <v>0.25509999999999999</v>
      </c>
      <c r="G5476">
        <v>0.22919999999999999</v>
      </c>
      <c r="H5476">
        <v>8.0699999999999994E-2</v>
      </c>
      <c r="I5476">
        <v>7.3599999999999999E-2</v>
      </c>
      <c r="J5476">
        <v>0.48459999999999998</v>
      </c>
    </row>
    <row r="5477" spans="1:10" x14ac:dyDescent="0.3">
      <c r="A5477">
        <v>19850418</v>
      </c>
      <c r="B5477">
        <v>0.21</v>
      </c>
      <c r="C5477" s="1"/>
      <c r="D5477">
        <v>19850418</v>
      </c>
      <c r="E5477">
        <v>-0.26989999999999997</v>
      </c>
      <c r="F5477">
        <v>-0.2223</v>
      </c>
      <c r="G5477">
        <v>0.10489999999999999</v>
      </c>
      <c r="H5477">
        <v>-0.58440000000000003</v>
      </c>
      <c r="I5477">
        <v>-0.42659999999999998</v>
      </c>
      <c r="J5477">
        <v>-0.53100000000000003</v>
      </c>
    </row>
    <row r="5478" spans="1:10" x14ac:dyDescent="0.3">
      <c r="A5478">
        <v>19850419</v>
      </c>
      <c r="B5478">
        <v>0.13</v>
      </c>
      <c r="C5478" s="1"/>
      <c r="D5478">
        <v>19850419</v>
      </c>
      <c r="E5478">
        <v>-2.0000000000000001E-4</v>
      </c>
      <c r="F5478">
        <v>-0.16500000000000001</v>
      </c>
      <c r="G5478">
        <v>9.98E-2</v>
      </c>
      <c r="H5478">
        <v>4.6199999999999998E-2</v>
      </c>
      <c r="I5478">
        <v>0.12939999999999999</v>
      </c>
      <c r="J5478">
        <v>0.21160000000000001</v>
      </c>
    </row>
    <row r="5479" spans="1:10" x14ac:dyDescent="0.3">
      <c r="A5479">
        <v>19850422</v>
      </c>
      <c r="B5479">
        <v>0.21</v>
      </c>
      <c r="C5479" s="1"/>
      <c r="D5479">
        <v>19850422</v>
      </c>
      <c r="E5479">
        <v>-0.57789999999999997</v>
      </c>
      <c r="F5479">
        <v>-0.23400000000000001</v>
      </c>
      <c r="G5479">
        <v>-0.14480000000000001</v>
      </c>
      <c r="H5479">
        <v>-0.2392</v>
      </c>
      <c r="I5479">
        <v>-0.29920000000000002</v>
      </c>
      <c r="J5479">
        <v>-0.26079999999999998</v>
      </c>
    </row>
    <row r="5480" spans="1:10" x14ac:dyDescent="0.3">
      <c r="A5480">
        <v>19850423</v>
      </c>
      <c r="B5480">
        <v>-0.12</v>
      </c>
      <c r="C5480" s="1"/>
      <c r="D5480">
        <v>19850423</v>
      </c>
      <c r="E5480">
        <v>0.24610000000000001</v>
      </c>
      <c r="F5480">
        <v>9.5899999999999999E-2</v>
      </c>
      <c r="G5480">
        <v>0.1661</v>
      </c>
      <c r="H5480">
        <v>0.66590000000000005</v>
      </c>
      <c r="I5480">
        <v>0.84670000000000001</v>
      </c>
      <c r="J5480">
        <v>0.51100000000000001</v>
      </c>
    </row>
    <row r="5481" spans="1:10" x14ac:dyDescent="0.3">
      <c r="A5481">
        <v>19850424</v>
      </c>
      <c r="B5481">
        <v>-0.13</v>
      </c>
      <c r="C5481" s="1"/>
      <c r="D5481">
        <v>19850424</v>
      </c>
      <c r="E5481">
        <v>-0.11749999999999999</v>
      </c>
      <c r="F5481">
        <v>0.20430000000000001</v>
      </c>
      <c r="G5481">
        <v>8.0199999999999994E-2</v>
      </c>
      <c r="H5481">
        <v>0.47710000000000002</v>
      </c>
      <c r="I5481">
        <v>0.2419</v>
      </c>
      <c r="J5481">
        <v>2.58E-2</v>
      </c>
    </row>
    <row r="5482" spans="1:10" x14ac:dyDescent="0.3">
      <c r="A5482">
        <v>19850425</v>
      </c>
      <c r="B5482">
        <v>-0.12</v>
      </c>
      <c r="C5482" s="1"/>
      <c r="D5482">
        <v>19850425</v>
      </c>
      <c r="E5482">
        <v>0.2177</v>
      </c>
      <c r="F5482">
        <v>0.12379999999999999</v>
      </c>
      <c r="G5482">
        <v>0.33260000000000001</v>
      </c>
      <c r="H5482">
        <v>0.97719999999999996</v>
      </c>
      <c r="I5482">
        <v>0.42680000000000001</v>
      </c>
      <c r="J5482">
        <v>0.61819999999999997</v>
      </c>
    </row>
    <row r="5483" spans="1:10" x14ac:dyDescent="0.3">
      <c r="A5483">
        <v>19850426</v>
      </c>
      <c r="B5483">
        <v>0.04</v>
      </c>
      <c r="C5483" s="1"/>
      <c r="D5483">
        <v>19850426</v>
      </c>
      <c r="E5483">
        <v>-0.22170000000000001</v>
      </c>
      <c r="F5483">
        <v>-0.14069999999999999</v>
      </c>
      <c r="G5483">
        <v>-6.3399999999999998E-2</v>
      </c>
      <c r="H5483">
        <v>-0.66220000000000001</v>
      </c>
      <c r="I5483">
        <v>-0.45140000000000002</v>
      </c>
      <c r="J5483">
        <v>-0.73850000000000005</v>
      </c>
    </row>
    <row r="5484" spans="1:10" x14ac:dyDescent="0.3">
      <c r="A5484">
        <v>19850429</v>
      </c>
      <c r="B5484">
        <v>0.11</v>
      </c>
      <c r="C5484" s="1"/>
      <c r="D5484">
        <v>19850429</v>
      </c>
      <c r="E5484">
        <v>-0.64049999999999996</v>
      </c>
      <c r="F5484">
        <v>-0.63390000000000002</v>
      </c>
      <c r="G5484">
        <v>-0.55049999999999999</v>
      </c>
      <c r="H5484">
        <v>-1.0728</v>
      </c>
      <c r="I5484">
        <v>-0.55930000000000002</v>
      </c>
      <c r="J5484">
        <v>-0.94730000000000003</v>
      </c>
    </row>
    <row r="5485" spans="1:10" x14ac:dyDescent="0.3">
      <c r="A5485">
        <v>19850430</v>
      </c>
      <c r="B5485">
        <v>0</v>
      </c>
      <c r="C5485" s="1"/>
      <c r="D5485">
        <v>19850430</v>
      </c>
      <c r="E5485">
        <v>-0.48320000000000002</v>
      </c>
      <c r="F5485">
        <v>-0.50190000000000001</v>
      </c>
      <c r="G5485">
        <v>-0.52370000000000005</v>
      </c>
      <c r="H5485">
        <v>-0.65710000000000002</v>
      </c>
      <c r="I5485">
        <v>-0.27929999999999999</v>
      </c>
      <c r="J5485">
        <v>-0.60680000000000001</v>
      </c>
    </row>
    <row r="5486" spans="1:10" x14ac:dyDescent="0.3">
      <c r="A5486">
        <v>19850501</v>
      </c>
      <c r="B5486">
        <v>7.0000000000000007E-2</v>
      </c>
      <c r="C5486" s="1"/>
      <c r="D5486">
        <v>19850501</v>
      </c>
      <c r="E5486">
        <v>-0.31040000000000001</v>
      </c>
      <c r="F5486">
        <v>-0.1719</v>
      </c>
      <c r="G5486">
        <v>-0.27260000000000001</v>
      </c>
      <c r="H5486">
        <v>-0.82579999999999998</v>
      </c>
      <c r="I5486">
        <v>-0.56410000000000005</v>
      </c>
      <c r="J5486">
        <v>-0.73099999999999998</v>
      </c>
    </row>
    <row r="5487" spans="1:10" x14ac:dyDescent="0.3">
      <c r="A5487">
        <v>19850502</v>
      </c>
      <c r="B5487">
        <v>-0.38</v>
      </c>
      <c r="C5487" s="1"/>
      <c r="D5487">
        <v>19850502</v>
      </c>
      <c r="E5487">
        <v>-0.1668</v>
      </c>
      <c r="F5487">
        <v>-0.20749999999999999</v>
      </c>
      <c r="G5487">
        <v>-0.32519999999999999</v>
      </c>
      <c r="H5487">
        <v>0.64270000000000005</v>
      </c>
      <c r="I5487">
        <v>0.35049999999999998</v>
      </c>
      <c r="J5487">
        <v>3.3599999999999998E-2</v>
      </c>
    </row>
    <row r="5488" spans="1:10" x14ac:dyDescent="0.3">
      <c r="A5488">
        <v>19850503</v>
      </c>
      <c r="B5488">
        <v>-0.13</v>
      </c>
      <c r="C5488" s="1"/>
      <c r="D5488">
        <v>19850503</v>
      </c>
      <c r="E5488">
        <v>0.38390000000000002</v>
      </c>
      <c r="F5488">
        <v>0.17519999999999999</v>
      </c>
      <c r="G5488">
        <v>0.36870000000000003</v>
      </c>
      <c r="H5488">
        <v>0.80779999999999996</v>
      </c>
      <c r="I5488">
        <v>0.75590000000000002</v>
      </c>
      <c r="J5488">
        <v>0.55969999999999998</v>
      </c>
    </row>
    <row r="5489" spans="1:10" x14ac:dyDescent="0.3">
      <c r="A5489">
        <v>19850506</v>
      </c>
      <c r="B5489">
        <v>0.18</v>
      </c>
      <c r="C5489" s="1"/>
      <c r="D5489">
        <v>19850506</v>
      </c>
      <c r="E5489">
        <v>-0.12479999999999999</v>
      </c>
      <c r="F5489">
        <v>0.12330000000000001</v>
      </c>
      <c r="G5489">
        <v>0.1211</v>
      </c>
      <c r="H5489">
        <v>4.1200000000000001E-2</v>
      </c>
      <c r="I5489">
        <v>5.0799999999999998E-2</v>
      </c>
      <c r="J5489">
        <v>0.15870000000000001</v>
      </c>
    </row>
    <row r="5490" spans="1:10" x14ac:dyDescent="0.3">
      <c r="A5490">
        <v>19850507</v>
      </c>
      <c r="B5490">
        <v>0.14000000000000001</v>
      </c>
      <c r="C5490" s="1"/>
      <c r="D5490">
        <v>19850507</v>
      </c>
      <c r="E5490">
        <v>8.5699999999999998E-2</v>
      </c>
      <c r="F5490">
        <v>0.20660000000000001</v>
      </c>
      <c r="G5490">
        <v>0.39229999999999998</v>
      </c>
      <c r="H5490">
        <v>0.46639999999999998</v>
      </c>
      <c r="I5490">
        <v>0.51580000000000004</v>
      </c>
      <c r="J5490">
        <v>0.43669999999999998</v>
      </c>
    </row>
    <row r="5491" spans="1:10" x14ac:dyDescent="0.3">
      <c r="A5491">
        <v>19850508</v>
      </c>
      <c r="B5491">
        <v>-0.08</v>
      </c>
      <c r="C5491" s="1"/>
      <c r="D5491">
        <v>19850508</v>
      </c>
      <c r="E5491">
        <v>-6.3500000000000001E-2</v>
      </c>
      <c r="F5491">
        <v>0.20150000000000001</v>
      </c>
      <c r="G5491">
        <v>0.1124</v>
      </c>
      <c r="H5491">
        <v>0.28399999999999997</v>
      </c>
      <c r="I5491">
        <v>-0.1215</v>
      </c>
      <c r="J5491">
        <v>-4.4299999999999999E-2</v>
      </c>
    </row>
    <row r="5492" spans="1:10" x14ac:dyDescent="0.3">
      <c r="A5492">
        <v>19850509</v>
      </c>
      <c r="B5492">
        <v>-0.14000000000000001</v>
      </c>
      <c r="C5492" s="1"/>
      <c r="D5492">
        <v>19850509</v>
      </c>
      <c r="E5492">
        <v>0.75860000000000005</v>
      </c>
      <c r="F5492">
        <v>0.68830000000000002</v>
      </c>
      <c r="G5492">
        <v>0.71299999999999997</v>
      </c>
      <c r="H5492">
        <v>0.97860000000000003</v>
      </c>
      <c r="I5492">
        <v>0.80220000000000002</v>
      </c>
      <c r="J5492">
        <v>0.74270000000000003</v>
      </c>
    </row>
    <row r="5493" spans="1:10" x14ac:dyDescent="0.3">
      <c r="A5493">
        <v>19850510</v>
      </c>
      <c r="B5493">
        <v>-0.11</v>
      </c>
      <c r="C5493" s="1"/>
      <c r="D5493">
        <v>19850510</v>
      </c>
      <c r="E5493">
        <v>1.2585999999999999</v>
      </c>
      <c r="F5493">
        <v>1.0867</v>
      </c>
      <c r="G5493">
        <v>1.181</v>
      </c>
      <c r="H5493">
        <v>1.5038</v>
      </c>
      <c r="I5493">
        <v>1.2810999999999999</v>
      </c>
      <c r="J5493">
        <v>1.3664000000000001</v>
      </c>
    </row>
    <row r="5494" spans="1:10" x14ac:dyDescent="0.3">
      <c r="A5494">
        <v>19850513</v>
      </c>
      <c r="B5494">
        <v>0.06</v>
      </c>
      <c r="C5494" s="1"/>
      <c r="D5494">
        <v>19850513</v>
      </c>
      <c r="E5494">
        <v>0.15890000000000001</v>
      </c>
      <c r="F5494">
        <v>0.14610000000000001</v>
      </c>
      <c r="G5494">
        <v>0.20580000000000001</v>
      </c>
      <c r="H5494">
        <v>0.14399999999999999</v>
      </c>
      <c r="I5494">
        <v>0.155</v>
      </c>
      <c r="J5494">
        <v>0.21279999999999999</v>
      </c>
    </row>
    <row r="5495" spans="1:10" x14ac:dyDescent="0.3">
      <c r="A5495">
        <v>19850514</v>
      </c>
      <c r="B5495">
        <v>0</v>
      </c>
      <c r="C5495" s="1"/>
      <c r="D5495">
        <v>19850514</v>
      </c>
      <c r="E5495">
        <v>-0.25700000000000001</v>
      </c>
      <c r="F5495">
        <v>-6.9000000000000006E-2</v>
      </c>
      <c r="G5495">
        <v>-6.7599999999999993E-2</v>
      </c>
      <c r="H5495">
        <v>-0.18290000000000001</v>
      </c>
      <c r="I5495">
        <v>-0.33019999999999999</v>
      </c>
      <c r="J5495">
        <v>-0.37559999999999999</v>
      </c>
    </row>
    <row r="5496" spans="1:10" x14ac:dyDescent="0.3">
      <c r="A5496">
        <v>19850515</v>
      </c>
      <c r="B5496">
        <v>0.23</v>
      </c>
      <c r="C5496" s="1"/>
      <c r="D5496">
        <v>19850515</v>
      </c>
      <c r="E5496">
        <v>5.9999999999999995E-4</v>
      </c>
      <c r="F5496">
        <v>0.2772</v>
      </c>
      <c r="G5496">
        <v>0.23749999999999999</v>
      </c>
      <c r="H5496">
        <v>0.1729</v>
      </c>
      <c r="I5496">
        <v>0.36059999999999998</v>
      </c>
      <c r="J5496">
        <v>0.39450000000000002</v>
      </c>
    </row>
    <row r="5497" spans="1:10" x14ac:dyDescent="0.3">
      <c r="A5497">
        <v>19850516</v>
      </c>
      <c r="B5497">
        <v>0.1</v>
      </c>
      <c r="C5497" s="1"/>
      <c r="D5497">
        <v>19850516</v>
      </c>
      <c r="E5497">
        <v>0.30580000000000002</v>
      </c>
      <c r="F5497">
        <v>0.31530000000000002</v>
      </c>
      <c r="G5497">
        <v>0.39639999999999997</v>
      </c>
      <c r="H5497">
        <v>0.4783</v>
      </c>
      <c r="I5497">
        <v>0.60880000000000001</v>
      </c>
      <c r="J5497">
        <v>0.57840000000000003</v>
      </c>
    </row>
    <row r="5498" spans="1:10" x14ac:dyDescent="0.3">
      <c r="A5498">
        <v>19850517</v>
      </c>
      <c r="B5498">
        <v>0.09</v>
      </c>
      <c r="C5498" s="1"/>
      <c r="D5498">
        <v>19850517</v>
      </c>
      <c r="E5498">
        <v>0.63500000000000001</v>
      </c>
      <c r="F5498">
        <v>0.70740000000000003</v>
      </c>
      <c r="G5498">
        <v>0.69910000000000005</v>
      </c>
      <c r="H5498">
        <v>0.92410000000000003</v>
      </c>
      <c r="I5498">
        <v>0.82120000000000004</v>
      </c>
      <c r="J5498">
        <v>1.0368999999999999</v>
      </c>
    </row>
    <row r="5499" spans="1:10" x14ac:dyDescent="0.3">
      <c r="A5499">
        <v>19850520</v>
      </c>
      <c r="B5499">
        <v>0.23</v>
      </c>
      <c r="C5499" s="1"/>
      <c r="D5499">
        <v>19850520</v>
      </c>
      <c r="E5499">
        <v>0.63690000000000002</v>
      </c>
      <c r="F5499">
        <v>0.77029999999999998</v>
      </c>
      <c r="G5499">
        <v>1.0996999999999999</v>
      </c>
      <c r="H5499">
        <v>1.2889999999999999</v>
      </c>
      <c r="I5499">
        <v>1.339</v>
      </c>
      <c r="J5499">
        <v>1.2917000000000001</v>
      </c>
    </row>
    <row r="5500" spans="1:10" x14ac:dyDescent="0.3">
      <c r="A5500">
        <v>19850521</v>
      </c>
      <c r="B5500">
        <v>0.3</v>
      </c>
      <c r="C5500" s="1"/>
      <c r="D5500">
        <v>19850521</v>
      </c>
      <c r="E5500">
        <v>-0.18990000000000001</v>
      </c>
      <c r="F5500">
        <v>-7.7499999999999999E-2</v>
      </c>
      <c r="G5500">
        <v>0.1313</v>
      </c>
      <c r="H5500">
        <v>-0.16200000000000001</v>
      </c>
      <c r="I5500">
        <v>4.2999999999999997E-2</v>
      </c>
      <c r="J5500">
        <v>0.1086</v>
      </c>
    </row>
    <row r="5501" spans="1:10" x14ac:dyDescent="0.3">
      <c r="A5501">
        <v>19850522</v>
      </c>
      <c r="B5501">
        <v>0.03</v>
      </c>
      <c r="C5501" s="1"/>
      <c r="D5501">
        <v>19850522</v>
      </c>
      <c r="E5501">
        <v>-0.31159999999999999</v>
      </c>
      <c r="F5501">
        <v>-0.39460000000000001</v>
      </c>
      <c r="G5501">
        <v>-0.4819</v>
      </c>
      <c r="H5501">
        <v>-0.76319999999999999</v>
      </c>
      <c r="I5501">
        <v>-0.51290000000000002</v>
      </c>
      <c r="J5501">
        <v>-0.52749999999999997</v>
      </c>
    </row>
    <row r="5502" spans="1:10" x14ac:dyDescent="0.3">
      <c r="A5502">
        <v>19850523</v>
      </c>
      <c r="B5502">
        <v>0.22</v>
      </c>
      <c r="C5502" s="1"/>
      <c r="D5502">
        <v>19850523</v>
      </c>
      <c r="E5502">
        <v>-0.3508</v>
      </c>
      <c r="F5502">
        <v>-0.24479999999999999</v>
      </c>
      <c r="G5502">
        <v>-0.18379999999999999</v>
      </c>
      <c r="H5502">
        <v>-0.64970000000000006</v>
      </c>
      <c r="I5502">
        <v>-0.46639999999999998</v>
      </c>
      <c r="J5502">
        <v>-0.37269999999999998</v>
      </c>
    </row>
    <row r="5503" spans="1:10" x14ac:dyDescent="0.3">
      <c r="A5503">
        <v>19850524</v>
      </c>
      <c r="B5503">
        <v>0.09</v>
      </c>
      <c r="C5503" s="1"/>
      <c r="D5503">
        <v>19850524</v>
      </c>
      <c r="E5503">
        <v>4.1000000000000002E-2</v>
      </c>
      <c r="F5503">
        <v>0.18690000000000001</v>
      </c>
      <c r="G5503">
        <v>0.30099999999999999</v>
      </c>
      <c r="H5503">
        <v>0.45329999999999998</v>
      </c>
      <c r="I5503">
        <v>0.26269999999999999</v>
      </c>
      <c r="J5503">
        <v>0.36880000000000002</v>
      </c>
    </row>
    <row r="5504" spans="1:10" x14ac:dyDescent="0.3">
      <c r="A5504">
        <v>19850528</v>
      </c>
      <c r="B5504">
        <v>-0.09</v>
      </c>
      <c r="C5504" s="1"/>
      <c r="D5504">
        <v>19850528</v>
      </c>
      <c r="E5504">
        <v>-0.28249999999999997</v>
      </c>
      <c r="F5504">
        <v>-0.22439999999999999</v>
      </c>
      <c r="G5504">
        <v>-8.2100000000000006E-2</v>
      </c>
      <c r="H5504">
        <v>2.7900000000000001E-2</v>
      </c>
      <c r="I5504">
        <v>-5.0000000000000001E-3</v>
      </c>
      <c r="J5504">
        <v>-0.35270000000000001</v>
      </c>
    </row>
    <row r="5505" spans="1:10" x14ac:dyDescent="0.3">
      <c r="A5505">
        <v>19850529</v>
      </c>
      <c r="B5505">
        <v>0.16</v>
      </c>
      <c r="C5505" s="1"/>
      <c r="D5505">
        <v>19850529</v>
      </c>
      <c r="E5505">
        <v>-1.34E-2</v>
      </c>
      <c r="F5505">
        <v>1.7399999999999999E-2</v>
      </c>
      <c r="G5505">
        <v>5.5100000000000003E-2</v>
      </c>
      <c r="H5505">
        <v>-0.1573</v>
      </c>
      <c r="I5505">
        <v>-0.17910000000000001</v>
      </c>
      <c r="J5505">
        <v>0.1007</v>
      </c>
    </row>
    <row r="5506" spans="1:10" x14ac:dyDescent="0.3">
      <c r="A5506">
        <v>19850530</v>
      </c>
      <c r="B5506">
        <v>0.28999999999999998</v>
      </c>
      <c r="C5506" s="1"/>
      <c r="D5506">
        <v>19850530</v>
      </c>
      <c r="E5506">
        <v>-0.26350000000000001</v>
      </c>
      <c r="F5506">
        <v>-2.2599999999999999E-2</v>
      </c>
      <c r="G5506">
        <v>4.1500000000000002E-2</v>
      </c>
      <c r="H5506">
        <v>-0.28599999999999998</v>
      </c>
      <c r="I5506">
        <v>9.0399999999999994E-2</v>
      </c>
      <c r="J5506">
        <v>-1.6000000000000001E-3</v>
      </c>
    </row>
    <row r="5507" spans="1:10" x14ac:dyDescent="0.3">
      <c r="A5507">
        <v>19850531</v>
      </c>
      <c r="B5507">
        <v>0</v>
      </c>
      <c r="C5507" s="1"/>
      <c r="D5507">
        <v>19850531</v>
      </c>
      <c r="E5507">
        <v>0.3548</v>
      </c>
      <c r="F5507">
        <v>0.34739999999999999</v>
      </c>
      <c r="G5507">
        <v>0.28370000000000001</v>
      </c>
      <c r="H5507">
        <v>0.86929999999999996</v>
      </c>
      <c r="I5507">
        <v>0.77229999999999999</v>
      </c>
      <c r="J5507">
        <v>0.94879999999999998</v>
      </c>
    </row>
    <row r="5508" spans="1:10" x14ac:dyDescent="0.3">
      <c r="A5508">
        <v>19850603</v>
      </c>
      <c r="B5508">
        <v>0.19</v>
      </c>
      <c r="C5508" s="1"/>
      <c r="D5508">
        <v>19850603</v>
      </c>
      <c r="E5508">
        <v>-0.30030000000000001</v>
      </c>
      <c r="F5508">
        <v>0.19370000000000001</v>
      </c>
      <c r="G5508">
        <v>0.2127</v>
      </c>
      <c r="H5508">
        <v>6.8999999999999999E-3</v>
      </c>
      <c r="I5508">
        <v>0.1575</v>
      </c>
      <c r="J5508">
        <v>-0.11890000000000001</v>
      </c>
    </row>
    <row r="5509" spans="1:10" x14ac:dyDescent="0.3">
      <c r="A5509">
        <v>19850604</v>
      </c>
      <c r="B5509">
        <v>0.34</v>
      </c>
      <c r="C5509" s="1"/>
      <c r="D5509">
        <v>19850604</v>
      </c>
      <c r="E5509">
        <v>-0.13300000000000001</v>
      </c>
      <c r="F5509">
        <v>0.18160000000000001</v>
      </c>
      <c r="G5509">
        <v>0.4834</v>
      </c>
      <c r="H5509">
        <v>0.47139999999999999</v>
      </c>
      <c r="I5509">
        <v>0.34589999999999999</v>
      </c>
      <c r="J5509">
        <v>0.53649999999999998</v>
      </c>
    </row>
    <row r="5510" spans="1:10" x14ac:dyDescent="0.3">
      <c r="A5510">
        <v>19850605</v>
      </c>
      <c r="B5510">
        <v>0.12</v>
      </c>
      <c r="C5510" s="1"/>
      <c r="D5510">
        <v>19850605</v>
      </c>
      <c r="E5510">
        <v>7.1800000000000003E-2</v>
      </c>
      <c r="F5510">
        <v>0.3876</v>
      </c>
      <c r="G5510">
        <v>0.40560000000000002</v>
      </c>
      <c r="H5510">
        <v>0.14630000000000001</v>
      </c>
      <c r="I5510">
        <v>0.16850000000000001</v>
      </c>
      <c r="J5510">
        <v>5.0599999999999999E-2</v>
      </c>
    </row>
    <row r="5511" spans="1:10" x14ac:dyDescent="0.3">
      <c r="A5511">
        <v>19850606</v>
      </c>
      <c r="B5511">
        <v>0.34</v>
      </c>
      <c r="C5511" s="1"/>
      <c r="D5511">
        <v>19850606</v>
      </c>
      <c r="E5511">
        <v>-7.0499999999999993E-2</v>
      </c>
      <c r="F5511">
        <v>2.5600000000000001E-2</v>
      </c>
      <c r="G5511">
        <v>0.14119999999999999</v>
      </c>
      <c r="H5511">
        <v>0.21299999999999999</v>
      </c>
      <c r="I5511">
        <v>0.33119999999999999</v>
      </c>
      <c r="J5511">
        <v>0.67290000000000005</v>
      </c>
    </row>
    <row r="5512" spans="1:10" x14ac:dyDescent="0.3">
      <c r="A5512">
        <v>19850607</v>
      </c>
      <c r="B5512">
        <v>-0.04</v>
      </c>
      <c r="C5512" s="1"/>
      <c r="D5512">
        <v>19850607</v>
      </c>
      <c r="E5512">
        <v>-0.3236</v>
      </c>
      <c r="F5512">
        <v>-0.33040000000000003</v>
      </c>
      <c r="G5512">
        <v>-9.7000000000000003E-3</v>
      </c>
      <c r="H5512">
        <v>-0.49230000000000002</v>
      </c>
      <c r="I5512">
        <v>-0.53059999999999996</v>
      </c>
      <c r="J5512">
        <v>-0.89239999999999997</v>
      </c>
    </row>
    <row r="5513" spans="1:10" x14ac:dyDescent="0.3">
      <c r="A5513">
        <v>19850610</v>
      </c>
      <c r="B5513">
        <v>0.2</v>
      </c>
      <c r="C5513" s="1"/>
      <c r="D5513">
        <v>19850610</v>
      </c>
      <c r="E5513">
        <v>-0.48659999999999998</v>
      </c>
      <c r="F5513">
        <v>-0.2606</v>
      </c>
      <c r="G5513">
        <v>-0.2767</v>
      </c>
      <c r="H5513">
        <v>-0.13469999999999999</v>
      </c>
      <c r="I5513">
        <v>-3.04E-2</v>
      </c>
      <c r="J5513">
        <v>5.3800000000000001E-2</v>
      </c>
    </row>
    <row r="5514" spans="1:10" x14ac:dyDescent="0.3">
      <c r="A5514">
        <v>19850611</v>
      </c>
      <c r="B5514">
        <v>0.24</v>
      </c>
      <c r="C5514" s="1"/>
      <c r="D5514">
        <v>19850611</v>
      </c>
      <c r="E5514">
        <v>-0.2046</v>
      </c>
      <c r="F5514">
        <v>-9.2200000000000004E-2</v>
      </c>
      <c r="G5514">
        <v>0.1779</v>
      </c>
      <c r="H5514">
        <v>-0.35299999999999998</v>
      </c>
      <c r="I5514">
        <v>-0.1421</v>
      </c>
      <c r="J5514">
        <v>-0.25109999999999999</v>
      </c>
    </row>
    <row r="5515" spans="1:10" x14ac:dyDescent="0.3">
      <c r="A5515">
        <v>19850612</v>
      </c>
      <c r="B5515">
        <v>-0.12</v>
      </c>
      <c r="C5515" s="1"/>
      <c r="D5515">
        <v>19850612</v>
      </c>
      <c r="E5515">
        <v>-0.40610000000000002</v>
      </c>
      <c r="F5515">
        <v>-0.3165</v>
      </c>
      <c r="G5515">
        <v>-0.15010000000000001</v>
      </c>
      <c r="H5515">
        <v>-0.45710000000000001</v>
      </c>
      <c r="I5515">
        <v>-0.48949999999999999</v>
      </c>
      <c r="J5515">
        <v>-0.95750000000000002</v>
      </c>
    </row>
    <row r="5516" spans="1:10" x14ac:dyDescent="0.3">
      <c r="A5516">
        <v>19850613</v>
      </c>
      <c r="B5516">
        <v>0.01</v>
      </c>
      <c r="C5516" s="1"/>
      <c r="D5516">
        <v>19850613</v>
      </c>
      <c r="E5516">
        <v>-0.9486</v>
      </c>
      <c r="F5516">
        <v>-0.76119999999999999</v>
      </c>
      <c r="G5516">
        <v>-0.64449999999999996</v>
      </c>
      <c r="H5516">
        <v>-0.99150000000000005</v>
      </c>
      <c r="I5516">
        <v>-1.1376999999999999</v>
      </c>
      <c r="J5516">
        <v>-1.2849999999999999</v>
      </c>
    </row>
    <row r="5517" spans="1:10" x14ac:dyDescent="0.3">
      <c r="A5517">
        <v>19850614</v>
      </c>
      <c r="B5517">
        <v>0.14000000000000001</v>
      </c>
      <c r="C5517" s="1"/>
      <c r="D5517">
        <v>19850614</v>
      </c>
      <c r="E5517">
        <v>0.26800000000000002</v>
      </c>
      <c r="F5517">
        <v>0.34079999999999999</v>
      </c>
      <c r="G5517">
        <v>0.316</v>
      </c>
      <c r="H5517">
        <v>0.80830000000000002</v>
      </c>
      <c r="I5517">
        <v>0.69089999999999996</v>
      </c>
      <c r="J5517">
        <v>1.0354000000000001</v>
      </c>
    </row>
    <row r="5518" spans="1:10" x14ac:dyDescent="0.3">
      <c r="A5518">
        <v>19850617</v>
      </c>
      <c r="B5518">
        <v>0.14000000000000001</v>
      </c>
      <c r="C5518" s="1"/>
      <c r="D5518">
        <v>19850617</v>
      </c>
      <c r="E5518">
        <v>-0.40260000000000001</v>
      </c>
      <c r="F5518">
        <v>-0.19670000000000001</v>
      </c>
      <c r="G5518">
        <v>4.2200000000000001E-2</v>
      </c>
      <c r="H5518">
        <v>-0.26450000000000001</v>
      </c>
      <c r="I5518">
        <v>-0.12790000000000001</v>
      </c>
      <c r="J5518">
        <v>-0.42499999999999999</v>
      </c>
    </row>
    <row r="5519" spans="1:10" x14ac:dyDescent="0.3">
      <c r="A5519">
        <v>19850618</v>
      </c>
      <c r="B5519">
        <v>0.04</v>
      </c>
      <c r="C5519" s="1"/>
      <c r="D5519">
        <v>19850618</v>
      </c>
      <c r="E5519">
        <v>0.108</v>
      </c>
      <c r="F5519">
        <v>0.1618</v>
      </c>
      <c r="G5519">
        <v>0.21560000000000001</v>
      </c>
      <c r="H5519">
        <v>0.42149999999999999</v>
      </c>
      <c r="I5519">
        <v>0.43020000000000003</v>
      </c>
      <c r="J5519">
        <v>0.40239999999999998</v>
      </c>
    </row>
    <row r="5520" spans="1:10" x14ac:dyDescent="0.3">
      <c r="A5520">
        <v>19850619</v>
      </c>
      <c r="B5520">
        <v>-0.13</v>
      </c>
      <c r="C5520" s="1"/>
      <c r="D5520">
        <v>19850619</v>
      </c>
      <c r="E5520">
        <v>4.9299999999999997E-2</v>
      </c>
      <c r="F5520">
        <v>6.6699999999999995E-2</v>
      </c>
      <c r="G5520">
        <v>0.14729999999999999</v>
      </c>
      <c r="H5520">
        <v>-6.2300000000000001E-2</v>
      </c>
      <c r="I5520">
        <v>-0.11310000000000001</v>
      </c>
      <c r="J5520">
        <v>-0.4204</v>
      </c>
    </row>
    <row r="5521" spans="1:10" x14ac:dyDescent="0.3">
      <c r="A5521">
        <v>19850620</v>
      </c>
      <c r="B5521">
        <v>-0.14000000000000001</v>
      </c>
      <c r="C5521" s="1"/>
      <c r="D5521">
        <v>19850620</v>
      </c>
      <c r="E5521">
        <v>2.7000000000000001E-3</v>
      </c>
      <c r="F5521">
        <v>-0.16669999999999999</v>
      </c>
      <c r="G5521">
        <v>-0.18709999999999999</v>
      </c>
      <c r="H5521">
        <v>-2.2100000000000002E-2</v>
      </c>
      <c r="I5521">
        <v>8.6599999999999996E-2</v>
      </c>
      <c r="J5521">
        <v>-0.1145</v>
      </c>
    </row>
    <row r="5522" spans="1:10" x14ac:dyDescent="0.3">
      <c r="A5522">
        <v>19850621</v>
      </c>
      <c r="B5522">
        <v>0.04</v>
      </c>
      <c r="C5522" s="1"/>
      <c r="D5522">
        <v>19850621</v>
      </c>
      <c r="E5522">
        <v>0.34010000000000001</v>
      </c>
      <c r="F5522">
        <v>0.40150000000000002</v>
      </c>
      <c r="G5522">
        <v>0.57640000000000002</v>
      </c>
      <c r="H5522">
        <v>1.3127</v>
      </c>
      <c r="I5522">
        <v>1.2521</v>
      </c>
      <c r="J5522">
        <v>1.1640999999999999</v>
      </c>
    </row>
    <row r="5523" spans="1:10" x14ac:dyDescent="0.3">
      <c r="A5523">
        <v>19850624</v>
      </c>
      <c r="B5523">
        <v>0.1</v>
      </c>
      <c r="C5523" s="1"/>
      <c r="D5523">
        <v>19850624</v>
      </c>
      <c r="E5523">
        <v>0.31690000000000002</v>
      </c>
      <c r="F5523">
        <v>0.28470000000000001</v>
      </c>
      <c r="G5523">
        <v>0.16039999999999999</v>
      </c>
      <c r="H5523">
        <v>-0.153</v>
      </c>
      <c r="I5523">
        <v>-3.6900000000000002E-2</v>
      </c>
      <c r="J5523">
        <v>0.19750000000000001</v>
      </c>
    </row>
    <row r="5524" spans="1:10" x14ac:dyDescent="0.3">
      <c r="A5524">
        <v>19850625</v>
      </c>
      <c r="B5524">
        <v>-0.11</v>
      </c>
      <c r="C5524" s="1"/>
      <c r="D5524">
        <v>19850625</v>
      </c>
      <c r="E5524">
        <v>0.59330000000000005</v>
      </c>
      <c r="F5524">
        <v>0.64700000000000002</v>
      </c>
      <c r="G5524">
        <v>0.5272</v>
      </c>
      <c r="H5524">
        <v>0.56730000000000003</v>
      </c>
      <c r="I5524">
        <v>0.1295</v>
      </c>
      <c r="J5524">
        <v>0.42130000000000001</v>
      </c>
    </row>
    <row r="5525" spans="1:10" x14ac:dyDescent="0.3">
      <c r="A5525">
        <v>19850626</v>
      </c>
      <c r="B5525">
        <v>0.1</v>
      </c>
      <c r="C5525" s="1"/>
      <c r="D5525">
        <v>19850626</v>
      </c>
      <c r="E5525">
        <v>4.4200000000000003E-2</v>
      </c>
      <c r="F5525">
        <v>0.3024</v>
      </c>
      <c r="G5525">
        <v>0.2175</v>
      </c>
      <c r="H5525">
        <v>0.25640000000000002</v>
      </c>
      <c r="I5525">
        <v>9.3399999999999997E-2</v>
      </c>
      <c r="J5525">
        <v>0.28589999999999999</v>
      </c>
    </row>
    <row r="5526" spans="1:10" x14ac:dyDescent="0.3">
      <c r="A5526">
        <v>19850627</v>
      </c>
      <c r="B5526">
        <v>0.04</v>
      </c>
      <c r="C5526" s="1"/>
      <c r="D5526">
        <v>19850627</v>
      </c>
      <c r="E5526">
        <v>0.43530000000000002</v>
      </c>
      <c r="F5526">
        <v>0.53810000000000002</v>
      </c>
      <c r="G5526">
        <v>0.69199999999999995</v>
      </c>
      <c r="H5526">
        <v>0.71389999999999998</v>
      </c>
      <c r="I5526">
        <v>0.71619999999999995</v>
      </c>
      <c r="J5526">
        <v>0.53300000000000003</v>
      </c>
    </row>
    <row r="5527" spans="1:10" x14ac:dyDescent="0.3">
      <c r="A5527">
        <v>19850628</v>
      </c>
      <c r="B5527">
        <v>0.17</v>
      </c>
      <c r="C5527" s="1"/>
      <c r="D5527">
        <v>19850628</v>
      </c>
      <c r="E5527">
        <v>0.36809999999999998</v>
      </c>
      <c r="F5527">
        <v>0.47</v>
      </c>
      <c r="G5527">
        <v>0.58450000000000002</v>
      </c>
      <c r="H5527">
        <v>0.14219999999999999</v>
      </c>
      <c r="I5527">
        <v>0.2742</v>
      </c>
      <c r="J5527">
        <v>0.26900000000000002</v>
      </c>
    </row>
    <row r="5528" spans="1:10" x14ac:dyDescent="0.3">
      <c r="A5528">
        <v>19850701</v>
      </c>
      <c r="B5528">
        <v>0.19</v>
      </c>
      <c r="C5528" s="1"/>
      <c r="D5528">
        <v>19850701</v>
      </c>
      <c r="E5528">
        <v>1.84E-2</v>
      </c>
      <c r="F5528">
        <v>0.3044</v>
      </c>
      <c r="G5528">
        <v>0.42120000000000002</v>
      </c>
      <c r="H5528">
        <v>0.28189999999999998</v>
      </c>
      <c r="I5528">
        <v>0.37930000000000003</v>
      </c>
      <c r="J5528">
        <v>0.25159999999999999</v>
      </c>
    </row>
    <row r="5529" spans="1:10" x14ac:dyDescent="0.3">
      <c r="A5529">
        <v>19850702</v>
      </c>
      <c r="B5529">
        <v>0.18</v>
      </c>
      <c r="C5529" s="1"/>
      <c r="D5529">
        <v>19850702</v>
      </c>
      <c r="E5529">
        <v>-9.8900000000000002E-2</v>
      </c>
      <c r="F5529">
        <v>0.20069999999999999</v>
      </c>
      <c r="G5529">
        <v>0.45600000000000002</v>
      </c>
      <c r="H5529">
        <v>-1.6999999999999999E-3</v>
      </c>
      <c r="I5529">
        <v>-0.13339999999999999</v>
      </c>
      <c r="J5529">
        <v>-0.19059999999999999</v>
      </c>
    </row>
    <row r="5530" spans="1:10" x14ac:dyDescent="0.3">
      <c r="A5530">
        <v>19850703</v>
      </c>
      <c r="B5530">
        <v>0.05</v>
      </c>
      <c r="C5530" s="1"/>
      <c r="D5530">
        <v>19850703</v>
      </c>
      <c r="E5530">
        <v>-3.4500000000000003E-2</v>
      </c>
      <c r="F5530">
        <v>7.8899999999999998E-2</v>
      </c>
      <c r="G5530">
        <v>0.1225</v>
      </c>
      <c r="H5530">
        <v>-0.30740000000000001</v>
      </c>
      <c r="I5530">
        <v>-2.6800000000000001E-2</v>
      </c>
      <c r="J5530">
        <v>-0.35720000000000002</v>
      </c>
    </row>
    <row r="5531" spans="1:10" x14ac:dyDescent="0.3">
      <c r="A5531">
        <v>19850705</v>
      </c>
      <c r="B5531">
        <v>-0.16</v>
      </c>
      <c r="C5531" s="1"/>
      <c r="D5531">
        <v>19850705</v>
      </c>
      <c r="E5531">
        <v>0.64470000000000005</v>
      </c>
      <c r="F5531">
        <v>0.47189999999999999</v>
      </c>
      <c r="G5531">
        <v>0.51919999999999999</v>
      </c>
      <c r="H5531">
        <v>0.68459999999999999</v>
      </c>
      <c r="I5531">
        <v>0.58650000000000002</v>
      </c>
      <c r="J5531">
        <v>0.48880000000000001</v>
      </c>
    </row>
    <row r="5532" spans="1:10" x14ac:dyDescent="0.3">
      <c r="A5532">
        <v>19850708</v>
      </c>
      <c r="B5532">
        <v>0.15</v>
      </c>
      <c r="C5532" s="1"/>
      <c r="D5532">
        <v>19850708</v>
      </c>
      <c r="E5532">
        <v>-0.42470000000000002</v>
      </c>
      <c r="F5532">
        <v>-0.26850000000000002</v>
      </c>
      <c r="G5532">
        <v>0.1784</v>
      </c>
      <c r="H5532">
        <v>-0.1512</v>
      </c>
      <c r="I5532">
        <v>-0.2122</v>
      </c>
      <c r="J5532">
        <v>-0.4577</v>
      </c>
    </row>
    <row r="5533" spans="1:10" x14ac:dyDescent="0.3">
      <c r="A5533">
        <v>19850709</v>
      </c>
      <c r="B5533">
        <v>0.06</v>
      </c>
      <c r="C5533" s="1"/>
      <c r="D5533">
        <v>19850709</v>
      </c>
      <c r="E5533">
        <v>-0.32269999999999999</v>
      </c>
      <c r="F5533">
        <v>-3.6400000000000002E-2</v>
      </c>
      <c r="G5533">
        <v>-0.22839999999999999</v>
      </c>
      <c r="H5533">
        <v>-0.4456</v>
      </c>
      <c r="I5533">
        <v>-0.28320000000000001</v>
      </c>
      <c r="J5533">
        <v>-0.42849999999999999</v>
      </c>
    </row>
    <row r="5534" spans="1:10" x14ac:dyDescent="0.3">
      <c r="A5534">
        <v>19850710</v>
      </c>
      <c r="B5534">
        <v>-0.06</v>
      </c>
      <c r="C5534" s="1"/>
      <c r="D5534">
        <v>19850710</v>
      </c>
      <c r="E5534">
        <v>0.47989999999999999</v>
      </c>
      <c r="F5534">
        <v>0.57410000000000005</v>
      </c>
      <c r="G5534">
        <v>0.52949999999999997</v>
      </c>
      <c r="H5534">
        <v>0.79339999999999999</v>
      </c>
      <c r="I5534">
        <v>0.60350000000000004</v>
      </c>
      <c r="J5534">
        <v>0.62</v>
      </c>
    </row>
    <row r="5535" spans="1:10" x14ac:dyDescent="0.3">
      <c r="A5535">
        <v>19850711</v>
      </c>
      <c r="B5535">
        <v>-0.01</v>
      </c>
      <c r="C5535" s="1"/>
      <c r="D5535">
        <v>19850711</v>
      </c>
      <c r="E5535">
        <v>0.60529999999999995</v>
      </c>
      <c r="F5535">
        <v>0.46710000000000002</v>
      </c>
      <c r="G5535">
        <v>0.71970000000000001</v>
      </c>
      <c r="H5535">
        <v>0.4022</v>
      </c>
      <c r="I5535">
        <v>0.35920000000000002</v>
      </c>
      <c r="J5535">
        <v>0.27429999999999999</v>
      </c>
    </row>
    <row r="5536" spans="1:10" x14ac:dyDescent="0.3">
      <c r="A5536">
        <v>19850712</v>
      </c>
      <c r="B5536">
        <v>-0.25</v>
      </c>
      <c r="C5536" s="1"/>
      <c r="D5536">
        <v>19850712</v>
      </c>
      <c r="E5536">
        <v>0.42759999999999998</v>
      </c>
      <c r="F5536">
        <v>0.37640000000000001</v>
      </c>
      <c r="G5536">
        <v>0.32540000000000002</v>
      </c>
      <c r="H5536">
        <v>0.32529999999999998</v>
      </c>
      <c r="I5536">
        <v>0.4491</v>
      </c>
      <c r="J5536">
        <v>-6.7599999999999993E-2</v>
      </c>
    </row>
    <row r="5537" spans="1:10" x14ac:dyDescent="0.3">
      <c r="A5537">
        <v>19850715</v>
      </c>
      <c r="B5537">
        <v>0</v>
      </c>
      <c r="C5537" s="1"/>
      <c r="D5537">
        <v>19850715</v>
      </c>
      <c r="E5537">
        <v>0.15690000000000001</v>
      </c>
      <c r="F5537">
        <v>9.5299999999999996E-2</v>
      </c>
      <c r="G5537">
        <v>0.1769</v>
      </c>
      <c r="H5537">
        <v>-4.2599999999999999E-2</v>
      </c>
      <c r="I5537">
        <v>-0.33910000000000001</v>
      </c>
      <c r="J5537">
        <v>-6.1600000000000002E-2</v>
      </c>
    </row>
    <row r="5538" spans="1:10" x14ac:dyDescent="0.3">
      <c r="A5538">
        <v>19850716</v>
      </c>
      <c r="B5538">
        <v>0.01</v>
      </c>
      <c r="C5538" s="1"/>
      <c r="D5538">
        <v>19850716</v>
      </c>
      <c r="E5538">
        <v>0.83699999999999997</v>
      </c>
      <c r="F5538">
        <v>0.91690000000000005</v>
      </c>
      <c r="G5538">
        <v>0.81089999999999995</v>
      </c>
      <c r="H5538">
        <v>1.0438000000000001</v>
      </c>
      <c r="I5538">
        <v>0.97409999999999997</v>
      </c>
      <c r="J5538">
        <v>1.0876999999999999</v>
      </c>
    </row>
    <row r="5539" spans="1:10" x14ac:dyDescent="0.3">
      <c r="A5539">
        <v>19850717</v>
      </c>
      <c r="B5539">
        <v>-0.03</v>
      </c>
      <c r="C5539" s="1"/>
      <c r="D5539">
        <v>19850717</v>
      </c>
      <c r="E5539">
        <v>0.65080000000000005</v>
      </c>
      <c r="F5539">
        <v>0.45069999999999999</v>
      </c>
      <c r="G5539">
        <v>0.7127</v>
      </c>
      <c r="H5539">
        <v>0.48849999999999999</v>
      </c>
      <c r="I5539">
        <v>0.3009</v>
      </c>
      <c r="J5539">
        <v>0.36359999999999998</v>
      </c>
    </row>
    <row r="5540" spans="1:10" x14ac:dyDescent="0.3">
      <c r="A5540">
        <v>19850718</v>
      </c>
      <c r="B5540">
        <v>-0.06</v>
      </c>
      <c r="C5540" s="1"/>
      <c r="D5540">
        <v>19850718</v>
      </c>
      <c r="E5540">
        <v>3.5999999999999997E-2</v>
      </c>
      <c r="F5540">
        <v>-0.2913</v>
      </c>
      <c r="G5540">
        <v>-0.1802</v>
      </c>
      <c r="H5540">
        <v>-0.58230000000000004</v>
      </c>
      <c r="I5540">
        <v>-0.74729999999999996</v>
      </c>
      <c r="J5540">
        <v>-0.48089999999999999</v>
      </c>
    </row>
    <row r="5541" spans="1:10" x14ac:dyDescent="0.3">
      <c r="A5541">
        <v>19850719</v>
      </c>
      <c r="B5541">
        <v>-0.15</v>
      </c>
      <c r="C5541" s="1"/>
      <c r="D5541">
        <v>19850719</v>
      </c>
      <c r="E5541">
        <v>0.83620000000000005</v>
      </c>
      <c r="F5541">
        <v>0.59609999999999996</v>
      </c>
      <c r="G5541">
        <v>0.42830000000000001</v>
      </c>
      <c r="H5541">
        <v>0.2823</v>
      </c>
      <c r="I5541">
        <v>0.1729</v>
      </c>
      <c r="J5541">
        <v>0.3967</v>
      </c>
    </row>
    <row r="5542" spans="1:10" x14ac:dyDescent="0.3">
      <c r="A5542">
        <v>19850722</v>
      </c>
      <c r="B5542">
        <v>0.14000000000000001</v>
      </c>
      <c r="C5542" s="1"/>
      <c r="D5542">
        <v>19850722</v>
      </c>
      <c r="E5542">
        <v>-0.32190000000000002</v>
      </c>
      <c r="F5542">
        <v>-0.34179999999999999</v>
      </c>
      <c r="G5542">
        <v>-0.2354</v>
      </c>
      <c r="H5542">
        <v>-0.55200000000000005</v>
      </c>
      <c r="I5542">
        <v>-0.4945</v>
      </c>
      <c r="J5542">
        <v>-0.36499999999999999</v>
      </c>
    </row>
    <row r="5543" spans="1:10" x14ac:dyDescent="0.3">
      <c r="A5543">
        <v>19850723</v>
      </c>
      <c r="B5543">
        <v>0.24</v>
      </c>
      <c r="C5543" s="1"/>
      <c r="D5543">
        <v>19850723</v>
      </c>
      <c r="E5543">
        <v>-0.1075</v>
      </c>
      <c r="F5543">
        <v>-0.39760000000000001</v>
      </c>
      <c r="G5543">
        <v>-2.4299999999999999E-2</v>
      </c>
      <c r="H5543">
        <v>-1.0528</v>
      </c>
      <c r="I5543">
        <v>-1.161</v>
      </c>
      <c r="J5543">
        <v>-0.66449999999999998</v>
      </c>
    </row>
    <row r="5544" spans="1:10" x14ac:dyDescent="0.3">
      <c r="A5544">
        <v>19850724</v>
      </c>
      <c r="B5544">
        <v>0.1</v>
      </c>
      <c r="C5544" s="1"/>
      <c r="D5544">
        <v>19850724</v>
      </c>
      <c r="E5544">
        <v>-0.29139999999999999</v>
      </c>
      <c r="F5544">
        <v>-0.36309999999999998</v>
      </c>
      <c r="G5544">
        <v>-0.52370000000000005</v>
      </c>
      <c r="H5544">
        <v>-0.92869999999999997</v>
      </c>
      <c r="I5544">
        <v>-0.62339999999999995</v>
      </c>
      <c r="J5544">
        <v>-0.49809999999999999</v>
      </c>
    </row>
    <row r="5545" spans="1:10" x14ac:dyDescent="0.3">
      <c r="A5545">
        <v>19850725</v>
      </c>
      <c r="B5545">
        <v>-0.24</v>
      </c>
      <c r="C5545" s="1"/>
      <c r="D5545">
        <v>19850725</v>
      </c>
      <c r="E5545">
        <v>0.34089999999999998</v>
      </c>
      <c r="F5545">
        <v>-1.6E-2</v>
      </c>
      <c r="G5545">
        <v>4.0899999999999999E-2</v>
      </c>
      <c r="H5545">
        <v>0.2213</v>
      </c>
      <c r="I5545">
        <v>0.13689999999999999</v>
      </c>
      <c r="J5545">
        <v>3.7400000000000003E-2</v>
      </c>
    </row>
    <row r="5546" spans="1:10" x14ac:dyDescent="0.3">
      <c r="A5546">
        <v>19850726</v>
      </c>
      <c r="B5546">
        <v>-0.1</v>
      </c>
      <c r="C5546" s="1"/>
      <c r="D5546">
        <v>19850726</v>
      </c>
      <c r="E5546">
        <v>0.14419999999999999</v>
      </c>
      <c r="F5546">
        <v>6.5799999999999997E-2</v>
      </c>
      <c r="G5546">
        <v>-3.27E-2</v>
      </c>
      <c r="H5546">
        <v>0.27900000000000003</v>
      </c>
      <c r="I5546">
        <v>-2.53E-2</v>
      </c>
      <c r="J5546">
        <v>0.26229999999999998</v>
      </c>
    </row>
    <row r="5547" spans="1:10" x14ac:dyDescent="0.3">
      <c r="A5547">
        <v>19850729</v>
      </c>
      <c r="B5547">
        <v>-0.11</v>
      </c>
      <c r="C5547" s="1"/>
      <c r="D5547">
        <v>19850729</v>
      </c>
      <c r="E5547">
        <v>-1.0085</v>
      </c>
      <c r="F5547">
        <v>-1.0016</v>
      </c>
      <c r="G5547">
        <v>-1.117</v>
      </c>
      <c r="H5547">
        <v>-1.3949</v>
      </c>
      <c r="I5547">
        <v>-1.3743000000000001</v>
      </c>
      <c r="J5547">
        <v>-1.5127999999999999</v>
      </c>
    </row>
    <row r="5548" spans="1:10" x14ac:dyDescent="0.3">
      <c r="A5548">
        <v>19850730</v>
      </c>
      <c r="B5548">
        <v>0.05</v>
      </c>
      <c r="C5548" s="1"/>
      <c r="D5548">
        <v>19850730</v>
      </c>
      <c r="E5548">
        <v>-0.10249999999999999</v>
      </c>
      <c r="F5548">
        <v>-0.25440000000000002</v>
      </c>
      <c r="G5548">
        <v>-0.28449999999999998</v>
      </c>
      <c r="H5548">
        <v>-0.13639999999999999</v>
      </c>
      <c r="I5548">
        <v>0.2291</v>
      </c>
      <c r="J5548">
        <v>0.1426</v>
      </c>
    </row>
    <row r="5549" spans="1:10" x14ac:dyDescent="0.3">
      <c r="A5549">
        <v>19850731</v>
      </c>
      <c r="B5549">
        <v>-0.16</v>
      </c>
      <c r="C5549" s="1"/>
      <c r="D5549">
        <v>19850731</v>
      </c>
      <c r="E5549">
        <v>0.3251</v>
      </c>
      <c r="F5549">
        <v>0.22689999999999999</v>
      </c>
      <c r="G5549">
        <v>0.1133</v>
      </c>
      <c r="H5549">
        <v>0.64629999999999999</v>
      </c>
      <c r="I5549">
        <v>0.54830000000000001</v>
      </c>
      <c r="J5549">
        <v>0.54669999999999996</v>
      </c>
    </row>
    <row r="5550" spans="1:10" x14ac:dyDescent="0.3">
      <c r="A5550">
        <v>19850801</v>
      </c>
      <c r="B5550">
        <v>-0.06</v>
      </c>
      <c r="C5550" s="1"/>
      <c r="D5550">
        <v>19850801</v>
      </c>
      <c r="E5550">
        <v>0.63029999999999997</v>
      </c>
      <c r="F5550">
        <v>0.69030000000000002</v>
      </c>
      <c r="G5550">
        <v>0.63270000000000004</v>
      </c>
      <c r="H5550">
        <v>0.86799999999999999</v>
      </c>
      <c r="I5550">
        <v>0.70509999999999995</v>
      </c>
      <c r="J5550">
        <v>0.73860000000000003</v>
      </c>
    </row>
    <row r="5551" spans="1:10" x14ac:dyDescent="0.3">
      <c r="A5551">
        <v>19850802</v>
      </c>
      <c r="B5551">
        <v>-0.17</v>
      </c>
      <c r="C5551" s="1"/>
      <c r="D5551">
        <v>19850802</v>
      </c>
      <c r="E5551">
        <v>0.25769999999999998</v>
      </c>
      <c r="F5551">
        <v>0.15579999999999999</v>
      </c>
      <c r="G5551">
        <v>0.10390000000000001</v>
      </c>
      <c r="H5551">
        <v>-0.13039999999999999</v>
      </c>
      <c r="I5551">
        <v>-0.30630000000000002</v>
      </c>
      <c r="J5551">
        <v>-0.31580000000000003</v>
      </c>
    </row>
    <row r="5552" spans="1:10" x14ac:dyDescent="0.3">
      <c r="A5552">
        <v>19850805</v>
      </c>
      <c r="B5552">
        <v>0.27</v>
      </c>
      <c r="C5552" s="1"/>
      <c r="D5552">
        <v>19850805</v>
      </c>
      <c r="E5552">
        <v>-0.82799999999999996</v>
      </c>
      <c r="F5552">
        <v>-0.83050000000000002</v>
      </c>
      <c r="G5552">
        <v>-0.59789999999999999</v>
      </c>
      <c r="H5552">
        <v>-0.56540000000000001</v>
      </c>
      <c r="I5552">
        <v>-0.64690000000000003</v>
      </c>
      <c r="J5552">
        <v>-0.26300000000000001</v>
      </c>
    </row>
    <row r="5553" spans="1:10" x14ac:dyDescent="0.3">
      <c r="A5553">
        <v>19850806</v>
      </c>
      <c r="B5553">
        <v>0.05</v>
      </c>
      <c r="C5553" s="1"/>
      <c r="D5553">
        <v>19850806</v>
      </c>
      <c r="E5553">
        <v>-1.0105999999999999</v>
      </c>
      <c r="F5553">
        <v>-0.88439999999999996</v>
      </c>
      <c r="G5553">
        <v>-0.94720000000000004</v>
      </c>
      <c r="H5553">
        <v>-1.2677</v>
      </c>
      <c r="I5553">
        <v>-1.1715</v>
      </c>
      <c r="J5553">
        <v>-1.2241</v>
      </c>
    </row>
    <row r="5554" spans="1:10" x14ac:dyDescent="0.3">
      <c r="A5554">
        <v>19850807</v>
      </c>
      <c r="B5554">
        <v>0</v>
      </c>
      <c r="C5554" s="1"/>
      <c r="D5554">
        <v>19850807</v>
      </c>
      <c r="E5554">
        <v>-0.47799999999999998</v>
      </c>
      <c r="F5554">
        <v>-0.50509999999999999</v>
      </c>
      <c r="G5554">
        <v>-0.72470000000000001</v>
      </c>
      <c r="H5554">
        <v>-0.34749999999999998</v>
      </c>
      <c r="I5554">
        <v>-0.26100000000000001</v>
      </c>
      <c r="J5554">
        <v>-0.1084</v>
      </c>
    </row>
    <row r="5555" spans="1:10" x14ac:dyDescent="0.3">
      <c r="A5555">
        <v>19850808</v>
      </c>
      <c r="B5555">
        <v>-0.27</v>
      </c>
      <c r="C5555" s="1"/>
      <c r="D5555">
        <v>19850808</v>
      </c>
      <c r="E5555">
        <v>0.5383</v>
      </c>
      <c r="F5555">
        <v>0.33739999999999998</v>
      </c>
      <c r="G5555">
        <v>0.2707</v>
      </c>
      <c r="H5555">
        <v>0.98309999999999997</v>
      </c>
      <c r="I5555">
        <v>0.76639999999999997</v>
      </c>
      <c r="J5555">
        <v>0.71560000000000001</v>
      </c>
    </row>
    <row r="5556" spans="1:10" x14ac:dyDescent="0.3">
      <c r="A5556">
        <v>19850809</v>
      </c>
      <c r="B5556">
        <v>-0.02</v>
      </c>
      <c r="C5556" s="1"/>
      <c r="D5556">
        <v>19850809</v>
      </c>
      <c r="E5556">
        <v>-8.1500000000000003E-2</v>
      </c>
      <c r="F5556">
        <v>-5.5800000000000002E-2</v>
      </c>
      <c r="G5556">
        <v>1.67E-2</v>
      </c>
      <c r="H5556">
        <v>-0.1661</v>
      </c>
      <c r="I5556">
        <v>-0.2051</v>
      </c>
      <c r="J5556">
        <v>-0.30480000000000002</v>
      </c>
    </row>
    <row r="5557" spans="1:10" x14ac:dyDescent="0.3">
      <c r="A5557">
        <v>19850812</v>
      </c>
      <c r="B5557">
        <v>0.02</v>
      </c>
      <c r="C5557" s="1"/>
      <c r="D5557">
        <v>19850812</v>
      </c>
      <c r="E5557">
        <v>-0.42799999999999999</v>
      </c>
      <c r="F5557">
        <v>-0.379</v>
      </c>
      <c r="G5557">
        <v>-0.45450000000000002</v>
      </c>
      <c r="H5557">
        <v>-0.36990000000000001</v>
      </c>
      <c r="I5557">
        <v>-0.26429999999999998</v>
      </c>
      <c r="J5557">
        <v>-0.30980000000000002</v>
      </c>
    </row>
    <row r="5558" spans="1:10" x14ac:dyDescent="0.3">
      <c r="A5558">
        <v>19850813</v>
      </c>
      <c r="B5558">
        <v>0.04</v>
      </c>
      <c r="C5558" s="1"/>
      <c r="D5558">
        <v>19850813</v>
      </c>
      <c r="E5558">
        <v>-0.25459999999999999</v>
      </c>
      <c r="F5558">
        <v>-0.28320000000000001</v>
      </c>
      <c r="G5558">
        <v>-0.1754</v>
      </c>
      <c r="H5558">
        <v>-0.25409999999999999</v>
      </c>
      <c r="I5558">
        <v>-4.6199999999999998E-2</v>
      </c>
      <c r="J5558">
        <v>-0.25600000000000001</v>
      </c>
    </row>
    <row r="5559" spans="1:10" x14ac:dyDescent="0.3">
      <c r="A5559">
        <v>19850814</v>
      </c>
      <c r="B5559">
        <v>0.02</v>
      </c>
      <c r="C5559" s="1"/>
      <c r="D5559">
        <v>19850814</v>
      </c>
      <c r="E5559">
        <v>0.17979999999999999</v>
      </c>
      <c r="F5559">
        <v>0.1167</v>
      </c>
      <c r="G5559">
        <v>0.12620000000000001</v>
      </c>
      <c r="H5559">
        <v>3.6499999999999998E-2</v>
      </c>
      <c r="I5559">
        <v>0.1103</v>
      </c>
      <c r="J5559">
        <v>0.13450000000000001</v>
      </c>
    </row>
    <row r="5560" spans="1:10" x14ac:dyDescent="0.3">
      <c r="A5560">
        <v>19850815</v>
      </c>
      <c r="B5560">
        <v>-0.03</v>
      </c>
      <c r="C5560" s="1"/>
      <c r="D5560">
        <v>19850815</v>
      </c>
      <c r="E5560">
        <v>9.1899999999999996E-2</v>
      </c>
      <c r="F5560">
        <v>0.14749999999999999</v>
      </c>
      <c r="G5560">
        <v>0.12330000000000001</v>
      </c>
      <c r="H5560">
        <v>-1.5699999999999999E-2</v>
      </c>
      <c r="I5560">
        <v>-5.3199999999999997E-2</v>
      </c>
      <c r="J5560">
        <v>-0.10979999999999999</v>
      </c>
    </row>
    <row r="5561" spans="1:10" x14ac:dyDescent="0.3">
      <c r="A5561">
        <v>19850816</v>
      </c>
      <c r="B5561">
        <v>0.02</v>
      </c>
      <c r="C5561" s="1"/>
      <c r="D5561">
        <v>19850816</v>
      </c>
      <c r="E5561">
        <v>-0.53410000000000002</v>
      </c>
      <c r="F5561">
        <v>-0.58050000000000002</v>
      </c>
      <c r="G5561">
        <v>-0.48549999999999999</v>
      </c>
      <c r="H5561">
        <v>-0.61619999999999997</v>
      </c>
      <c r="I5561">
        <v>-0.4229</v>
      </c>
      <c r="J5561">
        <v>-0.62829999999999997</v>
      </c>
    </row>
    <row r="5562" spans="1:10" x14ac:dyDescent="0.3">
      <c r="A5562">
        <v>19850819</v>
      </c>
      <c r="B5562">
        <v>0.14000000000000001</v>
      </c>
      <c r="C5562" s="1"/>
      <c r="D5562">
        <v>19850819</v>
      </c>
      <c r="E5562">
        <v>-0.17699999999999999</v>
      </c>
      <c r="F5562">
        <v>4.0300000000000002E-2</v>
      </c>
      <c r="G5562">
        <v>-0.1842</v>
      </c>
      <c r="H5562">
        <v>-2.9000000000000001E-2</v>
      </c>
      <c r="I5562">
        <v>0.19769999999999999</v>
      </c>
      <c r="J5562">
        <v>0.26079999999999998</v>
      </c>
    </row>
    <row r="5563" spans="1:10" x14ac:dyDescent="0.3">
      <c r="A5563">
        <v>19850820</v>
      </c>
      <c r="B5563">
        <v>-0.02</v>
      </c>
      <c r="C5563" s="1"/>
      <c r="D5563">
        <v>19850820</v>
      </c>
      <c r="E5563">
        <v>0.26950000000000002</v>
      </c>
      <c r="F5563">
        <v>0.34560000000000002</v>
      </c>
      <c r="G5563">
        <v>0.219</v>
      </c>
      <c r="H5563">
        <v>0.73240000000000005</v>
      </c>
      <c r="I5563">
        <v>0.87190000000000001</v>
      </c>
      <c r="J5563">
        <v>0.73970000000000002</v>
      </c>
    </row>
    <row r="5564" spans="1:10" x14ac:dyDescent="0.3">
      <c r="A5564">
        <v>19850821</v>
      </c>
      <c r="B5564">
        <v>-0.09</v>
      </c>
      <c r="C5564" s="1"/>
      <c r="D5564">
        <v>19850821</v>
      </c>
      <c r="E5564">
        <v>0.36059999999999998</v>
      </c>
      <c r="F5564">
        <v>0.46610000000000001</v>
      </c>
      <c r="G5564">
        <v>0.48570000000000002</v>
      </c>
      <c r="H5564">
        <v>0.72040000000000004</v>
      </c>
      <c r="I5564">
        <v>0.5202</v>
      </c>
      <c r="J5564">
        <v>0.41949999999999998</v>
      </c>
    </row>
    <row r="5565" spans="1:10" x14ac:dyDescent="0.3">
      <c r="A5565">
        <v>19850822</v>
      </c>
      <c r="B5565">
        <v>7.0000000000000007E-2</v>
      </c>
      <c r="C5565" s="1"/>
      <c r="D5565">
        <v>19850822</v>
      </c>
      <c r="E5565">
        <v>-0.45700000000000002</v>
      </c>
      <c r="F5565">
        <v>-0.28670000000000001</v>
      </c>
      <c r="G5565">
        <v>-0.21290000000000001</v>
      </c>
      <c r="H5565">
        <v>-0.85099999999999998</v>
      </c>
      <c r="I5565">
        <v>-0.64610000000000001</v>
      </c>
      <c r="J5565">
        <v>-0.95840000000000003</v>
      </c>
    </row>
    <row r="5566" spans="1:10" x14ac:dyDescent="0.3">
      <c r="A5566">
        <v>19850823</v>
      </c>
      <c r="B5566">
        <v>0.01</v>
      </c>
      <c r="C5566" s="1"/>
      <c r="D5566">
        <v>19850823</v>
      </c>
      <c r="E5566">
        <v>0.12959999999999999</v>
      </c>
      <c r="F5566">
        <v>1.12E-2</v>
      </c>
      <c r="G5566">
        <v>-2.46E-2</v>
      </c>
      <c r="H5566">
        <v>-0.2069</v>
      </c>
      <c r="I5566">
        <v>-0.20469999999999999</v>
      </c>
      <c r="J5566">
        <v>-3.0700000000000002E-2</v>
      </c>
    </row>
    <row r="5567" spans="1:10" x14ac:dyDescent="0.3">
      <c r="A5567">
        <v>19850826</v>
      </c>
      <c r="B5567">
        <v>7.0000000000000007E-2</v>
      </c>
      <c r="C5567" s="1"/>
      <c r="D5567">
        <v>19850826</v>
      </c>
      <c r="E5567">
        <v>-8.4199999999999997E-2</v>
      </c>
      <c r="F5567">
        <v>3.4299999999999997E-2</v>
      </c>
      <c r="G5567">
        <v>-6.6199999999999995E-2</v>
      </c>
      <c r="H5567">
        <v>0.2271</v>
      </c>
      <c r="I5567">
        <v>1.2999999999999999E-3</v>
      </c>
      <c r="J5567">
        <v>0.3458</v>
      </c>
    </row>
    <row r="5568" spans="1:10" x14ac:dyDescent="0.3">
      <c r="A5568">
        <v>19850827</v>
      </c>
      <c r="B5568">
        <v>-0.04</v>
      </c>
      <c r="C5568" s="1"/>
      <c r="D5568">
        <v>19850827</v>
      </c>
      <c r="E5568">
        <v>0.1671</v>
      </c>
      <c r="F5568">
        <v>0.31169999999999998</v>
      </c>
      <c r="G5568">
        <v>0.19869999999999999</v>
      </c>
      <c r="H5568">
        <v>0.44159999999999999</v>
      </c>
      <c r="I5568">
        <v>0.41439999999999999</v>
      </c>
      <c r="J5568">
        <v>0.3291</v>
      </c>
    </row>
    <row r="5569" spans="1:10" x14ac:dyDescent="0.3">
      <c r="A5569">
        <v>19850828</v>
      </c>
      <c r="B5569">
        <v>-0.17</v>
      </c>
      <c r="C5569" s="1"/>
      <c r="D5569">
        <v>19850828</v>
      </c>
      <c r="E5569">
        <v>0.22800000000000001</v>
      </c>
      <c r="F5569">
        <v>0.2656</v>
      </c>
      <c r="G5569">
        <v>0.1368</v>
      </c>
      <c r="H5569">
        <v>0.41560000000000002</v>
      </c>
      <c r="I5569">
        <v>0.51929999999999998</v>
      </c>
      <c r="J5569">
        <v>0.16880000000000001</v>
      </c>
    </row>
    <row r="5570" spans="1:10" x14ac:dyDescent="0.3">
      <c r="A5570">
        <v>19850829</v>
      </c>
      <c r="B5570">
        <v>7.0000000000000007E-2</v>
      </c>
      <c r="C5570" s="1"/>
      <c r="D5570">
        <v>19850829</v>
      </c>
      <c r="E5570">
        <v>0.01</v>
      </c>
      <c r="F5570">
        <v>0.1734</v>
      </c>
      <c r="G5570">
        <v>0.27929999999999999</v>
      </c>
      <c r="H5570">
        <v>0.18690000000000001</v>
      </c>
      <c r="I5570">
        <v>7.9100000000000004E-2</v>
      </c>
      <c r="J5570">
        <v>4.8599999999999997E-2</v>
      </c>
    </row>
    <row r="5571" spans="1:10" x14ac:dyDescent="0.3">
      <c r="A5571">
        <v>19850830</v>
      </c>
      <c r="B5571">
        <v>-0.08</v>
      </c>
      <c r="C5571" s="1"/>
      <c r="D5571">
        <v>19850830</v>
      </c>
      <c r="E5571">
        <v>0.3992</v>
      </c>
      <c r="F5571">
        <v>0.2104</v>
      </c>
      <c r="G5571">
        <v>0.26800000000000002</v>
      </c>
      <c r="H5571">
        <v>-8.3999999999999995E-3</v>
      </c>
      <c r="I5571">
        <v>-0.16389999999999999</v>
      </c>
      <c r="J5571">
        <v>-2.75E-2</v>
      </c>
    </row>
    <row r="5572" spans="1:10" x14ac:dyDescent="0.3">
      <c r="A5572">
        <v>19850903</v>
      </c>
      <c r="B5572">
        <v>0.37</v>
      </c>
      <c r="C5572" s="1"/>
      <c r="D5572">
        <v>19850903</v>
      </c>
      <c r="E5572">
        <v>-0.81040000000000001</v>
      </c>
      <c r="F5572">
        <v>-0.39269999999999999</v>
      </c>
      <c r="G5572">
        <v>-0.39069999999999999</v>
      </c>
      <c r="H5572">
        <v>-0.65029999999999999</v>
      </c>
      <c r="I5572">
        <v>-0.28370000000000001</v>
      </c>
      <c r="J5572">
        <v>-0.33400000000000002</v>
      </c>
    </row>
    <row r="5573" spans="1:10" x14ac:dyDescent="0.3">
      <c r="A5573">
        <v>19850904</v>
      </c>
      <c r="B5573">
        <v>0.1</v>
      </c>
      <c r="C5573" s="1"/>
      <c r="D5573">
        <v>19850904</v>
      </c>
      <c r="E5573">
        <v>-0.57369999999999999</v>
      </c>
      <c r="F5573">
        <v>-7.6100000000000001E-2</v>
      </c>
      <c r="G5573">
        <v>-0.33360000000000001</v>
      </c>
      <c r="H5573">
        <v>-0.30909999999999999</v>
      </c>
      <c r="I5573">
        <v>-0.24660000000000001</v>
      </c>
      <c r="J5573">
        <v>-0.35499999999999998</v>
      </c>
    </row>
    <row r="5574" spans="1:10" x14ac:dyDescent="0.3">
      <c r="A5574">
        <v>19850905</v>
      </c>
      <c r="B5574">
        <v>0.1</v>
      </c>
      <c r="C5574" s="1"/>
      <c r="D5574">
        <v>19850905</v>
      </c>
      <c r="E5574">
        <v>-0.13089999999999999</v>
      </c>
      <c r="F5574">
        <v>-4.02E-2</v>
      </c>
      <c r="G5574">
        <v>-2.7900000000000001E-2</v>
      </c>
      <c r="H5574">
        <v>-8.9999999999999993E-3</v>
      </c>
      <c r="I5574">
        <v>-6.9800000000000001E-2</v>
      </c>
      <c r="J5574">
        <v>8.3099999999999993E-2</v>
      </c>
    </row>
    <row r="5575" spans="1:10" x14ac:dyDescent="0.3">
      <c r="A5575">
        <v>19850906</v>
      </c>
      <c r="B5575">
        <v>0.06</v>
      </c>
      <c r="C5575" s="1"/>
      <c r="D5575">
        <v>19850906</v>
      </c>
      <c r="E5575">
        <v>0.28520000000000001</v>
      </c>
      <c r="F5575">
        <v>0.35199999999999998</v>
      </c>
      <c r="G5575">
        <v>0.34050000000000002</v>
      </c>
      <c r="H5575">
        <v>0.49869999999999998</v>
      </c>
      <c r="I5575">
        <v>0.35820000000000002</v>
      </c>
      <c r="J5575">
        <v>0.55589999999999995</v>
      </c>
    </row>
    <row r="5576" spans="1:10" x14ac:dyDescent="0.3">
      <c r="A5576">
        <v>19850909</v>
      </c>
      <c r="B5576">
        <v>0.2</v>
      </c>
      <c r="C5576" s="1"/>
      <c r="D5576">
        <v>19850909</v>
      </c>
      <c r="E5576">
        <v>-0.23080000000000001</v>
      </c>
      <c r="F5576">
        <v>5.7099999999999998E-2</v>
      </c>
      <c r="G5576">
        <v>4.7999999999999996E-3</v>
      </c>
      <c r="H5576">
        <v>-5.4600000000000003E-2</v>
      </c>
      <c r="I5576">
        <v>0.20250000000000001</v>
      </c>
      <c r="J5576">
        <v>0.10199999999999999</v>
      </c>
    </row>
    <row r="5577" spans="1:10" x14ac:dyDescent="0.3">
      <c r="A5577">
        <v>19850910</v>
      </c>
      <c r="B5577">
        <v>0.14000000000000001</v>
      </c>
      <c r="C5577" s="1"/>
      <c r="D5577">
        <v>19850910</v>
      </c>
      <c r="E5577">
        <v>-0.6663</v>
      </c>
      <c r="F5577">
        <v>-0.70230000000000004</v>
      </c>
      <c r="G5577">
        <v>-0.53979999999999995</v>
      </c>
      <c r="H5577">
        <v>-0.86660000000000004</v>
      </c>
      <c r="I5577">
        <v>-0.71650000000000003</v>
      </c>
      <c r="J5577">
        <v>-0.70440000000000003</v>
      </c>
    </row>
    <row r="5578" spans="1:10" x14ac:dyDescent="0.3">
      <c r="A5578">
        <v>19850911</v>
      </c>
      <c r="B5578">
        <v>0.02</v>
      </c>
      <c r="C5578" s="1"/>
      <c r="D5578">
        <v>19850911</v>
      </c>
      <c r="E5578">
        <v>-0.9415</v>
      </c>
      <c r="F5578">
        <v>-0.95399999999999996</v>
      </c>
      <c r="G5578">
        <v>-0.96540000000000004</v>
      </c>
      <c r="H5578">
        <v>-1.046</v>
      </c>
      <c r="I5578">
        <v>-1.0278</v>
      </c>
      <c r="J5578">
        <v>-0.98</v>
      </c>
    </row>
    <row r="5579" spans="1:10" x14ac:dyDescent="0.3">
      <c r="A5579">
        <v>19850912</v>
      </c>
      <c r="B5579">
        <v>0.08</v>
      </c>
      <c r="C5579" s="1"/>
      <c r="D5579">
        <v>19850912</v>
      </c>
      <c r="E5579">
        <v>-0.72230000000000005</v>
      </c>
      <c r="F5579">
        <v>-0.65629999999999999</v>
      </c>
      <c r="G5579">
        <v>-0.82</v>
      </c>
      <c r="H5579">
        <v>-0.91239999999999999</v>
      </c>
      <c r="I5579">
        <v>-0.79069999999999996</v>
      </c>
      <c r="J5579">
        <v>-0.66049999999999998</v>
      </c>
    </row>
    <row r="5580" spans="1:10" x14ac:dyDescent="0.3">
      <c r="A5580">
        <v>19850913</v>
      </c>
      <c r="B5580">
        <v>0</v>
      </c>
      <c r="C5580" s="1"/>
      <c r="D5580">
        <v>19850913</v>
      </c>
      <c r="E5580">
        <v>-0.92669999999999997</v>
      </c>
      <c r="F5580">
        <v>-0.97450000000000003</v>
      </c>
      <c r="G5580">
        <v>-0.96120000000000005</v>
      </c>
      <c r="H5580">
        <v>-0.47849999999999998</v>
      </c>
      <c r="I5580">
        <v>-0.53779999999999994</v>
      </c>
      <c r="J5580">
        <v>-0.44319999999999998</v>
      </c>
    </row>
    <row r="5581" spans="1:10" x14ac:dyDescent="0.3">
      <c r="A5581">
        <v>19850916</v>
      </c>
      <c r="B5581">
        <v>0.06</v>
      </c>
      <c r="C5581" s="1"/>
      <c r="D5581">
        <v>19850916</v>
      </c>
      <c r="E5581">
        <v>-0.49940000000000001</v>
      </c>
      <c r="F5581">
        <v>-0.39939999999999998</v>
      </c>
      <c r="G5581">
        <v>-0.3876</v>
      </c>
      <c r="H5581">
        <v>1.5299999999999999E-2</v>
      </c>
      <c r="I5581">
        <v>-0.14560000000000001</v>
      </c>
      <c r="J5581">
        <v>2.4299999999999999E-2</v>
      </c>
    </row>
    <row r="5582" spans="1:10" x14ac:dyDescent="0.3">
      <c r="A5582">
        <v>19850917</v>
      </c>
      <c r="B5582">
        <v>-0.05</v>
      </c>
      <c r="C5582" s="1"/>
      <c r="D5582">
        <v>19850917</v>
      </c>
      <c r="E5582">
        <v>-1.3011999999999999</v>
      </c>
      <c r="F5582">
        <v>-1.1424000000000001</v>
      </c>
      <c r="G5582">
        <v>-1.2944</v>
      </c>
      <c r="H5582">
        <v>-0.96250000000000002</v>
      </c>
      <c r="I5582">
        <v>-0.51080000000000003</v>
      </c>
      <c r="J5582">
        <v>-1.0787</v>
      </c>
    </row>
    <row r="5583" spans="1:10" x14ac:dyDescent="0.3">
      <c r="A5583">
        <v>19850918</v>
      </c>
      <c r="B5583">
        <v>-7.0000000000000007E-2</v>
      </c>
      <c r="C5583" s="1"/>
      <c r="D5583">
        <v>19850918</v>
      </c>
      <c r="E5583">
        <v>-0.1946</v>
      </c>
      <c r="F5583">
        <v>-0.1177</v>
      </c>
      <c r="G5583">
        <v>-0.35759999999999997</v>
      </c>
      <c r="H5583">
        <v>6.4600000000000005E-2</v>
      </c>
      <c r="I5583">
        <v>0.30840000000000001</v>
      </c>
      <c r="J5583">
        <v>9.64E-2</v>
      </c>
    </row>
    <row r="5584" spans="1:10" x14ac:dyDescent="0.3">
      <c r="A5584">
        <v>19850919</v>
      </c>
      <c r="B5584">
        <v>0.08</v>
      </c>
      <c r="C5584" s="1"/>
      <c r="D5584">
        <v>19850919</v>
      </c>
      <c r="E5584">
        <v>1.0568</v>
      </c>
      <c r="F5584">
        <v>0.91749999999999998</v>
      </c>
      <c r="G5584">
        <v>0.93669999999999998</v>
      </c>
      <c r="H5584">
        <v>0.67200000000000004</v>
      </c>
      <c r="I5584">
        <v>0.84319999999999995</v>
      </c>
      <c r="J5584">
        <v>0.95289999999999997</v>
      </c>
    </row>
    <row r="5585" spans="1:10" x14ac:dyDescent="0.3">
      <c r="A5585">
        <v>19850920</v>
      </c>
      <c r="B5585">
        <v>-0.19</v>
      </c>
      <c r="C5585" s="1"/>
      <c r="D5585">
        <v>19850920</v>
      </c>
      <c r="E5585">
        <v>0.1757</v>
      </c>
      <c r="F5585">
        <v>0.18229999999999999</v>
      </c>
      <c r="G5585">
        <v>0.1149</v>
      </c>
      <c r="H5585">
        <v>-0.30159999999999998</v>
      </c>
      <c r="I5585">
        <v>-0.55230000000000001</v>
      </c>
      <c r="J5585">
        <v>-0.62909999999999999</v>
      </c>
    </row>
    <row r="5586" spans="1:10" x14ac:dyDescent="0.3">
      <c r="A5586">
        <v>19850923</v>
      </c>
      <c r="B5586">
        <v>7.0000000000000007E-2</v>
      </c>
      <c r="C5586" s="1"/>
      <c r="D5586">
        <v>19850923</v>
      </c>
      <c r="E5586">
        <v>0.4718</v>
      </c>
      <c r="F5586">
        <v>0.38169999999999998</v>
      </c>
      <c r="G5586">
        <v>0.47139999999999999</v>
      </c>
      <c r="H5586">
        <v>0.98860000000000003</v>
      </c>
      <c r="I5586">
        <v>0.91410000000000002</v>
      </c>
      <c r="J5586">
        <v>1.1389</v>
      </c>
    </row>
    <row r="5587" spans="1:10" x14ac:dyDescent="0.3">
      <c r="A5587">
        <v>19850924</v>
      </c>
      <c r="B5587">
        <v>0.1</v>
      </c>
      <c r="C5587" s="1"/>
      <c r="D5587">
        <v>19850924</v>
      </c>
      <c r="E5587">
        <v>-0.59799999999999998</v>
      </c>
      <c r="F5587">
        <v>-0.34239999999999998</v>
      </c>
      <c r="G5587">
        <v>-0.39610000000000001</v>
      </c>
      <c r="H5587">
        <v>-0.77690000000000003</v>
      </c>
      <c r="I5587">
        <v>-0.78029999999999999</v>
      </c>
      <c r="J5587">
        <v>-0.78800000000000003</v>
      </c>
    </row>
    <row r="5588" spans="1:10" x14ac:dyDescent="0.3">
      <c r="A5588">
        <v>19850925</v>
      </c>
      <c r="B5588">
        <v>0.06</v>
      </c>
      <c r="C5588" s="1"/>
      <c r="D5588">
        <v>19850925</v>
      </c>
      <c r="E5588">
        <v>-0.62760000000000005</v>
      </c>
      <c r="F5588">
        <v>-0.60240000000000005</v>
      </c>
      <c r="G5588">
        <v>-0.67959999999999998</v>
      </c>
      <c r="H5588">
        <v>-1.2941</v>
      </c>
      <c r="I5588">
        <v>-0.82420000000000004</v>
      </c>
      <c r="J5588">
        <v>-1.1244000000000001</v>
      </c>
    </row>
    <row r="5589" spans="1:10" x14ac:dyDescent="0.3">
      <c r="A5589">
        <v>19850926</v>
      </c>
      <c r="B5589">
        <v>0.12</v>
      </c>
      <c r="C5589" s="1"/>
      <c r="D5589">
        <v>19850926</v>
      </c>
      <c r="E5589">
        <v>-0.59330000000000005</v>
      </c>
      <c r="F5589">
        <v>-0.30230000000000001</v>
      </c>
      <c r="G5589">
        <v>-0.51180000000000003</v>
      </c>
      <c r="H5589">
        <v>0.23469999999999999</v>
      </c>
      <c r="I5589">
        <v>3.1099999999999999E-2</v>
      </c>
      <c r="J5589">
        <v>0.40110000000000001</v>
      </c>
    </row>
    <row r="5590" spans="1:10" x14ac:dyDescent="0.3">
      <c r="A5590">
        <v>19850930</v>
      </c>
      <c r="B5590">
        <v>0.13</v>
      </c>
      <c r="C5590" s="1"/>
      <c r="D5590">
        <v>19850930</v>
      </c>
      <c r="E5590">
        <v>-6.7000000000000004E-2</v>
      </c>
      <c r="F5590">
        <v>8.9899999999999994E-2</v>
      </c>
      <c r="G5590">
        <v>3.2599999999999997E-2</v>
      </c>
      <c r="H5590">
        <v>0.2843</v>
      </c>
      <c r="I5590">
        <v>0.2571</v>
      </c>
      <c r="J5590">
        <v>0.44219999999999998</v>
      </c>
    </row>
    <row r="5591" spans="1:10" x14ac:dyDescent="0.3">
      <c r="A5591">
        <v>19851001</v>
      </c>
      <c r="B5591">
        <v>0.31</v>
      </c>
      <c r="C5591" s="1"/>
      <c r="D5591">
        <v>19851001</v>
      </c>
      <c r="E5591">
        <v>0.62990000000000002</v>
      </c>
      <c r="F5591">
        <v>0.69059999999999999</v>
      </c>
      <c r="G5591">
        <v>0.68759999999999999</v>
      </c>
      <c r="H5591">
        <v>1.2414000000000001</v>
      </c>
      <c r="I5591">
        <v>1.3707</v>
      </c>
      <c r="J5591">
        <v>1.8057000000000001</v>
      </c>
    </row>
    <row r="5592" spans="1:10" x14ac:dyDescent="0.3">
      <c r="A5592">
        <v>19851002</v>
      </c>
      <c r="B5592">
        <v>-0.08</v>
      </c>
      <c r="C5592" s="1"/>
      <c r="D5592">
        <v>19851002</v>
      </c>
      <c r="E5592">
        <v>-0.26</v>
      </c>
      <c r="F5592">
        <v>-0.1221</v>
      </c>
      <c r="G5592">
        <v>-1.8100000000000002E-2</v>
      </c>
      <c r="H5592">
        <v>-0.21210000000000001</v>
      </c>
      <c r="I5592">
        <v>-0.27</v>
      </c>
      <c r="J5592">
        <v>-0.61770000000000003</v>
      </c>
    </row>
    <row r="5593" spans="1:10" x14ac:dyDescent="0.3">
      <c r="A5593">
        <v>19851003</v>
      </c>
      <c r="B5593">
        <v>0.03</v>
      </c>
      <c r="C5593" s="1"/>
      <c r="D5593">
        <v>19851003</v>
      </c>
      <c r="E5593">
        <v>3.2500000000000001E-2</v>
      </c>
      <c r="F5593">
        <v>9.2899999999999996E-2</v>
      </c>
      <c r="G5593">
        <v>4.4600000000000001E-2</v>
      </c>
      <c r="H5593">
        <v>0.1356</v>
      </c>
      <c r="I5593">
        <v>8.2400000000000001E-2</v>
      </c>
      <c r="J5593">
        <v>0.18870000000000001</v>
      </c>
    </row>
    <row r="5594" spans="1:10" x14ac:dyDescent="0.3">
      <c r="A5594">
        <v>19851004</v>
      </c>
      <c r="B5594">
        <v>-0.04</v>
      </c>
      <c r="C5594" s="1"/>
      <c r="D5594">
        <v>19851004</v>
      </c>
      <c r="E5594">
        <v>-0.29780000000000001</v>
      </c>
      <c r="F5594">
        <v>-8.7099999999999997E-2</v>
      </c>
      <c r="G5594">
        <v>-0.2359</v>
      </c>
      <c r="H5594">
        <v>-0.45440000000000003</v>
      </c>
      <c r="I5594">
        <v>-0.5585</v>
      </c>
      <c r="J5594">
        <v>-0.59299999999999997</v>
      </c>
    </row>
    <row r="5595" spans="1:10" x14ac:dyDescent="0.3">
      <c r="A5595">
        <v>19851007</v>
      </c>
      <c r="B5595">
        <v>0.18</v>
      </c>
      <c r="C5595" s="1"/>
      <c r="D5595">
        <v>19851007</v>
      </c>
      <c r="E5595">
        <v>-0.71760000000000002</v>
      </c>
      <c r="F5595">
        <v>-0.53139999999999998</v>
      </c>
      <c r="G5595">
        <v>-0.56399999999999995</v>
      </c>
      <c r="H5595">
        <v>-0.75029999999999997</v>
      </c>
      <c r="I5595">
        <v>-0.76180000000000003</v>
      </c>
      <c r="J5595">
        <v>-0.54330000000000001</v>
      </c>
    </row>
    <row r="5596" spans="1:10" x14ac:dyDescent="0.3">
      <c r="A5596">
        <v>19851008</v>
      </c>
      <c r="B5596">
        <v>0.11</v>
      </c>
      <c r="C5596" s="1"/>
      <c r="D5596">
        <v>19851008</v>
      </c>
      <c r="E5596">
        <v>-0.52749999999999997</v>
      </c>
      <c r="F5596">
        <v>-0.19839999999999999</v>
      </c>
      <c r="G5596">
        <v>-0.4657</v>
      </c>
      <c r="H5596">
        <v>-0.2331</v>
      </c>
      <c r="I5596">
        <v>8.1799999999999998E-2</v>
      </c>
      <c r="J5596">
        <v>-8.4000000000000005E-2</v>
      </c>
    </row>
    <row r="5597" spans="1:10" x14ac:dyDescent="0.3">
      <c r="A5597">
        <v>19851009</v>
      </c>
      <c r="B5597">
        <v>-0.05</v>
      </c>
      <c r="C5597" s="1"/>
      <c r="D5597">
        <v>19851009</v>
      </c>
      <c r="E5597">
        <v>0.51559999999999995</v>
      </c>
      <c r="F5597">
        <v>0.23680000000000001</v>
      </c>
      <c r="G5597">
        <v>0.1772</v>
      </c>
      <c r="H5597">
        <v>0.24030000000000001</v>
      </c>
      <c r="I5597">
        <v>0.34610000000000002</v>
      </c>
      <c r="J5597">
        <v>0.48530000000000001</v>
      </c>
    </row>
    <row r="5598" spans="1:10" x14ac:dyDescent="0.3">
      <c r="A5598">
        <v>19851010</v>
      </c>
      <c r="B5598">
        <v>-0.02</v>
      </c>
      <c r="C5598" s="1"/>
      <c r="D5598">
        <v>19851010</v>
      </c>
      <c r="E5598">
        <v>0.2505</v>
      </c>
      <c r="F5598">
        <v>0.31080000000000002</v>
      </c>
      <c r="G5598">
        <v>0.2974</v>
      </c>
      <c r="H5598">
        <v>0.39429999999999998</v>
      </c>
      <c r="I5598">
        <v>0.14169999999999999</v>
      </c>
      <c r="J5598">
        <v>0.30780000000000002</v>
      </c>
    </row>
    <row r="5599" spans="1:10" x14ac:dyDescent="0.3">
      <c r="A5599">
        <v>19851011</v>
      </c>
      <c r="B5599">
        <v>-0.09</v>
      </c>
      <c r="C5599" s="1"/>
      <c r="D5599">
        <v>19851011</v>
      </c>
      <c r="E5599">
        <v>0.81240000000000001</v>
      </c>
      <c r="F5599">
        <v>0.58030000000000004</v>
      </c>
      <c r="G5599">
        <v>0.61619999999999997</v>
      </c>
      <c r="H5599">
        <v>0.87519999999999998</v>
      </c>
      <c r="I5599">
        <v>0.76990000000000003</v>
      </c>
      <c r="J5599">
        <v>0.89329999999999998</v>
      </c>
    </row>
    <row r="5600" spans="1:10" x14ac:dyDescent="0.3">
      <c r="A5600">
        <v>19851014</v>
      </c>
      <c r="B5600">
        <v>-0.05</v>
      </c>
      <c r="C5600" s="1"/>
      <c r="D5600">
        <v>19851014</v>
      </c>
      <c r="E5600">
        <v>0.60019999999999996</v>
      </c>
      <c r="F5600">
        <v>0.76400000000000001</v>
      </c>
      <c r="G5600">
        <v>0.62370000000000003</v>
      </c>
      <c r="H5600">
        <v>1.3023</v>
      </c>
      <c r="I5600">
        <v>0.98129999999999995</v>
      </c>
      <c r="J5600">
        <v>1.1728000000000001</v>
      </c>
    </row>
    <row r="5601" spans="1:10" x14ac:dyDescent="0.3">
      <c r="A5601">
        <v>19851015</v>
      </c>
      <c r="B5601">
        <v>0.15</v>
      </c>
      <c r="C5601" s="1"/>
      <c r="D5601">
        <v>19851015</v>
      </c>
      <c r="E5601">
        <v>-0.1018</v>
      </c>
      <c r="F5601">
        <v>0.1633</v>
      </c>
      <c r="G5601">
        <v>0.34599999999999997</v>
      </c>
      <c r="H5601">
        <v>2.9499999999999998E-2</v>
      </c>
      <c r="I5601">
        <v>-0.24529999999999999</v>
      </c>
      <c r="J5601">
        <v>-0.1101</v>
      </c>
    </row>
    <row r="5602" spans="1:10" x14ac:dyDescent="0.3">
      <c r="A5602">
        <v>19851016</v>
      </c>
      <c r="B5602">
        <v>0.11</v>
      </c>
      <c r="C5602" s="1"/>
      <c r="D5602">
        <v>19851016</v>
      </c>
      <c r="E5602">
        <v>0.42859999999999998</v>
      </c>
      <c r="F5602">
        <v>0.54600000000000004</v>
      </c>
      <c r="G5602">
        <v>0.44059999999999999</v>
      </c>
      <c r="H5602">
        <v>0.74370000000000003</v>
      </c>
      <c r="I5602">
        <v>1.0102</v>
      </c>
      <c r="J5602">
        <v>0.95340000000000003</v>
      </c>
    </row>
    <row r="5603" spans="1:10" x14ac:dyDescent="0.3">
      <c r="A5603">
        <v>19851017</v>
      </c>
      <c r="B5603">
        <v>-0.01</v>
      </c>
      <c r="C5603" s="1"/>
      <c r="D5603">
        <v>19851017</v>
      </c>
      <c r="E5603">
        <v>0.26400000000000001</v>
      </c>
      <c r="F5603">
        <v>0.3579</v>
      </c>
      <c r="G5603">
        <v>0.58760000000000001</v>
      </c>
      <c r="H5603">
        <v>0.33750000000000002</v>
      </c>
      <c r="I5603">
        <v>-0.12839999999999999</v>
      </c>
      <c r="J5603">
        <v>-4.8999999999999998E-3</v>
      </c>
    </row>
    <row r="5604" spans="1:10" x14ac:dyDescent="0.3">
      <c r="A5604">
        <v>19851018</v>
      </c>
      <c r="B5604">
        <v>-0.06</v>
      </c>
      <c r="C5604" s="1"/>
      <c r="D5604">
        <v>19851018</v>
      </c>
      <c r="E5604">
        <v>-8.9200000000000002E-2</v>
      </c>
      <c r="F5604">
        <v>0.11890000000000001</v>
      </c>
      <c r="G5604">
        <v>0.11459999999999999</v>
      </c>
      <c r="H5604">
        <v>-0.17</v>
      </c>
      <c r="I5604">
        <v>-4.4900000000000002E-2</v>
      </c>
      <c r="J5604">
        <v>-0.48730000000000001</v>
      </c>
    </row>
    <row r="5605" spans="1:10" x14ac:dyDescent="0.3">
      <c r="A5605">
        <v>19851021</v>
      </c>
      <c r="B5605">
        <v>0.41</v>
      </c>
      <c r="C5605" s="1"/>
      <c r="D5605">
        <v>19851021</v>
      </c>
      <c r="E5605">
        <v>-0.47099999999999997</v>
      </c>
      <c r="F5605">
        <v>-0.31519999999999998</v>
      </c>
      <c r="G5605">
        <v>-7.7200000000000005E-2</v>
      </c>
      <c r="H5605">
        <v>-0.30130000000000001</v>
      </c>
      <c r="I5605">
        <v>-9.2899999999999996E-2</v>
      </c>
      <c r="J5605">
        <v>0.1205</v>
      </c>
    </row>
    <row r="5606" spans="1:10" x14ac:dyDescent="0.3">
      <c r="A5606">
        <v>19851022</v>
      </c>
      <c r="B5606">
        <v>-0.13</v>
      </c>
      <c r="C5606" s="1"/>
      <c r="D5606">
        <v>19851022</v>
      </c>
      <c r="E5606">
        <v>0.36</v>
      </c>
      <c r="F5606">
        <v>0.21279999999999999</v>
      </c>
      <c r="G5606">
        <v>0.31569999999999998</v>
      </c>
      <c r="H5606">
        <v>0.85919999999999996</v>
      </c>
      <c r="I5606">
        <v>0.45850000000000002</v>
      </c>
      <c r="J5606">
        <v>0.63949999999999996</v>
      </c>
    </row>
    <row r="5607" spans="1:10" x14ac:dyDescent="0.3">
      <c r="A5607">
        <v>19851023</v>
      </c>
      <c r="B5607">
        <v>-0.19</v>
      </c>
      <c r="C5607" s="1"/>
      <c r="D5607">
        <v>19851023</v>
      </c>
      <c r="E5607">
        <v>0.443</v>
      </c>
      <c r="F5607">
        <v>0.39600000000000002</v>
      </c>
      <c r="G5607">
        <v>0.29099999999999998</v>
      </c>
      <c r="H5607">
        <v>0.66620000000000001</v>
      </c>
      <c r="I5607">
        <v>0.52680000000000005</v>
      </c>
      <c r="J5607">
        <v>0.43340000000000001</v>
      </c>
    </row>
    <row r="5608" spans="1:10" x14ac:dyDescent="0.3">
      <c r="A5608">
        <v>19851024</v>
      </c>
      <c r="B5608">
        <v>-0.11</v>
      </c>
      <c r="C5608" s="1"/>
      <c r="D5608">
        <v>19851024</v>
      </c>
      <c r="E5608">
        <v>0.1656</v>
      </c>
      <c r="F5608">
        <v>0.21410000000000001</v>
      </c>
      <c r="G5608">
        <v>0.1106</v>
      </c>
      <c r="H5608">
        <v>-0.23860000000000001</v>
      </c>
      <c r="I5608">
        <v>-5.0099999999999999E-2</v>
      </c>
      <c r="J5608">
        <v>-0.40010000000000001</v>
      </c>
    </row>
    <row r="5609" spans="1:10" x14ac:dyDescent="0.3">
      <c r="A5609">
        <v>19851025</v>
      </c>
      <c r="B5609">
        <v>-0.09</v>
      </c>
      <c r="C5609" s="1"/>
      <c r="D5609">
        <v>19851025</v>
      </c>
      <c r="E5609">
        <v>-0.33029999999999998</v>
      </c>
      <c r="F5609">
        <v>-0.30880000000000002</v>
      </c>
      <c r="G5609">
        <v>-0.22600000000000001</v>
      </c>
      <c r="H5609">
        <v>-0.3266</v>
      </c>
      <c r="I5609">
        <v>-0.51659999999999995</v>
      </c>
      <c r="J5609">
        <v>-0.61660000000000004</v>
      </c>
    </row>
    <row r="5610" spans="1:10" x14ac:dyDescent="0.3">
      <c r="A5610">
        <v>19851028</v>
      </c>
      <c r="B5610">
        <v>0.19</v>
      </c>
      <c r="C5610" s="1"/>
      <c r="D5610">
        <v>19851028</v>
      </c>
      <c r="E5610">
        <v>-0.36170000000000002</v>
      </c>
      <c r="F5610">
        <v>-6.6900000000000001E-2</v>
      </c>
      <c r="G5610">
        <v>-0.17860000000000001</v>
      </c>
      <c r="H5610">
        <v>5.91E-2</v>
      </c>
      <c r="I5610">
        <v>8.3199999999999996E-2</v>
      </c>
      <c r="J5610">
        <v>0.24979999999999999</v>
      </c>
    </row>
    <row r="5611" spans="1:10" x14ac:dyDescent="0.3">
      <c r="A5611">
        <v>19851029</v>
      </c>
      <c r="B5611">
        <v>0.13</v>
      </c>
      <c r="C5611" s="1"/>
      <c r="D5611">
        <v>19851029</v>
      </c>
      <c r="E5611">
        <v>0.43340000000000001</v>
      </c>
      <c r="F5611">
        <v>0.49740000000000001</v>
      </c>
      <c r="G5611">
        <v>0.55289999999999995</v>
      </c>
      <c r="H5611">
        <v>0.58479999999999999</v>
      </c>
      <c r="I5611">
        <v>0.92810000000000004</v>
      </c>
      <c r="J5611">
        <v>0.71879999999999999</v>
      </c>
    </row>
    <row r="5612" spans="1:10" x14ac:dyDescent="0.3">
      <c r="A5612">
        <v>19851030</v>
      </c>
      <c r="B5612">
        <v>-0.02</v>
      </c>
      <c r="C5612" s="1"/>
      <c r="D5612">
        <v>19851030</v>
      </c>
      <c r="E5612">
        <v>0.16189999999999999</v>
      </c>
      <c r="F5612">
        <v>0.33860000000000001</v>
      </c>
      <c r="G5612">
        <v>0.37890000000000001</v>
      </c>
      <c r="H5612">
        <v>0.61860000000000004</v>
      </c>
      <c r="I5612">
        <v>0.53620000000000001</v>
      </c>
      <c r="J5612">
        <v>0.36030000000000001</v>
      </c>
    </row>
    <row r="5613" spans="1:10" x14ac:dyDescent="0.3">
      <c r="A5613">
        <v>19851031</v>
      </c>
      <c r="B5613">
        <v>0.2</v>
      </c>
      <c r="C5613" s="1"/>
      <c r="D5613">
        <v>19851031</v>
      </c>
      <c r="E5613">
        <v>0.14419999999999999</v>
      </c>
      <c r="F5613">
        <v>5.8599999999999999E-2</v>
      </c>
      <c r="G5613">
        <v>0.1618</v>
      </c>
      <c r="H5613">
        <v>-0.27600000000000002</v>
      </c>
      <c r="I5613">
        <v>-0.15490000000000001</v>
      </c>
      <c r="J5613">
        <v>9.8199999999999996E-2</v>
      </c>
    </row>
    <row r="5614" spans="1:10" x14ac:dyDescent="0.3">
      <c r="A5614">
        <v>19851101</v>
      </c>
      <c r="B5614">
        <v>0.06</v>
      </c>
      <c r="C5614" s="1"/>
      <c r="D5614">
        <v>19851101</v>
      </c>
      <c r="E5614">
        <v>0.52939999999999998</v>
      </c>
      <c r="F5614">
        <v>0.28070000000000001</v>
      </c>
      <c r="G5614">
        <v>0.40139999999999998</v>
      </c>
      <c r="H5614">
        <v>0.52390000000000003</v>
      </c>
      <c r="I5614">
        <v>0.96640000000000004</v>
      </c>
      <c r="J5614">
        <v>0.76839999999999997</v>
      </c>
    </row>
    <row r="5615" spans="1:10" x14ac:dyDescent="0.3">
      <c r="A5615">
        <v>19851104</v>
      </c>
      <c r="B5615">
        <v>-0.08</v>
      </c>
      <c r="C5615" s="1"/>
      <c r="D5615">
        <v>19851104</v>
      </c>
      <c r="E5615">
        <v>-3.61E-2</v>
      </c>
      <c r="F5615">
        <v>0.17660000000000001</v>
      </c>
      <c r="G5615">
        <v>9.8500000000000004E-2</v>
      </c>
      <c r="H5615">
        <v>0.22819999999999999</v>
      </c>
      <c r="I5615">
        <v>-5.3900000000000003E-2</v>
      </c>
      <c r="J5615">
        <v>-5.6899999999999999E-2</v>
      </c>
    </row>
    <row r="5616" spans="1:10" x14ac:dyDescent="0.3">
      <c r="A5616">
        <v>19851105</v>
      </c>
      <c r="B5616">
        <v>-0.18</v>
      </c>
      <c r="C5616" s="1"/>
      <c r="D5616">
        <v>19851105</v>
      </c>
      <c r="E5616">
        <v>0.3649</v>
      </c>
      <c r="F5616">
        <v>0.2392</v>
      </c>
      <c r="G5616">
        <v>0.41299999999999998</v>
      </c>
      <c r="H5616">
        <v>0.97609999999999997</v>
      </c>
      <c r="I5616">
        <v>0.6371</v>
      </c>
      <c r="J5616">
        <v>0.56710000000000005</v>
      </c>
    </row>
    <row r="5617" spans="1:10" x14ac:dyDescent="0.3">
      <c r="A5617">
        <v>19851106</v>
      </c>
      <c r="B5617">
        <v>0</v>
      </c>
      <c r="C5617" s="1"/>
      <c r="D5617">
        <v>19851106</v>
      </c>
      <c r="E5617">
        <v>0.33289999999999997</v>
      </c>
      <c r="F5617">
        <v>0.33660000000000001</v>
      </c>
      <c r="G5617">
        <v>0.4173</v>
      </c>
      <c r="H5617">
        <v>0.37630000000000002</v>
      </c>
      <c r="I5617">
        <v>0.28320000000000001</v>
      </c>
      <c r="J5617">
        <v>0.29360000000000003</v>
      </c>
    </row>
    <row r="5618" spans="1:10" x14ac:dyDescent="0.3">
      <c r="A5618">
        <v>19851107</v>
      </c>
      <c r="B5618">
        <v>-0.05</v>
      </c>
      <c r="C5618" s="1"/>
      <c r="D5618">
        <v>19851107</v>
      </c>
      <c r="E5618">
        <v>0.13400000000000001</v>
      </c>
      <c r="F5618">
        <v>0.14480000000000001</v>
      </c>
      <c r="G5618">
        <v>0.3226</v>
      </c>
      <c r="H5618">
        <v>0.22789999999999999</v>
      </c>
      <c r="I5618">
        <v>8.9999999999999993E-3</v>
      </c>
      <c r="J5618">
        <v>-6.0999999999999999E-2</v>
      </c>
    </row>
    <row r="5619" spans="1:10" x14ac:dyDescent="0.3">
      <c r="A5619">
        <v>19851108</v>
      </c>
      <c r="B5619">
        <v>-0.21</v>
      </c>
      <c r="C5619" s="1"/>
      <c r="D5619">
        <v>19851108</v>
      </c>
      <c r="E5619">
        <v>0.94330000000000003</v>
      </c>
      <c r="F5619">
        <v>0.62150000000000005</v>
      </c>
      <c r="G5619">
        <v>0.79820000000000002</v>
      </c>
      <c r="H5619">
        <v>0.82789999999999997</v>
      </c>
      <c r="I5619">
        <v>0.80689999999999995</v>
      </c>
      <c r="J5619">
        <v>0.54400000000000004</v>
      </c>
    </row>
    <row r="5620" spans="1:10" x14ac:dyDescent="0.3">
      <c r="A5620">
        <v>19851111</v>
      </c>
      <c r="B5620">
        <v>0.3</v>
      </c>
      <c r="C5620" s="1"/>
      <c r="D5620">
        <v>19851111</v>
      </c>
      <c r="E5620">
        <v>0.54579999999999995</v>
      </c>
      <c r="F5620">
        <v>0.74399999999999999</v>
      </c>
      <c r="G5620">
        <v>0.9395</v>
      </c>
      <c r="H5620">
        <v>1.6407</v>
      </c>
      <c r="I5620">
        <v>1.6043000000000001</v>
      </c>
      <c r="J5620">
        <v>1.8414999999999999</v>
      </c>
    </row>
    <row r="5621" spans="1:10" x14ac:dyDescent="0.3">
      <c r="A5621">
        <v>19851112</v>
      </c>
      <c r="B5621">
        <v>0.18</v>
      </c>
      <c r="C5621" s="1"/>
      <c r="D5621">
        <v>19851112</v>
      </c>
      <c r="E5621">
        <v>0.59450000000000003</v>
      </c>
      <c r="F5621">
        <v>0.90739999999999998</v>
      </c>
      <c r="G5621">
        <v>0.73499999999999999</v>
      </c>
      <c r="H5621">
        <v>0.25869999999999999</v>
      </c>
      <c r="I5621">
        <v>0.59860000000000002</v>
      </c>
      <c r="J5621">
        <v>0.4859</v>
      </c>
    </row>
    <row r="5622" spans="1:10" x14ac:dyDescent="0.3">
      <c r="A5622">
        <v>19851113</v>
      </c>
      <c r="B5622">
        <v>0.22</v>
      </c>
      <c r="C5622" s="1"/>
      <c r="D5622">
        <v>19851113</v>
      </c>
      <c r="E5622">
        <v>-0.27229999999999999</v>
      </c>
      <c r="F5622">
        <v>-0.378</v>
      </c>
      <c r="G5622">
        <v>-6.0499999999999998E-2</v>
      </c>
      <c r="H5622">
        <v>-0.61240000000000006</v>
      </c>
      <c r="I5622">
        <v>-0.49299999999999999</v>
      </c>
      <c r="J5622">
        <v>-0.38369999999999999</v>
      </c>
    </row>
    <row r="5623" spans="1:10" x14ac:dyDescent="0.3">
      <c r="A5623">
        <v>19851114</v>
      </c>
      <c r="B5623">
        <v>-0.11</v>
      </c>
      <c r="C5623" s="1"/>
      <c r="D5623">
        <v>19851114</v>
      </c>
      <c r="E5623">
        <v>0.77029999999999998</v>
      </c>
      <c r="F5623">
        <v>0.50409999999999999</v>
      </c>
      <c r="G5623">
        <v>0.53669999999999995</v>
      </c>
      <c r="H5623">
        <v>0.95740000000000003</v>
      </c>
      <c r="I5623">
        <v>0.88400000000000001</v>
      </c>
      <c r="J5623">
        <v>0.96150000000000002</v>
      </c>
    </row>
    <row r="5624" spans="1:10" x14ac:dyDescent="0.3">
      <c r="A5624">
        <v>19851115</v>
      </c>
      <c r="B5624">
        <v>-0.04</v>
      </c>
      <c r="C5624" s="1"/>
      <c r="D5624">
        <v>19851115</v>
      </c>
      <c r="E5624">
        <v>0.29389999999999999</v>
      </c>
      <c r="F5624">
        <v>0.1885</v>
      </c>
      <c r="G5624">
        <v>0.28039999999999998</v>
      </c>
      <c r="H5624">
        <v>-0.32900000000000001</v>
      </c>
      <c r="I5624">
        <v>-0.4118</v>
      </c>
      <c r="J5624">
        <v>-0.40389999999999998</v>
      </c>
    </row>
    <row r="5625" spans="1:10" x14ac:dyDescent="0.3">
      <c r="A5625">
        <v>19851118</v>
      </c>
      <c r="B5625">
        <v>0.19</v>
      </c>
      <c r="C5625" s="1"/>
      <c r="D5625">
        <v>19851118</v>
      </c>
      <c r="E5625">
        <v>-0.1244</v>
      </c>
      <c r="F5625">
        <v>-5.8000000000000003E-2</v>
      </c>
      <c r="G5625">
        <v>1.49E-2</v>
      </c>
      <c r="H5625">
        <v>0.16669999999999999</v>
      </c>
      <c r="I5625">
        <v>0.20569999999999999</v>
      </c>
      <c r="J5625">
        <v>0.41749999999999998</v>
      </c>
    </row>
    <row r="5626" spans="1:10" x14ac:dyDescent="0.3">
      <c r="A5626">
        <v>19851119</v>
      </c>
      <c r="B5626">
        <v>0.16</v>
      </c>
      <c r="C5626" s="1"/>
      <c r="D5626">
        <v>19851119</v>
      </c>
      <c r="E5626">
        <v>0.46929999999999999</v>
      </c>
      <c r="F5626">
        <v>0.56420000000000003</v>
      </c>
      <c r="G5626">
        <v>0.55249999999999999</v>
      </c>
      <c r="H5626">
        <v>-0.17380000000000001</v>
      </c>
      <c r="I5626">
        <v>3.5200000000000002E-2</v>
      </c>
      <c r="J5626">
        <v>5.7599999999999998E-2</v>
      </c>
    </row>
    <row r="5627" spans="1:10" x14ac:dyDescent="0.3">
      <c r="A5627">
        <v>19851120</v>
      </c>
      <c r="B5627">
        <v>0.01</v>
      </c>
      <c r="C5627" s="1"/>
      <c r="D5627">
        <v>19851120</v>
      </c>
      <c r="E5627">
        <v>-8.6400000000000005E-2</v>
      </c>
      <c r="F5627">
        <v>-2.8999999999999998E-3</v>
      </c>
      <c r="G5627">
        <v>1.83E-2</v>
      </c>
      <c r="H5627">
        <v>0.29820000000000002</v>
      </c>
      <c r="I5627">
        <v>2.7900000000000001E-2</v>
      </c>
      <c r="J5627">
        <v>0.21160000000000001</v>
      </c>
    </row>
    <row r="5628" spans="1:10" x14ac:dyDescent="0.3">
      <c r="A5628">
        <v>19851121</v>
      </c>
      <c r="B5628">
        <v>0.02</v>
      </c>
      <c r="C5628" s="1"/>
      <c r="D5628">
        <v>19851121</v>
      </c>
      <c r="E5628">
        <v>0.81599999999999995</v>
      </c>
      <c r="F5628">
        <v>0.77239999999999998</v>
      </c>
      <c r="G5628">
        <v>0.92220000000000002</v>
      </c>
      <c r="H5628">
        <v>1.1305000000000001</v>
      </c>
      <c r="I5628">
        <v>1.2536</v>
      </c>
      <c r="J5628">
        <v>1.0663</v>
      </c>
    </row>
    <row r="5629" spans="1:10" x14ac:dyDescent="0.3">
      <c r="A5629">
        <v>19851122</v>
      </c>
      <c r="B5629">
        <v>-0.21</v>
      </c>
      <c r="C5629" s="1"/>
      <c r="D5629">
        <v>19851122</v>
      </c>
      <c r="E5629">
        <v>0.6411</v>
      </c>
      <c r="F5629">
        <v>0.44030000000000002</v>
      </c>
      <c r="G5629">
        <v>0.52629999999999999</v>
      </c>
      <c r="H5629">
        <v>0.2989</v>
      </c>
      <c r="I5629">
        <v>0.18090000000000001</v>
      </c>
      <c r="J5629">
        <v>-1.0699999999999999E-2</v>
      </c>
    </row>
    <row r="5630" spans="1:10" x14ac:dyDescent="0.3">
      <c r="A5630">
        <v>19851125</v>
      </c>
      <c r="B5630">
        <v>0.13</v>
      </c>
      <c r="C5630" s="1"/>
      <c r="D5630">
        <v>19851125</v>
      </c>
      <c r="E5630">
        <v>-0.4516</v>
      </c>
      <c r="F5630">
        <v>-0.29609999999999997</v>
      </c>
      <c r="G5630">
        <v>-0.37380000000000002</v>
      </c>
      <c r="H5630">
        <v>-0.64710000000000001</v>
      </c>
      <c r="I5630">
        <v>-0.58760000000000001</v>
      </c>
      <c r="J5630">
        <v>-0.45860000000000001</v>
      </c>
    </row>
    <row r="5631" spans="1:10" x14ac:dyDescent="0.3">
      <c r="A5631">
        <v>19851126</v>
      </c>
      <c r="B5631">
        <v>-0.02</v>
      </c>
      <c r="C5631" s="1"/>
      <c r="D5631">
        <v>19851126</v>
      </c>
      <c r="E5631">
        <v>0.15359999999999999</v>
      </c>
      <c r="F5631">
        <v>0.1295</v>
      </c>
      <c r="G5631">
        <v>0.12429999999999999</v>
      </c>
      <c r="H5631">
        <v>0.18709999999999999</v>
      </c>
      <c r="I5631">
        <v>0.1603</v>
      </c>
      <c r="J5631">
        <v>0.18379999999999999</v>
      </c>
    </row>
    <row r="5632" spans="1:10" x14ac:dyDescent="0.3">
      <c r="A5632">
        <v>19851127</v>
      </c>
      <c r="B5632">
        <v>-7.0000000000000007E-2</v>
      </c>
      <c r="C5632" s="1"/>
      <c r="D5632">
        <v>19851127</v>
      </c>
      <c r="E5632">
        <v>0.67469999999999997</v>
      </c>
      <c r="F5632">
        <v>0.66369999999999996</v>
      </c>
      <c r="G5632">
        <v>0.68959999999999999</v>
      </c>
      <c r="H5632">
        <v>0.93389999999999995</v>
      </c>
      <c r="I5632">
        <v>0.94499999999999995</v>
      </c>
      <c r="J5632">
        <v>0.7823</v>
      </c>
    </row>
    <row r="5633" spans="1:10" x14ac:dyDescent="0.3">
      <c r="A5633">
        <v>19851129</v>
      </c>
      <c r="B5633">
        <v>0.01</v>
      </c>
      <c r="C5633" s="1"/>
      <c r="D5633">
        <v>19851129</v>
      </c>
      <c r="E5633">
        <v>0.39789999999999998</v>
      </c>
      <c r="F5633">
        <v>0.37309999999999999</v>
      </c>
      <c r="G5633">
        <v>0.37790000000000001</v>
      </c>
      <c r="H5633">
        <v>-0.23860000000000001</v>
      </c>
      <c r="I5633">
        <v>0.1658</v>
      </c>
      <c r="J5633">
        <v>-0.2021</v>
      </c>
    </row>
    <row r="5634" spans="1:10" x14ac:dyDescent="0.3">
      <c r="A5634">
        <v>19851202</v>
      </c>
      <c r="B5634">
        <v>-0.03</v>
      </c>
      <c r="C5634" s="1"/>
      <c r="D5634">
        <v>19851202</v>
      </c>
      <c r="E5634">
        <v>-0.3679</v>
      </c>
      <c r="F5634">
        <v>-0.2263</v>
      </c>
      <c r="G5634">
        <v>-0.14000000000000001</v>
      </c>
      <c r="H5634">
        <v>-0.66769999999999996</v>
      </c>
      <c r="I5634">
        <v>-0.71009999999999995</v>
      </c>
      <c r="J5634">
        <v>-0.9597</v>
      </c>
    </row>
    <row r="5635" spans="1:10" x14ac:dyDescent="0.3">
      <c r="A5635">
        <v>19851203</v>
      </c>
      <c r="B5635">
        <v>0.01</v>
      </c>
      <c r="C5635" s="1"/>
      <c r="D5635">
        <v>19851203</v>
      </c>
      <c r="E5635">
        <v>0.22259999999999999</v>
      </c>
      <c r="F5635">
        <v>0.39800000000000002</v>
      </c>
      <c r="G5635">
        <v>0.1845</v>
      </c>
      <c r="H5635">
        <v>0.24640000000000001</v>
      </c>
      <c r="I5635">
        <v>0.1812</v>
      </c>
      <c r="J5635">
        <v>0.2954</v>
      </c>
    </row>
    <row r="5636" spans="1:10" x14ac:dyDescent="0.3">
      <c r="A5636">
        <v>19851204</v>
      </c>
      <c r="B5636">
        <v>0.05</v>
      </c>
      <c r="C5636" s="1"/>
      <c r="D5636">
        <v>19851204</v>
      </c>
      <c r="E5636">
        <v>1.3089</v>
      </c>
      <c r="F5636">
        <v>1.0444</v>
      </c>
      <c r="G5636">
        <v>1.2112000000000001</v>
      </c>
      <c r="H5636">
        <v>1.5832999999999999</v>
      </c>
      <c r="I5636">
        <v>1.3411999999999999</v>
      </c>
      <c r="J5636">
        <v>1.7881</v>
      </c>
    </row>
    <row r="5637" spans="1:10" x14ac:dyDescent="0.3">
      <c r="A5637">
        <v>19851205</v>
      </c>
      <c r="B5637">
        <v>0.02</v>
      </c>
      <c r="C5637" s="1"/>
      <c r="D5637">
        <v>19851205</v>
      </c>
      <c r="E5637">
        <v>0.32579999999999998</v>
      </c>
      <c r="F5637">
        <v>0.30709999999999998</v>
      </c>
      <c r="G5637">
        <v>0.38629999999999998</v>
      </c>
      <c r="H5637">
        <v>-0.1163</v>
      </c>
      <c r="I5637">
        <v>-5.1999999999999998E-3</v>
      </c>
      <c r="J5637">
        <v>-0.13220000000000001</v>
      </c>
    </row>
    <row r="5638" spans="1:10" x14ac:dyDescent="0.3">
      <c r="A5638">
        <v>19851206</v>
      </c>
      <c r="B5638">
        <v>-0.05</v>
      </c>
      <c r="C5638" s="1"/>
      <c r="D5638">
        <v>19851206</v>
      </c>
      <c r="E5638">
        <v>-0.48980000000000001</v>
      </c>
      <c r="F5638">
        <v>-0.64859999999999995</v>
      </c>
      <c r="G5638">
        <v>-0.50009999999999999</v>
      </c>
      <c r="H5638">
        <v>-0.48380000000000001</v>
      </c>
      <c r="I5638">
        <v>-0.39860000000000001</v>
      </c>
      <c r="J5638">
        <v>-0.56810000000000005</v>
      </c>
    </row>
    <row r="5639" spans="1:10" x14ac:dyDescent="0.3">
      <c r="A5639">
        <v>19851209</v>
      </c>
      <c r="B5639">
        <v>0.26</v>
      </c>
      <c r="C5639" s="1"/>
      <c r="D5639">
        <v>19851209</v>
      </c>
      <c r="E5639">
        <v>-2.7300000000000001E-2</v>
      </c>
      <c r="F5639">
        <v>0.1726</v>
      </c>
      <c r="G5639">
        <v>0.27660000000000001</v>
      </c>
      <c r="H5639">
        <v>0.48480000000000001</v>
      </c>
      <c r="I5639">
        <v>0.78480000000000005</v>
      </c>
      <c r="J5639">
        <v>0.7087</v>
      </c>
    </row>
    <row r="5640" spans="1:10" x14ac:dyDescent="0.3">
      <c r="A5640">
        <v>19851210</v>
      </c>
      <c r="B5640">
        <v>0.22</v>
      </c>
      <c r="C5640" s="1"/>
      <c r="D5640">
        <v>19851210</v>
      </c>
      <c r="E5640">
        <v>-0.1636</v>
      </c>
      <c r="F5640">
        <v>-7.3000000000000001E-3</v>
      </c>
      <c r="G5640">
        <v>7.2900000000000006E-2</v>
      </c>
      <c r="H5640">
        <v>-0.14069999999999999</v>
      </c>
      <c r="I5640">
        <v>0.36870000000000003</v>
      </c>
      <c r="J5640">
        <v>7.0300000000000001E-2</v>
      </c>
    </row>
    <row r="5641" spans="1:10" x14ac:dyDescent="0.3">
      <c r="A5641">
        <v>19851211</v>
      </c>
      <c r="B5641">
        <v>0.16</v>
      </c>
      <c r="C5641" s="1"/>
      <c r="D5641">
        <v>19851211</v>
      </c>
      <c r="E5641">
        <v>0.2457</v>
      </c>
      <c r="F5641">
        <v>0.60960000000000003</v>
      </c>
      <c r="G5641">
        <v>0.58399999999999996</v>
      </c>
      <c r="H5641">
        <v>1.1627000000000001</v>
      </c>
      <c r="I5641">
        <v>0.77869999999999995</v>
      </c>
      <c r="J5641">
        <v>1.1402000000000001</v>
      </c>
    </row>
    <row r="5642" spans="1:10" x14ac:dyDescent="0.3">
      <c r="A5642">
        <v>19851212</v>
      </c>
      <c r="B5642">
        <v>0.38</v>
      </c>
      <c r="C5642" s="1"/>
      <c r="D5642">
        <v>19851212</v>
      </c>
      <c r="E5642">
        <v>0.25290000000000001</v>
      </c>
      <c r="F5642">
        <v>0.5121</v>
      </c>
      <c r="G5642">
        <v>0.65359999999999996</v>
      </c>
      <c r="H5642">
        <v>7.3899999999999993E-2</v>
      </c>
      <c r="I5642">
        <v>5.5199999999999999E-2</v>
      </c>
      <c r="J5642">
        <v>0.43590000000000001</v>
      </c>
    </row>
    <row r="5643" spans="1:10" x14ac:dyDescent="0.3">
      <c r="A5643">
        <v>19851213</v>
      </c>
      <c r="B5643">
        <v>-0.04</v>
      </c>
      <c r="C5643" s="1"/>
      <c r="D5643">
        <v>19851213</v>
      </c>
      <c r="E5643">
        <v>1.1206</v>
      </c>
      <c r="F5643">
        <v>1.0335000000000001</v>
      </c>
      <c r="G5643">
        <v>1.0408999999999999</v>
      </c>
      <c r="H5643">
        <v>1.5644</v>
      </c>
      <c r="I5643">
        <v>1.3895</v>
      </c>
      <c r="J5643">
        <v>1.5561</v>
      </c>
    </row>
    <row r="5644" spans="1:10" x14ac:dyDescent="0.3">
      <c r="A5644">
        <v>19851216</v>
      </c>
      <c r="B5644">
        <v>0.46</v>
      </c>
      <c r="C5644" s="1"/>
      <c r="D5644">
        <v>19851216</v>
      </c>
      <c r="E5644">
        <v>-6.8599999999999994E-2</v>
      </c>
      <c r="F5644">
        <v>0.41299999999999998</v>
      </c>
      <c r="G5644">
        <v>0.35060000000000002</v>
      </c>
      <c r="H5644">
        <v>0.59560000000000002</v>
      </c>
      <c r="I5644">
        <v>0.84340000000000004</v>
      </c>
      <c r="J5644">
        <v>1.0954999999999999</v>
      </c>
    </row>
    <row r="5645" spans="1:10" x14ac:dyDescent="0.3">
      <c r="A5645">
        <v>19851217</v>
      </c>
      <c r="B5645">
        <v>0.04</v>
      </c>
      <c r="C5645" s="1"/>
      <c r="D5645">
        <v>19851217</v>
      </c>
      <c r="E5645">
        <v>-0.74690000000000001</v>
      </c>
      <c r="F5645">
        <v>-0.51470000000000005</v>
      </c>
      <c r="G5645">
        <v>-0.55700000000000005</v>
      </c>
      <c r="H5645">
        <v>-0.47399999999999998</v>
      </c>
      <c r="I5645">
        <v>-0.59189999999999998</v>
      </c>
      <c r="J5645">
        <v>-0.57920000000000005</v>
      </c>
    </row>
    <row r="5646" spans="1:10" x14ac:dyDescent="0.3">
      <c r="A5646">
        <v>19851218</v>
      </c>
      <c r="B5646">
        <v>0.05</v>
      </c>
      <c r="C5646" s="1"/>
      <c r="D5646">
        <v>19851218</v>
      </c>
      <c r="E5646">
        <v>-0.38800000000000001</v>
      </c>
      <c r="F5646">
        <v>-0.33150000000000002</v>
      </c>
      <c r="G5646">
        <v>-0.39639999999999997</v>
      </c>
      <c r="H5646">
        <v>-0.53059999999999996</v>
      </c>
      <c r="I5646">
        <v>-0.37709999999999999</v>
      </c>
      <c r="J5646">
        <v>-0.42020000000000002</v>
      </c>
    </row>
    <row r="5647" spans="1:10" x14ac:dyDescent="0.3">
      <c r="A5647">
        <v>19851219</v>
      </c>
      <c r="B5647">
        <v>-0.11</v>
      </c>
      <c r="C5647" s="1"/>
      <c r="D5647">
        <v>19851219</v>
      </c>
      <c r="E5647">
        <v>0.12740000000000001</v>
      </c>
      <c r="F5647">
        <v>0.22750000000000001</v>
      </c>
      <c r="G5647">
        <v>7.8100000000000003E-2</v>
      </c>
      <c r="H5647">
        <v>0.19389999999999999</v>
      </c>
      <c r="I5647">
        <v>2.52E-2</v>
      </c>
      <c r="J5647">
        <v>1.9599999999999999E-2</v>
      </c>
    </row>
    <row r="5648" spans="1:10" x14ac:dyDescent="0.3">
      <c r="A5648">
        <v>19851220</v>
      </c>
      <c r="B5648">
        <v>0.04</v>
      </c>
      <c r="C5648" s="1"/>
      <c r="D5648">
        <v>19851220</v>
      </c>
      <c r="E5648">
        <v>0.80720000000000003</v>
      </c>
      <c r="F5648">
        <v>0.77780000000000005</v>
      </c>
      <c r="G5648">
        <v>0.48499999999999999</v>
      </c>
      <c r="H5648">
        <v>-5.6000000000000001E-2</v>
      </c>
      <c r="I5648">
        <v>0.61409999999999998</v>
      </c>
      <c r="J5648">
        <v>0.35570000000000002</v>
      </c>
    </row>
    <row r="5649" spans="1:10" x14ac:dyDescent="0.3">
      <c r="A5649">
        <v>19851223</v>
      </c>
      <c r="B5649">
        <v>0.12</v>
      </c>
      <c r="C5649" s="1"/>
      <c r="D5649">
        <v>19851223</v>
      </c>
      <c r="E5649">
        <v>-0.40079999999999999</v>
      </c>
      <c r="F5649">
        <v>-0.56469999999999998</v>
      </c>
      <c r="G5649">
        <v>-0.33560000000000001</v>
      </c>
      <c r="H5649">
        <v>-1.2034</v>
      </c>
      <c r="I5649">
        <v>-1.1045</v>
      </c>
      <c r="J5649">
        <v>-1.0226999999999999</v>
      </c>
    </row>
    <row r="5650" spans="1:10" x14ac:dyDescent="0.3">
      <c r="A5650">
        <v>19851224</v>
      </c>
      <c r="B5650">
        <v>-0.15</v>
      </c>
      <c r="C5650" s="1"/>
      <c r="D5650">
        <v>19851224</v>
      </c>
      <c r="E5650">
        <v>-0.16439999999999999</v>
      </c>
      <c r="F5650">
        <v>-0.37009999999999998</v>
      </c>
      <c r="G5650">
        <v>-0.35370000000000001</v>
      </c>
      <c r="H5650">
        <v>-0.53959999999999997</v>
      </c>
      <c r="I5650">
        <v>-0.51580000000000004</v>
      </c>
      <c r="J5650">
        <v>-0.65800000000000003</v>
      </c>
    </row>
    <row r="5651" spans="1:10" x14ac:dyDescent="0.3">
      <c r="A5651">
        <v>19851226</v>
      </c>
      <c r="B5651">
        <v>-0.18</v>
      </c>
      <c r="C5651" s="1"/>
      <c r="D5651">
        <v>19851226</v>
      </c>
      <c r="E5651">
        <v>0.49609999999999999</v>
      </c>
      <c r="F5651">
        <v>0.15770000000000001</v>
      </c>
      <c r="G5651">
        <v>0.1699</v>
      </c>
      <c r="H5651">
        <v>0.25130000000000002</v>
      </c>
      <c r="I5651">
        <v>0.19919999999999999</v>
      </c>
      <c r="J5651">
        <v>0.21099999999999999</v>
      </c>
    </row>
    <row r="5652" spans="1:10" x14ac:dyDescent="0.3">
      <c r="A5652">
        <v>19851227</v>
      </c>
      <c r="B5652">
        <v>-0.2</v>
      </c>
      <c r="C5652" s="1"/>
      <c r="D5652">
        <v>19851227</v>
      </c>
      <c r="E5652">
        <v>0.75109999999999999</v>
      </c>
      <c r="F5652">
        <v>0.65869999999999995</v>
      </c>
      <c r="G5652">
        <v>0.6754</v>
      </c>
      <c r="H5652">
        <v>1.1833</v>
      </c>
      <c r="I5652">
        <v>0.91879999999999995</v>
      </c>
      <c r="J5652">
        <v>0.86709999999999998</v>
      </c>
    </row>
    <row r="5653" spans="1:10" x14ac:dyDescent="0.3">
      <c r="A5653">
        <v>19851230</v>
      </c>
      <c r="B5653">
        <v>0.22</v>
      </c>
      <c r="C5653" s="1"/>
      <c r="D5653">
        <v>19851230</v>
      </c>
      <c r="E5653">
        <v>8.0799999999999997E-2</v>
      </c>
      <c r="F5653">
        <v>0.27129999999999999</v>
      </c>
      <c r="G5653">
        <v>0.18340000000000001</v>
      </c>
      <c r="H5653">
        <v>0.31780000000000003</v>
      </c>
      <c r="I5653">
        <v>0.3201</v>
      </c>
      <c r="J5653">
        <v>0.65449999999999997</v>
      </c>
    </row>
    <row r="5654" spans="1:10" x14ac:dyDescent="0.3">
      <c r="A5654">
        <v>19851231</v>
      </c>
      <c r="B5654">
        <v>-0.34</v>
      </c>
      <c r="C5654" s="1"/>
      <c r="D5654">
        <v>19851231</v>
      </c>
      <c r="E5654">
        <v>0.6472</v>
      </c>
      <c r="F5654">
        <v>0.4597</v>
      </c>
      <c r="G5654">
        <v>0.48359999999999997</v>
      </c>
      <c r="H5654">
        <v>0.51849999999999996</v>
      </c>
      <c r="I5654">
        <v>0.50760000000000005</v>
      </c>
      <c r="J5654">
        <v>-1.2999999999999999E-3</v>
      </c>
    </row>
    <row r="5655" spans="1:10" x14ac:dyDescent="0.3">
      <c r="A5655">
        <v>19860102</v>
      </c>
      <c r="B5655">
        <v>-0.4</v>
      </c>
      <c r="C5655" s="1"/>
      <c r="D5655">
        <v>19860102</v>
      </c>
      <c r="E5655">
        <v>0.48349999999999999</v>
      </c>
      <c r="F5655">
        <v>2.0400000000000001E-2</v>
      </c>
      <c r="G5655">
        <v>-2.2700000000000001E-2</v>
      </c>
      <c r="H5655">
        <v>-0.58599999999999997</v>
      </c>
      <c r="I5655">
        <v>-0.62019999999999997</v>
      </c>
      <c r="J5655">
        <v>-0.88239999999999996</v>
      </c>
    </row>
    <row r="5656" spans="1:10" x14ac:dyDescent="0.3">
      <c r="A5656">
        <v>19860103</v>
      </c>
      <c r="B5656">
        <v>-0.15</v>
      </c>
      <c r="C5656" s="1"/>
      <c r="D5656">
        <v>19860103</v>
      </c>
      <c r="E5656">
        <v>0.70220000000000005</v>
      </c>
      <c r="F5656">
        <v>0.46650000000000003</v>
      </c>
      <c r="G5656">
        <v>0.37130000000000002</v>
      </c>
      <c r="H5656">
        <v>0.67700000000000005</v>
      </c>
      <c r="I5656">
        <v>0.45090000000000002</v>
      </c>
      <c r="J5656">
        <v>0.7177</v>
      </c>
    </row>
    <row r="5657" spans="1:10" x14ac:dyDescent="0.3">
      <c r="A5657">
        <v>19860106</v>
      </c>
      <c r="B5657">
        <v>-0.22</v>
      </c>
      <c r="C5657" s="1"/>
      <c r="D5657">
        <v>19860106</v>
      </c>
      <c r="E5657">
        <v>0.26100000000000001</v>
      </c>
      <c r="F5657">
        <v>-0.10929999999999999</v>
      </c>
      <c r="G5657">
        <v>-2.5899999999999999E-2</v>
      </c>
      <c r="H5657">
        <v>0.13159999999999999</v>
      </c>
      <c r="I5657">
        <v>-0.12790000000000001</v>
      </c>
      <c r="J5657">
        <v>-3.1099999999999999E-2</v>
      </c>
    </row>
    <row r="5658" spans="1:10" x14ac:dyDescent="0.3">
      <c r="A5658">
        <v>19860107</v>
      </c>
      <c r="B5658">
        <v>-0.28000000000000003</v>
      </c>
      <c r="C5658" s="1"/>
      <c r="D5658">
        <v>19860107</v>
      </c>
      <c r="E5658">
        <v>1.1796</v>
      </c>
      <c r="F5658">
        <v>0.85389999999999999</v>
      </c>
      <c r="G5658">
        <v>0.92349999999999999</v>
      </c>
      <c r="H5658">
        <v>1.7916000000000001</v>
      </c>
      <c r="I5658">
        <v>1.3353999999999999</v>
      </c>
      <c r="J5658">
        <v>1.4847999999999999</v>
      </c>
    </row>
    <row r="5659" spans="1:10" x14ac:dyDescent="0.3">
      <c r="A5659">
        <v>19860108</v>
      </c>
      <c r="B5659">
        <v>-0.08</v>
      </c>
      <c r="C5659" s="1"/>
      <c r="D5659">
        <v>19860108</v>
      </c>
      <c r="E5659">
        <v>-1.1624000000000001</v>
      </c>
      <c r="F5659">
        <v>-0.93340000000000001</v>
      </c>
      <c r="G5659">
        <v>-0.83409999999999995</v>
      </c>
      <c r="H5659">
        <v>-2.2178</v>
      </c>
      <c r="I5659">
        <v>-2.1631999999999998</v>
      </c>
      <c r="J5659">
        <v>-2.7124000000000001</v>
      </c>
    </row>
    <row r="5660" spans="1:10" x14ac:dyDescent="0.3">
      <c r="A5660">
        <v>19860109</v>
      </c>
      <c r="B5660">
        <v>0.02</v>
      </c>
      <c r="C5660" s="1"/>
      <c r="D5660">
        <v>19860109</v>
      </c>
      <c r="E5660">
        <v>-1.7407999999999999</v>
      </c>
      <c r="F5660">
        <v>-1.9248000000000001</v>
      </c>
      <c r="G5660">
        <v>-1.6137999999999999</v>
      </c>
      <c r="H5660">
        <v>-0.76139999999999997</v>
      </c>
      <c r="I5660">
        <v>-1.3542000000000001</v>
      </c>
      <c r="J5660">
        <v>-0.83899999999999997</v>
      </c>
    </row>
    <row r="5661" spans="1:10" x14ac:dyDescent="0.3">
      <c r="A5661">
        <v>19860110</v>
      </c>
      <c r="B5661">
        <v>-0.27</v>
      </c>
      <c r="C5661" s="1"/>
      <c r="D5661">
        <v>19860110</v>
      </c>
      <c r="E5661">
        <v>0.36330000000000001</v>
      </c>
      <c r="F5661">
        <v>7.9100000000000004E-2</v>
      </c>
      <c r="G5661">
        <v>0.17929999999999999</v>
      </c>
      <c r="H5661">
        <v>0.13589999999999999</v>
      </c>
      <c r="I5661">
        <v>4.8899999999999999E-2</v>
      </c>
      <c r="J5661">
        <v>-0.2215</v>
      </c>
    </row>
    <row r="5662" spans="1:10" x14ac:dyDescent="0.3">
      <c r="A5662">
        <v>19860113</v>
      </c>
      <c r="B5662">
        <v>-0.13</v>
      </c>
      <c r="C5662" s="1"/>
      <c r="D5662">
        <v>19860113</v>
      </c>
      <c r="E5662">
        <v>0.31890000000000002</v>
      </c>
      <c r="F5662">
        <v>0.25409999999999999</v>
      </c>
      <c r="G5662">
        <v>0.21870000000000001</v>
      </c>
      <c r="H5662">
        <v>0.3916</v>
      </c>
      <c r="I5662">
        <v>0.42070000000000002</v>
      </c>
      <c r="J5662">
        <v>0.22550000000000001</v>
      </c>
    </row>
    <row r="5663" spans="1:10" x14ac:dyDescent="0.3">
      <c r="A5663">
        <v>19860114</v>
      </c>
      <c r="B5663">
        <v>-0.06</v>
      </c>
      <c r="C5663" s="1"/>
      <c r="D5663">
        <v>19860114</v>
      </c>
      <c r="E5663">
        <v>0.27960000000000002</v>
      </c>
      <c r="F5663">
        <v>0.54700000000000004</v>
      </c>
      <c r="G5663">
        <v>0.18809999999999999</v>
      </c>
      <c r="H5663">
        <v>1.8200000000000001E-2</v>
      </c>
      <c r="I5663">
        <v>-5.1400000000000001E-2</v>
      </c>
      <c r="J5663">
        <v>-1.0500000000000001E-2</v>
      </c>
    </row>
    <row r="5664" spans="1:10" x14ac:dyDescent="0.3">
      <c r="A5664">
        <v>19860115</v>
      </c>
      <c r="B5664">
        <v>-0.42</v>
      </c>
      <c r="C5664" s="1"/>
      <c r="D5664">
        <v>19860115</v>
      </c>
      <c r="E5664">
        <v>1.0049999999999999</v>
      </c>
      <c r="F5664">
        <v>0.60099999999999998</v>
      </c>
      <c r="G5664">
        <v>0.64680000000000004</v>
      </c>
      <c r="H5664">
        <v>1.3161</v>
      </c>
      <c r="I5664">
        <v>0.55020000000000002</v>
      </c>
      <c r="J5664">
        <v>0.83409999999999995</v>
      </c>
    </row>
    <row r="5665" spans="1:10" x14ac:dyDescent="0.3">
      <c r="A5665">
        <v>19860116</v>
      </c>
      <c r="B5665">
        <v>-0.11</v>
      </c>
      <c r="C5665" s="1"/>
      <c r="D5665">
        <v>19860116</v>
      </c>
      <c r="E5665">
        <v>0.56659999999999999</v>
      </c>
      <c r="F5665">
        <v>0.33539999999999998</v>
      </c>
      <c r="G5665">
        <v>0.43509999999999999</v>
      </c>
      <c r="H5665">
        <v>0.49430000000000002</v>
      </c>
      <c r="I5665">
        <v>0.51770000000000005</v>
      </c>
      <c r="J5665">
        <v>0.41189999999999999</v>
      </c>
    </row>
    <row r="5666" spans="1:10" x14ac:dyDescent="0.3">
      <c r="A5666">
        <v>19860117</v>
      </c>
      <c r="B5666">
        <v>-0.28000000000000003</v>
      </c>
      <c r="C5666" s="1"/>
      <c r="D5666">
        <v>19860117</v>
      </c>
      <c r="E5666">
        <v>0.29470000000000002</v>
      </c>
      <c r="F5666">
        <v>0.1852</v>
      </c>
      <c r="G5666">
        <v>0.36070000000000002</v>
      </c>
      <c r="H5666">
        <v>0.126</v>
      </c>
      <c r="I5666">
        <v>-9.35E-2</v>
      </c>
      <c r="J5666">
        <v>-0.50329999999999997</v>
      </c>
    </row>
    <row r="5667" spans="1:10" x14ac:dyDescent="0.3">
      <c r="A5667">
        <v>19860120</v>
      </c>
      <c r="B5667">
        <v>7.0000000000000007E-2</v>
      </c>
      <c r="C5667" s="1"/>
      <c r="D5667">
        <v>19860120</v>
      </c>
      <c r="E5667">
        <v>-0.2661</v>
      </c>
      <c r="F5667">
        <v>-0.30109999999999998</v>
      </c>
      <c r="G5667">
        <v>-0.12820000000000001</v>
      </c>
      <c r="H5667">
        <v>-0.45600000000000002</v>
      </c>
      <c r="I5667">
        <v>-0.30009999999999998</v>
      </c>
      <c r="J5667">
        <v>-0.46050000000000002</v>
      </c>
    </row>
    <row r="5668" spans="1:10" x14ac:dyDescent="0.3">
      <c r="A5668">
        <v>19860121</v>
      </c>
      <c r="B5668">
        <v>-0.15</v>
      </c>
      <c r="C5668" s="1"/>
      <c r="D5668">
        <v>19860121</v>
      </c>
      <c r="E5668">
        <v>-0.52259999999999995</v>
      </c>
      <c r="F5668">
        <v>-0.2873</v>
      </c>
      <c r="G5668">
        <v>-0.31440000000000001</v>
      </c>
      <c r="H5668">
        <v>-0.432</v>
      </c>
      <c r="I5668">
        <v>-0.57110000000000005</v>
      </c>
      <c r="J5668">
        <v>-0.93100000000000005</v>
      </c>
    </row>
    <row r="5669" spans="1:10" x14ac:dyDescent="0.3">
      <c r="A5669">
        <v>19860122</v>
      </c>
      <c r="B5669">
        <v>-0.14000000000000001</v>
      </c>
      <c r="C5669" s="1"/>
      <c r="D5669">
        <v>19860122</v>
      </c>
      <c r="E5669">
        <v>-0.73119999999999996</v>
      </c>
      <c r="F5669">
        <v>-0.43959999999999999</v>
      </c>
      <c r="G5669">
        <v>-0.29599999999999999</v>
      </c>
      <c r="H5669">
        <v>-0.4304</v>
      </c>
      <c r="I5669">
        <v>-1.0972999999999999</v>
      </c>
      <c r="J5669">
        <v>-1.1537999999999999</v>
      </c>
    </row>
    <row r="5670" spans="1:10" x14ac:dyDescent="0.3">
      <c r="A5670">
        <v>19860123</v>
      </c>
      <c r="B5670">
        <v>0.31</v>
      </c>
      <c r="C5670" s="1"/>
      <c r="D5670">
        <v>19860123</v>
      </c>
      <c r="E5670">
        <v>-0.14680000000000001</v>
      </c>
      <c r="F5670">
        <v>9.1300000000000006E-2</v>
      </c>
      <c r="G5670">
        <v>1.9099999999999999E-2</v>
      </c>
      <c r="H5670">
        <v>6.9699999999999998E-2</v>
      </c>
      <c r="I5670">
        <v>0.17780000000000001</v>
      </c>
      <c r="J5670">
        <v>0.52300000000000002</v>
      </c>
    </row>
    <row r="5671" spans="1:10" x14ac:dyDescent="0.3">
      <c r="A5671">
        <v>19860124</v>
      </c>
      <c r="B5671">
        <v>-0.14000000000000001</v>
      </c>
      <c r="C5671" s="1"/>
      <c r="D5671">
        <v>19860124</v>
      </c>
      <c r="E5671">
        <v>0.82720000000000005</v>
      </c>
      <c r="F5671">
        <v>0.67159999999999997</v>
      </c>
      <c r="G5671">
        <v>0.87390000000000001</v>
      </c>
      <c r="H5671">
        <v>1.3406</v>
      </c>
      <c r="I5671">
        <v>0.86450000000000005</v>
      </c>
      <c r="J5671">
        <v>1.016</v>
      </c>
    </row>
    <row r="5672" spans="1:10" x14ac:dyDescent="0.3">
      <c r="A5672">
        <v>19860127</v>
      </c>
      <c r="B5672">
        <v>-0.13</v>
      </c>
      <c r="C5672" s="1"/>
      <c r="D5672">
        <v>19860127</v>
      </c>
      <c r="E5672">
        <v>1.9E-3</v>
      </c>
      <c r="F5672">
        <v>9.6100000000000005E-2</v>
      </c>
      <c r="G5672">
        <v>0.378</v>
      </c>
      <c r="H5672">
        <v>0.94489999999999996</v>
      </c>
      <c r="I5672">
        <v>0.56140000000000001</v>
      </c>
      <c r="J5672">
        <v>0.31459999999999999</v>
      </c>
    </row>
    <row r="5673" spans="1:10" x14ac:dyDescent="0.3">
      <c r="A5673">
        <v>19860128</v>
      </c>
      <c r="B5673">
        <v>-0.05</v>
      </c>
      <c r="C5673" s="1"/>
      <c r="D5673">
        <v>19860128</v>
      </c>
      <c r="E5673">
        <v>0.45150000000000001</v>
      </c>
      <c r="F5673">
        <v>0.3584</v>
      </c>
      <c r="G5673">
        <v>0.75570000000000004</v>
      </c>
      <c r="H5673">
        <v>1.4679</v>
      </c>
      <c r="I5673">
        <v>0.99529999999999996</v>
      </c>
      <c r="J5673">
        <v>1.0686</v>
      </c>
    </row>
    <row r="5674" spans="1:10" x14ac:dyDescent="0.3">
      <c r="A5674">
        <v>19860129</v>
      </c>
      <c r="B5674">
        <v>0.15</v>
      </c>
      <c r="C5674" s="1"/>
      <c r="D5674">
        <v>19860129</v>
      </c>
      <c r="E5674">
        <v>-0.47589999999999999</v>
      </c>
      <c r="F5674">
        <v>-0.17080000000000001</v>
      </c>
      <c r="G5674">
        <v>-0.20760000000000001</v>
      </c>
      <c r="H5674">
        <v>0.40350000000000003</v>
      </c>
      <c r="I5674">
        <v>0.21729999999999999</v>
      </c>
      <c r="J5674">
        <v>0.432</v>
      </c>
    </row>
    <row r="5675" spans="1:10" x14ac:dyDescent="0.3">
      <c r="A5675">
        <v>19860130</v>
      </c>
      <c r="B5675">
        <v>0.31</v>
      </c>
      <c r="C5675" s="1"/>
      <c r="D5675">
        <v>19860130</v>
      </c>
      <c r="E5675">
        <v>-2.2499999999999999E-2</v>
      </c>
      <c r="F5675">
        <v>0.24360000000000001</v>
      </c>
      <c r="G5675">
        <v>0.3553</v>
      </c>
      <c r="H5675">
        <v>-0.70099999999999996</v>
      </c>
      <c r="I5675">
        <v>-0.2651</v>
      </c>
      <c r="J5675">
        <v>-0.45279999999999998</v>
      </c>
    </row>
    <row r="5676" spans="1:10" x14ac:dyDescent="0.3">
      <c r="A5676">
        <v>19860131</v>
      </c>
      <c r="B5676">
        <v>0.2</v>
      </c>
      <c r="C5676" s="1"/>
      <c r="D5676">
        <v>19860131</v>
      </c>
      <c r="E5676">
        <v>0.62770000000000004</v>
      </c>
      <c r="F5676">
        <v>0.4103</v>
      </c>
      <c r="G5676">
        <v>0.62849999999999995</v>
      </c>
      <c r="H5676">
        <v>0.7369</v>
      </c>
      <c r="I5676">
        <v>1.0619000000000001</v>
      </c>
      <c r="J5676">
        <v>1.1353</v>
      </c>
    </row>
    <row r="5677" spans="1:10" x14ac:dyDescent="0.3">
      <c r="A5677">
        <v>19860203</v>
      </c>
      <c r="B5677">
        <v>0.41</v>
      </c>
      <c r="C5677" s="1"/>
      <c r="D5677">
        <v>19860203</v>
      </c>
      <c r="E5677">
        <v>0.39529999999999998</v>
      </c>
      <c r="F5677">
        <v>0.40050000000000002</v>
      </c>
      <c r="G5677">
        <v>0.53120000000000001</v>
      </c>
      <c r="H5677">
        <v>0.63180000000000003</v>
      </c>
      <c r="I5677">
        <v>0.97929999999999995</v>
      </c>
      <c r="J5677">
        <v>1.3161</v>
      </c>
    </row>
    <row r="5678" spans="1:10" x14ac:dyDescent="0.3">
      <c r="A5678">
        <v>19860204</v>
      </c>
      <c r="B5678">
        <v>0.11</v>
      </c>
      <c r="C5678" s="1"/>
      <c r="D5678">
        <v>19860204</v>
      </c>
      <c r="E5678">
        <v>-0.52380000000000004</v>
      </c>
      <c r="F5678">
        <v>-2.3400000000000001E-2</v>
      </c>
      <c r="G5678">
        <v>0.16689999999999999</v>
      </c>
      <c r="H5678">
        <v>5.9200000000000003E-2</v>
      </c>
      <c r="I5678">
        <v>-0.1638</v>
      </c>
      <c r="J5678">
        <v>-0.41099999999999998</v>
      </c>
    </row>
    <row r="5679" spans="1:10" x14ac:dyDescent="0.3">
      <c r="A5679">
        <v>19860205</v>
      </c>
      <c r="B5679">
        <v>-0.09</v>
      </c>
      <c r="C5679" s="1"/>
      <c r="D5679">
        <v>19860205</v>
      </c>
      <c r="E5679">
        <v>-9.7999999999999997E-3</v>
      </c>
      <c r="F5679">
        <v>0.1154</v>
      </c>
      <c r="G5679">
        <v>0.18809999999999999</v>
      </c>
      <c r="H5679">
        <v>0.37519999999999998</v>
      </c>
      <c r="I5679">
        <v>3.2199999999999999E-2</v>
      </c>
      <c r="J5679">
        <v>-1.9E-3</v>
      </c>
    </row>
    <row r="5680" spans="1:10" x14ac:dyDescent="0.3">
      <c r="A5680">
        <v>19860206</v>
      </c>
      <c r="B5680">
        <v>0.17</v>
      </c>
      <c r="C5680" s="1"/>
      <c r="D5680">
        <v>19860206</v>
      </c>
      <c r="E5680">
        <v>0.30549999999999999</v>
      </c>
      <c r="F5680">
        <v>0.46760000000000002</v>
      </c>
      <c r="G5680">
        <v>0.65480000000000005</v>
      </c>
      <c r="H5680">
        <v>0.35859999999999997</v>
      </c>
      <c r="I5680">
        <v>8.4400000000000003E-2</v>
      </c>
      <c r="J5680">
        <v>0.3488</v>
      </c>
    </row>
    <row r="5681" spans="1:10" x14ac:dyDescent="0.3">
      <c r="A5681">
        <v>19860207</v>
      </c>
      <c r="B5681">
        <v>0.05</v>
      </c>
      <c r="C5681" s="1"/>
      <c r="D5681">
        <v>19860207</v>
      </c>
      <c r="E5681">
        <v>0.69089999999999996</v>
      </c>
      <c r="F5681">
        <v>0.60509999999999997</v>
      </c>
      <c r="G5681">
        <v>0.58789999999999998</v>
      </c>
      <c r="H5681">
        <v>0.4677</v>
      </c>
      <c r="I5681">
        <v>0.36899999999999999</v>
      </c>
      <c r="J5681">
        <v>0.66149999999999998</v>
      </c>
    </row>
    <row r="5682" spans="1:10" x14ac:dyDescent="0.3">
      <c r="A5682">
        <v>19860210</v>
      </c>
      <c r="B5682">
        <v>0.16</v>
      </c>
      <c r="C5682" s="1"/>
      <c r="D5682">
        <v>19860210</v>
      </c>
      <c r="E5682">
        <v>0.2823</v>
      </c>
      <c r="F5682">
        <v>0.2964</v>
      </c>
      <c r="G5682">
        <v>0.54220000000000002</v>
      </c>
      <c r="H5682">
        <v>0.73870000000000002</v>
      </c>
      <c r="I5682">
        <v>0.71699999999999997</v>
      </c>
      <c r="J5682">
        <v>0.79620000000000002</v>
      </c>
    </row>
    <row r="5683" spans="1:10" x14ac:dyDescent="0.3">
      <c r="A5683">
        <v>19860211</v>
      </c>
      <c r="B5683">
        <v>0.36</v>
      </c>
      <c r="C5683" s="1"/>
      <c r="D5683">
        <v>19860211</v>
      </c>
      <c r="E5683">
        <v>-3.49E-2</v>
      </c>
      <c r="F5683">
        <v>0.34860000000000002</v>
      </c>
      <c r="G5683">
        <v>0.3226</v>
      </c>
      <c r="H5683">
        <v>-0.1663</v>
      </c>
      <c r="I5683">
        <v>-6.9199999999999998E-2</v>
      </c>
      <c r="J5683">
        <v>0.20430000000000001</v>
      </c>
    </row>
    <row r="5684" spans="1:10" x14ac:dyDescent="0.3">
      <c r="A5684">
        <v>19860212</v>
      </c>
      <c r="B5684">
        <v>-0.16</v>
      </c>
      <c r="C5684" s="1"/>
      <c r="D5684">
        <v>19860212</v>
      </c>
      <c r="E5684">
        <v>0.2656</v>
      </c>
      <c r="F5684">
        <v>0.38290000000000002</v>
      </c>
      <c r="G5684">
        <v>0.46789999999999998</v>
      </c>
      <c r="H5684">
        <v>0.51490000000000002</v>
      </c>
      <c r="I5684">
        <v>0.13139999999999999</v>
      </c>
      <c r="J5684">
        <v>-6.6E-3</v>
      </c>
    </row>
    <row r="5685" spans="1:10" x14ac:dyDescent="0.3">
      <c r="A5685">
        <v>19860213</v>
      </c>
      <c r="B5685">
        <v>0.11</v>
      </c>
      <c r="C5685" s="1"/>
      <c r="D5685">
        <v>19860213</v>
      </c>
      <c r="E5685">
        <v>0.30859999999999999</v>
      </c>
      <c r="F5685">
        <v>0.49130000000000001</v>
      </c>
      <c r="G5685">
        <v>0.45269999999999999</v>
      </c>
      <c r="H5685">
        <v>0.63639999999999997</v>
      </c>
      <c r="I5685">
        <v>0.52729999999999999</v>
      </c>
      <c r="J5685">
        <v>0.71879999999999999</v>
      </c>
    </row>
    <row r="5686" spans="1:10" x14ac:dyDescent="0.3">
      <c r="A5686">
        <v>19860214</v>
      </c>
      <c r="B5686">
        <v>-0.05</v>
      </c>
      <c r="C5686" s="1"/>
      <c r="D5686">
        <v>19860214</v>
      </c>
      <c r="E5686">
        <v>0.51949999999999996</v>
      </c>
      <c r="F5686">
        <v>0.57879999999999998</v>
      </c>
      <c r="G5686">
        <v>0.63980000000000004</v>
      </c>
      <c r="H5686">
        <v>1.1924999999999999</v>
      </c>
      <c r="I5686">
        <v>0.92279999999999995</v>
      </c>
      <c r="J5686">
        <v>0.97460000000000002</v>
      </c>
    </row>
    <row r="5687" spans="1:10" x14ac:dyDescent="0.3">
      <c r="A5687">
        <v>19860218</v>
      </c>
      <c r="B5687">
        <v>0.12</v>
      </c>
      <c r="C5687" s="1"/>
      <c r="D5687">
        <v>19860218</v>
      </c>
      <c r="E5687">
        <v>0.64100000000000001</v>
      </c>
      <c r="F5687">
        <v>0.55210000000000004</v>
      </c>
      <c r="G5687">
        <v>0.86</v>
      </c>
      <c r="H5687">
        <v>1.1375999999999999</v>
      </c>
      <c r="I5687">
        <v>1.3569</v>
      </c>
      <c r="J5687">
        <v>1.1641999999999999</v>
      </c>
    </row>
    <row r="5688" spans="1:10" x14ac:dyDescent="0.3">
      <c r="A5688">
        <v>19860219</v>
      </c>
      <c r="B5688">
        <v>0.21</v>
      </c>
      <c r="C5688" s="1"/>
      <c r="D5688">
        <v>19860219</v>
      </c>
      <c r="E5688">
        <v>-0.34399999999999997</v>
      </c>
      <c r="F5688">
        <v>-0.2828</v>
      </c>
      <c r="G5688">
        <v>-1.14E-2</v>
      </c>
      <c r="H5688">
        <v>-1.0609</v>
      </c>
      <c r="I5688">
        <v>-1.0698000000000001</v>
      </c>
      <c r="J5688">
        <v>-0.97399999999999998</v>
      </c>
    </row>
    <row r="5689" spans="1:10" x14ac:dyDescent="0.3">
      <c r="A5689">
        <v>19860220</v>
      </c>
      <c r="B5689">
        <v>-0.18</v>
      </c>
      <c r="C5689" s="1"/>
      <c r="D5689">
        <v>19860220</v>
      </c>
      <c r="E5689">
        <v>0.66339999999999999</v>
      </c>
      <c r="F5689">
        <v>0.33950000000000002</v>
      </c>
      <c r="G5689">
        <v>0.38319999999999999</v>
      </c>
      <c r="H5689">
        <v>0.9758</v>
      </c>
      <c r="I5689">
        <v>1.0157</v>
      </c>
      <c r="J5689">
        <v>0.89590000000000003</v>
      </c>
    </row>
    <row r="5690" spans="1:10" x14ac:dyDescent="0.3">
      <c r="A5690">
        <v>19860221</v>
      </c>
      <c r="B5690">
        <v>-0.05</v>
      </c>
      <c r="C5690" s="1"/>
      <c r="D5690">
        <v>19860221</v>
      </c>
      <c r="E5690">
        <v>1.008</v>
      </c>
      <c r="F5690">
        <v>0.86670000000000003</v>
      </c>
      <c r="G5690">
        <v>0.99270000000000003</v>
      </c>
      <c r="H5690">
        <v>0.9546</v>
      </c>
      <c r="I5690">
        <v>1.3269</v>
      </c>
      <c r="J5690">
        <v>0.87970000000000004</v>
      </c>
    </row>
    <row r="5691" spans="1:10" x14ac:dyDescent="0.3">
      <c r="A5691">
        <v>19860224</v>
      </c>
      <c r="B5691">
        <v>7.0000000000000007E-2</v>
      </c>
      <c r="C5691" s="1"/>
      <c r="D5691">
        <v>19860224</v>
      </c>
      <c r="E5691">
        <v>-0.27610000000000001</v>
      </c>
      <c r="F5691">
        <v>7.0599999999999996E-2</v>
      </c>
      <c r="G5691">
        <v>1.7999999999999999E-2</v>
      </c>
      <c r="H5691">
        <v>-2.0299999999999999E-2</v>
      </c>
      <c r="I5691">
        <v>-0.1186</v>
      </c>
      <c r="J5691">
        <v>-0.16869999999999999</v>
      </c>
    </row>
    <row r="5692" spans="1:10" x14ac:dyDescent="0.3">
      <c r="A5692">
        <v>19860225</v>
      </c>
      <c r="B5692">
        <v>0.14000000000000001</v>
      </c>
      <c r="C5692" s="1"/>
      <c r="D5692">
        <v>19860225</v>
      </c>
      <c r="E5692">
        <v>-0.1198</v>
      </c>
      <c r="F5692">
        <v>1.04E-2</v>
      </c>
      <c r="G5692">
        <v>6.1199999999999997E-2</v>
      </c>
      <c r="H5692">
        <v>-0.2238</v>
      </c>
      <c r="I5692">
        <v>-0.32190000000000002</v>
      </c>
      <c r="J5692">
        <v>-0.13239999999999999</v>
      </c>
    </row>
    <row r="5693" spans="1:10" x14ac:dyDescent="0.3">
      <c r="A5693">
        <v>19860226</v>
      </c>
      <c r="B5693">
        <v>-0.14000000000000001</v>
      </c>
      <c r="C5693" s="1"/>
      <c r="D5693">
        <v>19860226</v>
      </c>
      <c r="E5693">
        <v>0.1074</v>
      </c>
      <c r="F5693">
        <v>0.2601</v>
      </c>
      <c r="G5693">
        <v>9.0999999999999998E-2</v>
      </c>
      <c r="H5693">
        <v>0.36059999999999998</v>
      </c>
      <c r="I5693">
        <v>6.3500000000000001E-2</v>
      </c>
      <c r="J5693">
        <v>0.10150000000000001</v>
      </c>
    </row>
    <row r="5694" spans="1:10" x14ac:dyDescent="0.3">
      <c r="A5694">
        <v>19860227</v>
      </c>
      <c r="B5694">
        <v>-0.11</v>
      </c>
      <c r="C5694" s="1"/>
      <c r="D5694">
        <v>19860227</v>
      </c>
      <c r="E5694">
        <v>0.9395</v>
      </c>
      <c r="F5694">
        <v>0.83050000000000002</v>
      </c>
      <c r="G5694">
        <v>0.82269999999999999</v>
      </c>
      <c r="H5694">
        <v>1.3149</v>
      </c>
      <c r="I5694">
        <v>1.1604000000000001</v>
      </c>
      <c r="J5694">
        <v>1.2092000000000001</v>
      </c>
    </row>
    <row r="5695" spans="1:10" x14ac:dyDescent="0.3">
      <c r="A5695">
        <v>19860228</v>
      </c>
      <c r="B5695">
        <v>-0.04</v>
      </c>
      <c r="C5695" s="1"/>
      <c r="D5695">
        <v>19860228</v>
      </c>
      <c r="E5695">
        <v>0.4521</v>
      </c>
      <c r="F5695">
        <v>0.4899</v>
      </c>
      <c r="G5695">
        <v>0.51590000000000003</v>
      </c>
      <c r="H5695">
        <v>3.1899999999999998E-2</v>
      </c>
      <c r="I5695">
        <v>0.49809999999999999</v>
      </c>
      <c r="J5695">
        <v>-0.1128</v>
      </c>
    </row>
    <row r="5696" spans="1:10" x14ac:dyDescent="0.3">
      <c r="A5696">
        <v>19860303</v>
      </c>
      <c r="B5696">
        <v>0.02</v>
      </c>
      <c r="C5696" s="1"/>
      <c r="D5696">
        <v>19860303</v>
      </c>
      <c r="E5696">
        <v>3.0700000000000002E-2</v>
      </c>
      <c r="F5696">
        <v>0.35170000000000001</v>
      </c>
      <c r="G5696">
        <v>0.22370000000000001</v>
      </c>
      <c r="H5696">
        <v>-0.33960000000000001</v>
      </c>
      <c r="I5696">
        <v>-0.48459999999999998</v>
      </c>
      <c r="J5696">
        <v>-0.48780000000000001</v>
      </c>
    </row>
    <row r="5697" spans="1:10" x14ac:dyDescent="0.3">
      <c r="A5697">
        <v>19860304</v>
      </c>
      <c r="B5697">
        <v>-0.15</v>
      </c>
      <c r="C5697" s="1"/>
      <c r="D5697">
        <v>19860304</v>
      </c>
      <c r="E5697">
        <v>0.4002</v>
      </c>
      <c r="F5697">
        <v>0.47510000000000002</v>
      </c>
      <c r="G5697">
        <v>0.49230000000000002</v>
      </c>
      <c r="H5697">
        <v>3.6499999999999998E-2</v>
      </c>
      <c r="I5697">
        <v>-0.27510000000000001</v>
      </c>
      <c r="J5697">
        <v>-0.36220000000000002</v>
      </c>
    </row>
    <row r="5698" spans="1:10" x14ac:dyDescent="0.3">
      <c r="A5698">
        <v>19860305</v>
      </c>
      <c r="B5698">
        <v>0.01</v>
      </c>
      <c r="C5698" s="1"/>
      <c r="D5698">
        <v>19860305</v>
      </c>
      <c r="E5698">
        <v>-0.41860000000000003</v>
      </c>
      <c r="F5698">
        <v>-0.36659999999999998</v>
      </c>
      <c r="G5698">
        <v>-0.44440000000000002</v>
      </c>
      <c r="H5698">
        <v>-0.17460000000000001</v>
      </c>
      <c r="I5698">
        <v>-9.5500000000000002E-2</v>
      </c>
      <c r="J5698">
        <v>-0.1207</v>
      </c>
    </row>
    <row r="5699" spans="1:10" x14ac:dyDescent="0.3">
      <c r="A5699">
        <v>19860306</v>
      </c>
      <c r="B5699">
        <v>-0.09</v>
      </c>
      <c r="C5699" s="1"/>
      <c r="D5699">
        <v>19860306</v>
      </c>
      <c r="E5699">
        <v>0.6089</v>
      </c>
      <c r="F5699">
        <v>0.51380000000000003</v>
      </c>
      <c r="G5699">
        <v>0.54090000000000005</v>
      </c>
      <c r="H5699">
        <v>0.46389999999999998</v>
      </c>
      <c r="I5699">
        <v>0.45069999999999999</v>
      </c>
      <c r="J5699">
        <v>0.35189999999999999</v>
      </c>
    </row>
    <row r="5700" spans="1:10" x14ac:dyDescent="0.3">
      <c r="A5700">
        <v>19860307</v>
      </c>
      <c r="B5700">
        <v>0.05</v>
      </c>
      <c r="C5700" s="1"/>
      <c r="D5700">
        <v>19860307</v>
      </c>
      <c r="E5700">
        <v>0.18440000000000001</v>
      </c>
      <c r="F5700">
        <v>0.43769999999999998</v>
      </c>
      <c r="G5700">
        <v>6.7000000000000004E-2</v>
      </c>
      <c r="H5700">
        <v>-7.1499999999999994E-2</v>
      </c>
      <c r="I5700">
        <v>0.25230000000000002</v>
      </c>
      <c r="J5700">
        <v>0.13739999999999999</v>
      </c>
    </row>
    <row r="5701" spans="1:10" x14ac:dyDescent="0.3">
      <c r="A5701">
        <v>19860310</v>
      </c>
      <c r="B5701">
        <v>-0.01</v>
      </c>
      <c r="C5701" s="1"/>
      <c r="D5701">
        <v>19860310</v>
      </c>
      <c r="E5701">
        <v>0.53839999999999999</v>
      </c>
      <c r="F5701">
        <v>0.3871</v>
      </c>
      <c r="G5701">
        <v>0.25369999999999998</v>
      </c>
      <c r="H5701">
        <v>0.38119999999999998</v>
      </c>
      <c r="I5701">
        <v>0.39290000000000003</v>
      </c>
      <c r="J5701">
        <v>0.63619999999999999</v>
      </c>
    </row>
    <row r="5702" spans="1:10" x14ac:dyDescent="0.3">
      <c r="A5702">
        <v>19860311</v>
      </c>
      <c r="B5702">
        <v>0.13</v>
      </c>
      <c r="C5702" s="1"/>
      <c r="D5702">
        <v>19860311</v>
      </c>
      <c r="E5702">
        <v>1.046</v>
      </c>
      <c r="F5702">
        <v>0.92879999999999996</v>
      </c>
      <c r="G5702">
        <v>1.0062</v>
      </c>
      <c r="H5702">
        <v>1.9927999999999999</v>
      </c>
      <c r="I5702">
        <v>1.8616999999999999</v>
      </c>
      <c r="J5702">
        <v>2.2925</v>
      </c>
    </row>
    <row r="5703" spans="1:10" x14ac:dyDescent="0.3">
      <c r="A5703">
        <v>19860312</v>
      </c>
      <c r="B5703">
        <v>0.1</v>
      </c>
      <c r="C5703" s="1"/>
      <c r="D5703">
        <v>19860312</v>
      </c>
      <c r="E5703">
        <v>0.40100000000000002</v>
      </c>
      <c r="F5703">
        <v>0.53090000000000004</v>
      </c>
      <c r="G5703">
        <v>0.75929999999999997</v>
      </c>
      <c r="H5703">
        <v>0.5141</v>
      </c>
      <c r="I5703">
        <v>0.53259999999999996</v>
      </c>
      <c r="J5703">
        <v>0.3493</v>
      </c>
    </row>
    <row r="5704" spans="1:10" x14ac:dyDescent="0.3">
      <c r="A5704">
        <v>19860313</v>
      </c>
      <c r="B5704">
        <v>0.1</v>
      </c>
      <c r="C5704" s="1"/>
      <c r="D5704">
        <v>19860313</v>
      </c>
      <c r="E5704">
        <v>-6.9599999999999995E-2</v>
      </c>
      <c r="F5704">
        <v>0.1139</v>
      </c>
      <c r="G5704">
        <v>0.26069999999999999</v>
      </c>
      <c r="H5704">
        <v>0.46200000000000002</v>
      </c>
      <c r="I5704">
        <v>4.5600000000000002E-2</v>
      </c>
      <c r="J5704">
        <v>0.33929999999999999</v>
      </c>
    </row>
    <row r="5705" spans="1:10" x14ac:dyDescent="0.3">
      <c r="A5705">
        <v>19860314</v>
      </c>
      <c r="B5705">
        <v>0.12</v>
      </c>
      <c r="C5705" s="1"/>
      <c r="D5705">
        <v>19860314</v>
      </c>
      <c r="E5705">
        <v>0.26590000000000003</v>
      </c>
      <c r="F5705">
        <v>0.43230000000000002</v>
      </c>
      <c r="G5705">
        <v>0.37959999999999999</v>
      </c>
      <c r="H5705">
        <v>1.0565</v>
      </c>
      <c r="I5705">
        <v>1.2746</v>
      </c>
      <c r="J5705">
        <v>1.1811</v>
      </c>
    </row>
    <row r="5706" spans="1:10" x14ac:dyDescent="0.3">
      <c r="A5706">
        <v>19860317</v>
      </c>
      <c r="B5706">
        <v>0.4</v>
      </c>
      <c r="C5706" s="1"/>
      <c r="D5706">
        <v>19860317</v>
      </c>
      <c r="E5706">
        <v>-0.89180000000000004</v>
      </c>
      <c r="F5706">
        <v>-0.58679999999999999</v>
      </c>
      <c r="G5706">
        <v>-0.71299999999999997</v>
      </c>
      <c r="H5706">
        <v>-0.98350000000000004</v>
      </c>
      <c r="I5706">
        <v>-1.0257000000000001</v>
      </c>
      <c r="J5706">
        <v>-0.3695</v>
      </c>
    </row>
    <row r="5707" spans="1:10" x14ac:dyDescent="0.3">
      <c r="A5707">
        <v>19860318</v>
      </c>
      <c r="B5707">
        <v>-7.0000000000000007E-2</v>
      </c>
      <c r="C5707" s="1"/>
      <c r="D5707">
        <v>19860318</v>
      </c>
      <c r="E5707">
        <v>0.66110000000000002</v>
      </c>
      <c r="F5707">
        <v>0.58179999999999998</v>
      </c>
      <c r="G5707">
        <v>0.2989</v>
      </c>
      <c r="H5707">
        <v>0.4481</v>
      </c>
      <c r="I5707">
        <v>0.35659999999999997</v>
      </c>
      <c r="J5707">
        <v>0.6643</v>
      </c>
    </row>
    <row r="5708" spans="1:10" x14ac:dyDescent="0.3">
      <c r="A5708">
        <v>19860319</v>
      </c>
      <c r="B5708">
        <v>0.14000000000000001</v>
      </c>
      <c r="C5708" s="1"/>
      <c r="D5708">
        <v>19860319</v>
      </c>
      <c r="E5708">
        <v>5.5100000000000003E-2</v>
      </c>
      <c r="F5708">
        <v>3.8E-3</v>
      </c>
      <c r="G5708">
        <v>-1.6500000000000001E-2</v>
      </c>
      <c r="H5708">
        <v>-0.23169999999999999</v>
      </c>
      <c r="I5708">
        <v>-0.45540000000000003</v>
      </c>
      <c r="J5708">
        <v>0.12690000000000001</v>
      </c>
    </row>
    <row r="5709" spans="1:10" x14ac:dyDescent="0.3">
      <c r="A5709">
        <v>19860320</v>
      </c>
      <c r="B5709">
        <v>0.12</v>
      </c>
      <c r="C5709" s="1"/>
      <c r="D5709">
        <v>19860320</v>
      </c>
      <c r="E5709">
        <v>0.3009</v>
      </c>
      <c r="F5709">
        <v>0.43390000000000001</v>
      </c>
      <c r="G5709">
        <v>0.32619999999999999</v>
      </c>
      <c r="H5709">
        <v>0.313</v>
      </c>
      <c r="I5709">
        <v>0.39119999999999999</v>
      </c>
      <c r="J5709">
        <v>0.51849999999999996</v>
      </c>
    </row>
    <row r="5710" spans="1:10" x14ac:dyDescent="0.3">
      <c r="A5710">
        <v>19860321</v>
      </c>
      <c r="B5710">
        <v>-0.28000000000000003</v>
      </c>
      <c r="C5710" s="1"/>
      <c r="D5710">
        <v>19860321</v>
      </c>
      <c r="E5710">
        <v>0.83230000000000004</v>
      </c>
      <c r="F5710">
        <v>0.6532</v>
      </c>
      <c r="G5710">
        <v>0.31929999999999997</v>
      </c>
      <c r="H5710">
        <v>-1.1900999999999999</v>
      </c>
      <c r="I5710">
        <v>-0.81579999999999997</v>
      </c>
      <c r="J5710">
        <v>-1.238</v>
      </c>
    </row>
    <row r="5711" spans="1:10" x14ac:dyDescent="0.3">
      <c r="A5711">
        <v>19860324</v>
      </c>
      <c r="B5711">
        <v>0.49</v>
      </c>
      <c r="C5711" s="1"/>
      <c r="D5711">
        <v>19860324</v>
      </c>
      <c r="E5711">
        <v>-1.0497000000000001</v>
      </c>
      <c r="F5711">
        <v>-0.57620000000000005</v>
      </c>
      <c r="G5711">
        <v>-0.32379999999999998</v>
      </c>
      <c r="H5711">
        <v>0.54649999999999999</v>
      </c>
      <c r="I5711">
        <v>0.51549999999999996</v>
      </c>
      <c r="J5711">
        <v>0.80769999999999997</v>
      </c>
    </row>
    <row r="5712" spans="1:10" x14ac:dyDescent="0.3">
      <c r="A5712">
        <v>19860325</v>
      </c>
      <c r="B5712">
        <v>0.05</v>
      </c>
      <c r="C5712" s="1"/>
      <c r="D5712">
        <v>19860325</v>
      </c>
      <c r="E5712">
        <v>-0.24790000000000001</v>
      </c>
      <c r="F5712">
        <v>-0.34649999999999997</v>
      </c>
      <c r="G5712">
        <v>-0.30769999999999997</v>
      </c>
      <c r="H5712">
        <v>-0.38600000000000001</v>
      </c>
      <c r="I5712">
        <v>-4.7300000000000002E-2</v>
      </c>
      <c r="J5712">
        <v>-0.23080000000000001</v>
      </c>
    </row>
    <row r="5713" spans="1:10" x14ac:dyDescent="0.3">
      <c r="A5713">
        <v>19860326</v>
      </c>
      <c r="B5713">
        <v>-0.26</v>
      </c>
      <c r="C5713" s="1"/>
      <c r="D5713">
        <v>19860326</v>
      </c>
      <c r="E5713">
        <v>0.61080000000000001</v>
      </c>
      <c r="F5713">
        <v>0.55830000000000002</v>
      </c>
      <c r="G5713">
        <v>0.39300000000000002</v>
      </c>
      <c r="H5713">
        <v>1.3207</v>
      </c>
      <c r="I5713">
        <v>1.1489</v>
      </c>
      <c r="J5713">
        <v>1.0113000000000001</v>
      </c>
    </row>
    <row r="5714" spans="1:10" x14ac:dyDescent="0.3">
      <c r="A5714">
        <v>19860327</v>
      </c>
      <c r="B5714">
        <v>-0.18</v>
      </c>
      <c r="C5714" s="1"/>
      <c r="D5714">
        <v>19860327</v>
      </c>
      <c r="E5714">
        <v>0.70220000000000005</v>
      </c>
      <c r="F5714">
        <v>0.67569999999999997</v>
      </c>
      <c r="G5714">
        <v>0.67710000000000004</v>
      </c>
      <c r="H5714">
        <v>1.0206</v>
      </c>
      <c r="I5714">
        <v>0.72470000000000001</v>
      </c>
      <c r="J5714">
        <v>0.68010000000000004</v>
      </c>
    </row>
    <row r="5715" spans="1:10" x14ac:dyDescent="0.3">
      <c r="A5715">
        <v>19860331</v>
      </c>
      <c r="B5715">
        <v>0.27</v>
      </c>
      <c r="C5715" s="1"/>
      <c r="D5715">
        <v>19860331</v>
      </c>
      <c r="E5715">
        <v>7.6799999999999993E-2</v>
      </c>
      <c r="F5715">
        <v>0.23300000000000001</v>
      </c>
      <c r="G5715">
        <v>0.40339999999999998</v>
      </c>
      <c r="H5715">
        <v>-0.1714</v>
      </c>
      <c r="I5715">
        <v>0.18790000000000001</v>
      </c>
      <c r="J5715">
        <v>4.8099999999999997E-2</v>
      </c>
    </row>
    <row r="5716" spans="1:10" x14ac:dyDescent="0.3">
      <c r="A5716">
        <v>19860401</v>
      </c>
      <c r="B5716">
        <v>0.7</v>
      </c>
      <c r="C5716" s="1"/>
      <c r="D5716">
        <v>19860401</v>
      </c>
      <c r="E5716">
        <v>-0.78129999999999999</v>
      </c>
      <c r="F5716">
        <v>-0.4214</v>
      </c>
      <c r="G5716">
        <v>-0.19539999999999999</v>
      </c>
      <c r="H5716">
        <v>-1.9970000000000001</v>
      </c>
      <c r="I5716">
        <v>-1.2215</v>
      </c>
      <c r="J5716">
        <v>-1.1747000000000001</v>
      </c>
    </row>
    <row r="5717" spans="1:10" x14ac:dyDescent="0.3">
      <c r="A5717">
        <v>19860402</v>
      </c>
      <c r="B5717">
        <v>0.14000000000000001</v>
      </c>
      <c r="C5717" s="1"/>
      <c r="D5717">
        <v>19860402</v>
      </c>
      <c r="E5717">
        <v>-2.7799999999999998E-2</v>
      </c>
      <c r="F5717">
        <v>-6.5799999999999997E-2</v>
      </c>
      <c r="G5717">
        <v>-0.15190000000000001</v>
      </c>
      <c r="H5717">
        <v>-0.1018</v>
      </c>
      <c r="I5717">
        <v>0.1363</v>
      </c>
      <c r="J5717">
        <v>0.2949</v>
      </c>
    </row>
    <row r="5718" spans="1:10" x14ac:dyDescent="0.3">
      <c r="A5718">
        <v>19860403</v>
      </c>
      <c r="B5718">
        <v>-0.18</v>
      </c>
      <c r="C5718" s="1"/>
      <c r="D5718">
        <v>19860403</v>
      </c>
      <c r="E5718">
        <v>-0.26350000000000001</v>
      </c>
      <c r="F5718">
        <v>-0.33189999999999997</v>
      </c>
      <c r="G5718">
        <v>-0.1709</v>
      </c>
      <c r="H5718">
        <v>-0.85460000000000003</v>
      </c>
      <c r="I5718">
        <v>-1.0818000000000001</v>
      </c>
      <c r="J5718">
        <v>-1.3066</v>
      </c>
    </row>
    <row r="5719" spans="1:10" x14ac:dyDescent="0.3">
      <c r="A5719">
        <v>19860404</v>
      </c>
      <c r="B5719">
        <v>7.0000000000000007E-2</v>
      </c>
      <c r="C5719" s="1"/>
      <c r="D5719">
        <v>19860404</v>
      </c>
      <c r="E5719">
        <v>-0.74719999999999998</v>
      </c>
      <c r="F5719">
        <v>-0.6976</v>
      </c>
      <c r="G5719">
        <v>-0.8538</v>
      </c>
      <c r="H5719">
        <v>-1.6940999999999999</v>
      </c>
      <c r="I5719">
        <v>-1.7252000000000001</v>
      </c>
      <c r="J5719">
        <v>-1.4536</v>
      </c>
    </row>
    <row r="5720" spans="1:10" x14ac:dyDescent="0.3">
      <c r="A5720">
        <v>19860407</v>
      </c>
      <c r="B5720">
        <v>0.02</v>
      </c>
      <c r="C5720" s="1"/>
      <c r="D5720">
        <v>19860407</v>
      </c>
      <c r="E5720">
        <v>-0.69210000000000005</v>
      </c>
      <c r="F5720">
        <v>-0.73180000000000001</v>
      </c>
      <c r="G5720">
        <v>-0.78380000000000005</v>
      </c>
      <c r="H5720">
        <v>-0.26929999999999998</v>
      </c>
      <c r="I5720">
        <v>-0.27839999999999998</v>
      </c>
      <c r="J5720">
        <v>-0.1459</v>
      </c>
    </row>
    <row r="5721" spans="1:10" x14ac:dyDescent="0.3">
      <c r="A5721">
        <v>19860408</v>
      </c>
      <c r="B5721">
        <v>-0.21</v>
      </c>
      <c r="C5721" s="1"/>
      <c r="D5721">
        <v>19860408</v>
      </c>
      <c r="E5721">
        <v>1.2706</v>
      </c>
      <c r="F5721">
        <v>1.2467999999999999</v>
      </c>
      <c r="G5721">
        <v>1.1003000000000001</v>
      </c>
      <c r="H5721">
        <v>2.3462999999999998</v>
      </c>
      <c r="I5721">
        <v>1.9648000000000001</v>
      </c>
      <c r="J5721">
        <v>2.097</v>
      </c>
    </row>
    <row r="5722" spans="1:10" x14ac:dyDescent="0.3">
      <c r="A5722">
        <v>19860409</v>
      </c>
      <c r="B5722">
        <v>0.01</v>
      </c>
      <c r="C5722" s="1"/>
      <c r="D5722">
        <v>19860409</v>
      </c>
      <c r="E5722">
        <v>0.1792</v>
      </c>
      <c r="F5722">
        <v>0.37569999999999998</v>
      </c>
      <c r="G5722">
        <v>0.43020000000000003</v>
      </c>
      <c r="H5722">
        <v>0.33229999999999998</v>
      </c>
      <c r="I5722">
        <v>0.31159999999999999</v>
      </c>
      <c r="J5722">
        <v>9.1499999999999998E-2</v>
      </c>
    </row>
    <row r="5723" spans="1:10" x14ac:dyDescent="0.3">
      <c r="A5723">
        <v>19860410</v>
      </c>
      <c r="B5723">
        <v>0.12</v>
      </c>
      <c r="C5723" s="1"/>
      <c r="D5723">
        <v>19860410</v>
      </c>
      <c r="E5723">
        <v>0.87309999999999999</v>
      </c>
      <c r="F5723">
        <v>0.77810000000000001</v>
      </c>
      <c r="G5723">
        <v>0.59970000000000001</v>
      </c>
      <c r="H5723">
        <v>0.87829999999999997</v>
      </c>
      <c r="I5723">
        <v>0.85089999999999999</v>
      </c>
      <c r="J5723">
        <v>1.4011</v>
      </c>
    </row>
    <row r="5724" spans="1:10" x14ac:dyDescent="0.3">
      <c r="A5724">
        <v>19860411</v>
      </c>
      <c r="B5724">
        <v>-0.04</v>
      </c>
      <c r="C5724" s="1"/>
      <c r="D5724">
        <v>19860411</v>
      </c>
      <c r="E5724">
        <v>0.4103</v>
      </c>
      <c r="F5724">
        <v>4.99E-2</v>
      </c>
      <c r="G5724">
        <v>0.32619999999999999</v>
      </c>
      <c r="H5724">
        <v>-0.1772</v>
      </c>
      <c r="I5724">
        <v>-6.9599999999999995E-2</v>
      </c>
      <c r="J5724">
        <v>-0.1724</v>
      </c>
    </row>
    <row r="5725" spans="1:10" x14ac:dyDescent="0.3">
      <c r="A5725">
        <v>19860414</v>
      </c>
      <c r="B5725">
        <v>0.1</v>
      </c>
      <c r="C5725" s="1"/>
      <c r="D5725">
        <v>19860414</v>
      </c>
      <c r="E5725">
        <v>0.62909999999999999</v>
      </c>
      <c r="F5725">
        <v>0.43730000000000002</v>
      </c>
      <c r="G5725">
        <v>0.59689999999999999</v>
      </c>
      <c r="H5725">
        <v>0.41610000000000003</v>
      </c>
      <c r="I5725">
        <v>0.50129999999999997</v>
      </c>
      <c r="J5725">
        <v>0.64159999999999995</v>
      </c>
    </row>
    <row r="5726" spans="1:10" x14ac:dyDescent="0.3">
      <c r="A5726">
        <v>19860415</v>
      </c>
      <c r="B5726">
        <v>0.15</v>
      </c>
      <c r="C5726" s="1"/>
      <c r="D5726">
        <v>19860415</v>
      </c>
      <c r="E5726">
        <v>0.1207</v>
      </c>
      <c r="F5726">
        <v>0.1176</v>
      </c>
      <c r="G5726">
        <v>1.1999999999999999E-3</v>
      </c>
      <c r="H5726">
        <v>-0.25490000000000002</v>
      </c>
      <c r="I5726">
        <v>0.37990000000000002</v>
      </c>
      <c r="J5726">
        <v>0.16209999999999999</v>
      </c>
    </row>
    <row r="5727" spans="1:10" x14ac:dyDescent="0.3">
      <c r="A5727">
        <v>19860416</v>
      </c>
      <c r="B5727">
        <v>-0.15</v>
      </c>
      <c r="C5727" s="1"/>
      <c r="D5727">
        <v>19860416</v>
      </c>
      <c r="E5727">
        <v>1.5988</v>
      </c>
      <c r="F5727">
        <v>1.0849</v>
      </c>
      <c r="G5727">
        <v>1.2850999999999999</v>
      </c>
      <c r="H5727">
        <v>1.6446000000000001</v>
      </c>
      <c r="I5727">
        <v>2.1692</v>
      </c>
      <c r="J5727">
        <v>1.6660999999999999</v>
      </c>
    </row>
    <row r="5728" spans="1:10" x14ac:dyDescent="0.3">
      <c r="A5728">
        <v>19860417</v>
      </c>
      <c r="B5728">
        <v>0.03</v>
      </c>
      <c r="C5728" s="1"/>
      <c r="D5728">
        <v>19860417</v>
      </c>
      <c r="E5728">
        <v>0.65249999999999997</v>
      </c>
      <c r="F5728">
        <v>0.78029999999999999</v>
      </c>
      <c r="G5728">
        <v>0.6452</v>
      </c>
      <c r="H5728">
        <v>0.374</v>
      </c>
      <c r="I5728">
        <v>0.217</v>
      </c>
      <c r="J5728">
        <v>0.43159999999999998</v>
      </c>
    </row>
    <row r="5729" spans="1:10" x14ac:dyDescent="0.3">
      <c r="A5729">
        <v>19860418</v>
      </c>
      <c r="B5729">
        <v>0.45</v>
      </c>
      <c r="C5729" s="1"/>
      <c r="D5729">
        <v>19860418</v>
      </c>
      <c r="E5729">
        <v>-3.7699999999999997E-2</v>
      </c>
      <c r="F5729">
        <v>0.30549999999999999</v>
      </c>
      <c r="G5729">
        <v>0.47560000000000002</v>
      </c>
      <c r="H5729">
        <v>-0.47860000000000003</v>
      </c>
      <c r="I5729">
        <v>-0.1482</v>
      </c>
      <c r="J5729">
        <v>-9.4500000000000001E-2</v>
      </c>
    </row>
    <row r="5730" spans="1:10" x14ac:dyDescent="0.3">
      <c r="A5730">
        <v>19860421</v>
      </c>
      <c r="B5730">
        <v>0.57999999999999996</v>
      </c>
      <c r="C5730" s="1"/>
      <c r="D5730">
        <v>19860421</v>
      </c>
      <c r="E5730">
        <v>0.27500000000000002</v>
      </c>
      <c r="F5730">
        <v>0.67810000000000004</v>
      </c>
      <c r="G5730">
        <v>0.46610000000000001</v>
      </c>
      <c r="H5730">
        <v>0.2487</v>
      </c>
      <c r="I5730">
        <v>0.82299999999999995</v>
      </c>
      <c r="J5730">
        <v>1.2150000000000001</v>
      </c>
    </row>
    <row r="5731" spans="1:10" x14ac:dyDescent="0.3">
      <c r="A5731">
        <v>19860422</v>
      </c>
      <c r="B5731">
        <v>0.34</v>
      </c>
      <c r="C5731" s="1"/>
      <c r="D5731">
        <v>19860422</v>
      </c>
      <c r="E5731">
        <v>-0.31419999999999998</v>
      </c>
      <c r="F5731">
        <v>-0.21629999999999999</v>
      </c>
      <c r="G5731">
        <v>5.9400000000000001E-2</v>
      </c>
      <c r="H5731">
        <v>-1.3052999999999999</v>
      </c>
      <c r="I5731">
        <v>-0.55959999999999999</v>
      </c>
      <c r="J5731">
        <v>-0.99950000000000006</v>
      </c>
    </row>
    <row r="5732" spans="1:10" x14ac:dyDescent="0.3">
      <c r="A5732">
        <v>19860423</v>
      </c>
      <c r="B5732">
        <v>0.3</v>
      </c>
      <c r="C5732" s="1"/>
      <c r="D5732">
        <v>19860423</v>
      </c>
      <c r="E5732">
        <v>-0.34520000000000001</v>
      </c>
      <c r="F5732">
        <v>-0.33860000000000001</v>
      </c>
      <c r="G5732">
        <v>-0.4677</v>
      </c>
      <c r="H5732">
        <v>-0.92359999999999998</v>
      </c>
      <c r="I5732">
        <v>-0.35239999999999999</v>
      </c>
      <c r="J5732">
        <v>-0.20530000000000001</v>
      </c>
    </row>
    <row r="5733" spans="1:10" x14ac:dyDescent="0.3">
      <c r="A5733">
        <v>19860424</v>
      </c>
      <c r="B5733">
        <v>0.03</v>
      </c>
      <c r="C5733" s="1"/>
      <c r="D5733">
        <v>19860424</v>
      </c>
      <c r="E5733">
        <v>0.46750000000000003</v>
      </c>
      <c r="F5733">
        <v>0.48809999999999998</v>
      </c>
      <c r="G5733">
        <v>0.67520000000000002</v>
      </c>
      <c r="H5733">
        <v>0.38240000000000002</v>
      </c>
      <c r="I5733">
        <v>3.7199999999999997E-2</v>
      </c>
      <c r="J5733">
        <v>0.22819999999999999</v>
      </c>
    </row>
    <row r="5734" spans="1:10" x14ac:dyDescent="0.3">
      <c r="A5734">
        <v>19860425</v>
      </c>
      <c r="B5734">
        <v>0.18</v>
      </c>
      <c r="C5734" s="1"/>
      <c r="D5734">
        <v>19860425</v>
      </c>
      <c r="E5734">
        <v>6.3700000000000007E-2</v>
      </c>
      <c r="F5734">
        <v>0.22650000000000001</v>
      </c>
      <c r="G5734">
        <v>0.20599999999999999</v>
      </c>
      <c r="H5734">
        <v>-0.21079999999999999</v>
      </c>
      <c r="I5734">
        <v>3.9800000000000002E-2</v>
      </c>
      <c r="J5734">
        <v>1.35E-2</v>
      </c>
    </row>
    <row r="5735" spans="1:10" x14ac:dyDescent="0.3">
      <c r="A5735">
        <v>19860428</v>
      </c>
      <c r="B5735">
        <v>0.21</v>
      </c>
      <c r="C5735" s="1"/>
      <c r="D5735">
        <v>19860428</v>
      </c>
      <c r="E5735">
        <v>-0.12559999999999999</v>
      </c>
      <c r="F5735">
        <v>8.0199999999999994E-2</v>
      </c>
      <c r="G5735">
        <v>-3.6200000000000003E-2</v>
      </c>
      <c r="H5735">
        <v>-6.0900000000000003E-2</v>
      </c>
      <c r="I5735">
        <v>0.34789999999999999</v>
      </c>
      <c r="J5735">
        <v>0.27379999999999999</v>
      </c>
    </row>
    <row r="5736" spans="1:10" x14ac:dyDescent="0.3">
      <c r="A5736">
        <v>19860429</v>
      </c>
      <c r="B5736">
        <v>0.15</v>
      </c>
      <c r="C5736" s="1"/>
      <c r="D5736">
        <v>19860429</v>
      </c>
      <c r="E5736">
        <v>-0.71899999999999997</v>
      </c>
      <c r="F5736">
        <v>-0.60060000000000002</v>
      </c>
      <c r="G5736">
        <v>-0.6069</v>
      </c>
      <c r="H5736">
        <v>-1.1294999999999999</v>
      </c>
      <c r="I5736">
        <v>-1.0217000000000001</v>
      </c>
      <c r="J5736">
        <v>-0.9446</v>
      </c>
    </row>
    <row r="5737" spans="1:10" x14ac:dyDescent="0.3">
      <c r="A5737">
        <v>19860430</v>
      </c>
      <c r="B5737">
        <v>-0.04</v>
      </c>
      <c r="C5737" s="1"/>
      <c r="D5737">
        <v>19860430</v>
      </c>
      <c r="E5737">
        <v>-1.5282</v>
      </c>
      <c r="F5737">
        <v>-1.1914</v>
      </c>
      <c r="G5737">
        <v>-1.4978</v>
      </c>
      <c r="H5737">
        <v>-1.9466000000000001</v>
      </c>
      <c r="I5737">
        <v>-1.8640000000000001</v>
      </c>
      <c r="J5737">
        <v>-2.0571999999999999</v>
      </c>
    </row>
    <row r="5738" spans="1:10" x14ac:dyDescent="0.3">
      <c r="A5738">
        <v>19860501</v>
      </c>
      <c r="B5738">
        <v>0</v>
      </c>
      <c r="C5738" s="1"/>
      <c r="D5738">
        <v>19860501</v>
      </c>
      <c r="E5738">
        <v>-0.29189999999999999</v>
      </c>
      <c r="F5738">
        <v>-0.37519999999999998</v>
      </c>
      <c r="G5738">
        <v>-0.27739999999999998</v>
      </c>
      <c r="H5738">
        <v>-8.3900000000000002E-2</v>
      </c>
      <c r="I5738">
        <v>-0.1575</v>
      </c>
      <c r="J5738">
        <v>-9.8900000000000002E-2</v>
      </c>
    </row>
    <row r="5739" spans="1:10" x14ac:dyDescent="0.3">
      <c r="A5739">
        <v>19860502</v>
      </c>
      <c r="B5739">
        <v>-0.19</v>
      </c>
      <c r="C5739" s="1"/>
      <c r="D5739">
        <v>19860502</v>
      </c>
      <c r="E5739">
        <v>0.30759999999999998</v>
      </c>
      <c r="F5739">
        <v>4.9099999999999998E-2</v>
      </c>
      <c r="G5739">
        <v>0.20599999999999999</v>
      </c>
      <c r="H5739">
        <v>0.1358</v>
      </c>
      <c r="I5739">
        <v>-0.11</v>
      </c>
      <c r="J5739">
        <v>-0.14130000000000001</v>
      </c>
    </row>
    <row r="5740" spans="1:10" x14ac:dyDescent="0.3">
      <c r="A5740">
        <v>19860505</v>
      </c>
      <c r="B5740">
        <v>-0.2</v>
      </c>
      <c r="C5740" s="1"/>
      <c r="D5740">
        <v>19860505</v>
      </c>
      <c r="E5740">
        <v>0.78259999999999996</v>
      </c>
      <c r="F5740">
        <v>0.58850000000000002</v>
      </c>
      <c r="G5740">
        <v>0.52590000000000003</v>
      </c>
      <c r="H5740">
        <v>1.3208</v>
      </c>
      <c r="I5740">
        <v>1.2747999999999999</v>
      </c>
      <c r="J5740">
        <v>1.1733</v>
      </c>
    </row>
    <row r="5741" spans="1:10" x14ac:dyDescent="0.3">
      <c r="A5741">
        <v>19860506</v>
      </c>
      <c r="B5741">
        <v>-0.12</v>
      </c>
      <c r="C5741" s="1"/>
      <c r="D5741">
        <v>19860506</v>
      </c>
      <c r="E5741">
        <v>8.3900000000000002E-2</v>
      </c>
      <c r="F5741">
        <v>0.1067</v>
      </c>
      <c r="G5741">
        <v>2.8199999999999999E-2</v>
      </c>
      <c r="H5741">
        <v>4.3499999999999997E-2</v>
      </c>
      <c r="I5741">
        <v>-0.20419999999999999</v>
      </c>
      <c r="J5741">
        <v>-0.14749999999999999</v>
      </c>
    </row>
    <row r="5742" spans="1:10" x14ac:dyDescent="0.3">
      <c r="A5742">
        <v>19860507</v>
      </c>
      <c r="B5742">
        <v>7.0000000000000007E-2</v>
      </c>
      <c r="C5742" s="1"/>
      <c r="D5742">
        <v>19860507</v>
      </c>
      <c r="E5742">
        <v>-0.2261</v>
      </c>
      <c r="F5742">
        <v>-0.24829999999999999</v>
      </c>
      <c r="G5742">
        <v>-0.27250000000000002</v>
      </c>
      <c r="H5742">
        <v>-0.57340000000000002</v>
      </c>
      <c r="I5742">
        <v>-0.46429999999999999</v>
      </c>
      <c r="J5742">
        <v>-0.377</v>
      </c>
    </row>
    <row r="5743" spans="1:10" x14ac:dyDescent="0.3">
      <c r="A5743">
        <v>19860508</v>
      </c>
      <c r="B5743">
        <v>0.09</v>
      </c>
      <c r="C5743" s="1"/>
      <c r="D5743">
        <v>19860508</v>
      </c>
      <c r="E5743">
        <v>0.68859999999999999</v>
      </c>
      <c r="F5743">
        <v>0.67810000000000004</v>
      </c>
      <c r="G5743">
        <v>0.57750000000000001</v>
      </c>
      <c r="H5743">
        <v>0.1832</v>
      </c>
      <c r="I5743">
        <v>0.67079999999999995</v>
      </c>
      <c r="J5743">
        <v>0.48070000000000002</v>
      </c>
    </row>
    <row r="5744" spans="1:10" x14ac:dyDescent="0.3">
      <c r="A5744">
        <v>19860509</v>
      </c>
      <c r="B5744">
        <v>-0.04</v>
      </c>
      <c r="C5744" s="1"/>
      <c r="D5744">
        <v>19860509</v>
      </c>
      <c r="E5744">
        <v>0.40210000000000001</v>
      </c>
      <c r="F5744">
        <v>0.3014</v>
      </c>
      <c r="G5744">
        <v>0.5585</v>
      </c>
      <c r="H5744">
        <v>0.53969999999999996</v>
      </c>
      <c r="I5744">
        <v>0.18410000000000001</v>
      </c>
      <c r="J5744">
        <v>0.29959999999999998</v>
      </c>
    </row>
    <row r="5745" spans="1:10" x14ac:dyDescent="0.3">
      <c r="A5745">
        <v>19860512</v>
      </c>
      <c r="B5745">
        <v>0.11</v>
      </c>
      <c r="C5745" s="1"/>
      <c r="D5745">
        <v>19860512</v>
      </c>
      <c r="E5745">
        <v>-0.38540000000000002</v>
      </c>
      <c r="F5745">
        <v>-0.21479999999999999</v>
      </c>
      <c r="G5745">
        <v>-0.14649999999999999</v>
      </c>
      <c r="H5745">
        <v>1.7399999999999999E-2</v>
      </c>
      <c r="I5745">
        <v>-0.26679999999999998</v>
      </c>
      <c r="J5745">
        <v>-4.0000000000000001E-3</v>
      </c>
    </row>
    <row r="5746" spans="1:10" x14ac:dyDescent="0.3">
      <c r="A5746">
        <v>19860513</v>
      </c>
      <c r="B5746">
        <v>0.39</v>
      </c>
      <c r="C5746" s="1"/>
      <c r="D5746">
        <v>19860513</v>
      </c>
      <c r="E5746">
        <v>-0.57279999999999998</v>
      </c>
      <c r="F5746">
        <v>-0.2354</v>
      </c>
      <c r="G5746">
        <v>-0.17369999999999999</v>
      </c>
      <c r="H5746">
        <v>-0.71819999999999995</v>
      </c>
      <c r="I5746">
        <v>-0.33310000000000001</v>
      </c>
      <c r="J5746">
        <v>-0.3352</v>
      </c>
    </row>
    <row r="5747" spans="1:10" x14ac:dyDescent="0.3">
      <c r="A5747">
        <v>19860514</v>
      </c>
      <c r="B5747">
        <v>0.43</v>
      </c>
      <c r="C5747" s="1"/>
      <c r="D5747">
        <v>19860514</v>
      </c>
      <c r="E5747">
        <v>-5.4600000000000003E-2</v>
      </c>
      <c r="F5747">
        <v>0.313</v>
      </c>
      <c r="G5747">
        <v>0.21049999999999999</v>
      </c>
      <c r="H5747">
        <v>-1.8800000000000001E-2</v>
      </c>
      <c r="I5747">
        <v>0.53</v>
      </c>
      <c r="J5747">
        <v>0.5696</v>
      </c>
    </row>
    <row r="5748" spans="1:10" x14ac:dyDescent="0.3">
      <c r="A5748">
        <v>19860515</v>
      </c>
      <c r="B5748">
        <v>-0.1</v>
      </c>
      <c r="C5748" s="1"/>
      <c r="D5748">
        <v>19860515</v>
      </c>
      <c r="E5748">
        <v>-0.48870000000000002</v>
      </c>
      <c r="F5748">
        <v>-0.34810000000000002</v>
      </c>
      <c r="G5748">
        <v>-0.6179</v>
      </c>
      <c r="H5748">
        <v>-1.1941999999999999</v>
      </c>
      <c r="I5748">
        <v>-1.1154999999999999</v>
      </c>
      <c r="J5748">
        <v>-1.2573000000000001</v>
      </c>
    </row>
    <row r="5749" spans="1:10" x14ac:dyDescent="0.3">
      <c r="A5749">
        <v>19860516</v>
      </c>
      <c r="B5749">
        <v>0.22</v>
      </c>
      <c r="C5749" s="1"/>
      <c r="D5749">
        <v>19860516</v>
      </c>
      <c r="E5749">
        <v>-0.2606</v>
      </c>
      <c r="F5749">
        <v>-0.12509999999999999</v>
      </c>
      <c r="G5749">
        <v>3.6400000000000002E-2</v>
      </c>
      <c r="H5749">
        <v>-0.71109999999999995</v>
      </c>
      <c r="I5749">
        <v>-0.61309999999999998</v>
      </c>
      <c r="J5749">
        <v>-0.56159999999999999</v>
      </c>
    </row>
    <row r="5750" spans="1:10" x14ac:dyDescent="0.3">
      <c r="A5750">
        <v>19860519</v>
      </c>
      <c r="B5750">
        <v>0.05</v>
      </c>
      <c r="C5750" s="1"/>
      <c r="D5750">
        <v>19860519</v>
      </c>
      <c r="E5750">
        <v>-0.29480000000000001</v>
      </c>
      <c r="F5750">
        <v>-0.17849999999999999</v>
      </c>
      <c r="G5750">
        <v>-0.23619999999999999</v>
      </c>
      <c r="H5750">
        <v>0.1668</v>
      </c>
      <c r="I5750">
        <v>0.1079</v>
      </c>
      <c r="J5750">
        <v>0.20760000000000001</v>
      </c>
    </row>
    <row r="5751" spans="1:10" x14ac:dyDescent="0.3">
      <c r="A5751">
        <v>19860520</v>
      </c>
      <c r="B5751">
        <v>0</v>
      </c>
      <c r="C5751" s="1"/>
      <c r="D5751">
        <v>19860520</v>
      </c>
      <c r="E5751">
        <v>0.30549999999999999</v>
      </c>
      <c r="F5751">
        <v>0.23580000000000001</v>
      </c>
      <c r="G5751">
        <v>0.34200000000000003</v>
      </c>
      <c r="H5751">
        <v>1.2989999999999999</v>
      </c>
      <c r="I5751">
        <v>1.0059</v>
      </c>
      <c r="J5751">
        <v>1.2617</v>
      </c>
    </row>
    <row r="5752" spans="1:10" x14ac:dyDescent="0.3">
      <c r="A5752">
        <v>19860521</v>
      </c>
      <c r="B5752">
        <v>0.14000000000000001</v>
      </c>
      <c r="C5752" s="1"/>
      <c r="D5752">
        <v>19860521</v>
      </c>
      <c r="E5752">
        <v>0.1094</v>
      </c>
      <c r="F5752">
        <v>0.1004</v>
      </c>
      <c r="G5752">
        <v>5.9499999999999997E-2</v>
      </c>
      <c r="H5752">
        <v>-0.47220000000000001</v>
      </c>
      <c r="I5752">
        <v>-0.18609999999999999</v>
      </c>
      <c r="J5752">
        <v>-0.1409</v>
      </c>
    </row>
    <row r="5753" spans="1:10" x14ac:dyDescent="0.3">
      <c r="A5753">
        <v>19860522</v>
      </c>
      <c r="B5753">
        <v>-0.06</v>
      </c>
      <c r="C5753" s="1"/>
      <c r="D5753">
        <v>19860522</v>
      </c>
      <c r="E5753">
        <v>0.8125</v>
      </c>
      <c r="F5753">
        <v>0.85150000000000003</v>
      </c>
      <c r="G5753">
        <v>0.96009999999999995</v>
      </c>
      <c r="H5753">
        <v>1.9588000000000001</v>
      </c>
      <c r="I5753">
        <v>1.869</v>
      </c>
      <c r="J5753">
        <v>1.6839</v>
      </c>
    </row>
    <row r="5754" spans="1:10" x14ac:dyDescent="0.3">
      <c r="A5754">
        <v>19860523</v>
      </c>
      <c r="B5754">
        <v>0</v>
      </c>
      <c r="C5754" s="1"/>
      <c r="D5754">
        <v>19860523</v>
      </c>
      <c r="E5754">
        <v>0.47589999999999999</v>
      </c>
      <c r="F5754">
        <v>0.59309999999999996</v>
      </c>
      <c r="G5754">
        <v>0.66290000000000004</v>
      </c>
      <c r="H5754">
        <v>0.65610000000000002</v>
      </c>
      <c r="I5754">
        <v>0.68510000000000004</v>
      </c>
      <c r="J5754">
        <v>0.47839999999999999</v>
      </c>
    </row>
    <row r="5755" spans="1:10" x14ac:dyDescent="0.3">
      <c r="A5755">
        <v>19860527</v>
      </c>
      <c r="B5755">
        <v>0.27</v>
      </c>
      <c r="C5755" s="1"/>
      <c r="D5755">
        <v>19860527</v>
      </c>
      <c r="E5755">
        <v>0.63519999999999999</v>
      </c>
      <c r="F5755">
        <v>0.98670000000000002</v>
      </c>
      <c r="G5755">
        <v>0.99029999999999996</v>
      </c>
      <c r="H5755">
        <v>1.2899</v>
      </c>
      <c r="I5755">
        <v>1.3083</v>
      </c>
      <c r="J5755">
        <v>1.4704999999999999</v>
      </c>
    </row>
    <row r="5756" spans="1:10" x14ac:dyDescent="0.3">
      <c r="A5756">
        <v>19860528</v>
      </c>
      <c r="B5756">
        <v>0.42</v>
      </c>
      <c r="C5756" s="1"/>
      <c r="D5756">
        <v>19860528</v>
      </c>
      <c r="E5756">
        <v>0.27010000000000001</v>
      </c>
      <c r="F5756">
        <v>0.63280000000000003</v>
      </c>
      <c r="G5756">
        <v>0.70479999999999998</v>
      </c>
      <c r="H5756">
        <v>0.53700000000000003</v>
      </c>
      <c r="I5756">
        <v>0.60260000000000002</v>
      </c>
      <c r="J5756">
        <v>0.93300000000000005</v>
      </c>
    </row>
    <row r="5757" spans="1:10" x14ac:dyDescent="0.3">
      <c r="A5757">
        <v>19860529</v>
      </c>
      <c r="B5757">
        <v>0.51</v>
      </c>
      <c r="C5757" s="1"/>
      <c r="D5757">
        <v>19860529</v>
      </c>
      <c r="E5757">
        <v>0.1105</v>
      </c>
      <c r="F5757">
        <v>0.19009999999999999</v>
      </c>
      <c r="G5757">
        <v>0.44850000000000001</v>
      </c>
      <c r="H5757">
        <v>2.4799999999999999E-2</v>
      </c>
      <c r="I5757">
        <v>0.40050000000000002</v>
      </c>
      <c r="J5757">
        <v>0.71630000000000005</v>
      </c>
    </row>
    <row r="5758" spans="1:10" x14ac:dyDescent="0.3">
      <c r="A5758">
        <v>19860530</v>
      </c>
      <c r="B5758">
        <v>-0.04</v>
      </c>
      <c r="C5758" s="1"/>
      <c r="D5758">
        <v>19860530</v>
      </c>
      <c r="E5758">
        <v>0.23830000000000001</v>
      </c>
      <c r="F5758">
        <v>0.32429999999999998</v>
      </c>
      <c r="G5758">
        <v>0.37019999999999997</v>
      </c>
      <c r="H5758">
        <v>-2.9999999999999997E-4</v>
      </c>
      <c r="I5758">
        <v>-0.27250000000000002</v>
      </c>
      <c r="J5758">
        <v>-0.2074</v>
      </c>
    </row>
    <row r="5759" spans="1:10" x14ac:dyDescent="0.3">
      <c r="A5759">
        <v>19860602</v>
      </c>
      <c r="B5759">
        <v>0.42</v>
      </c>
      <c r="C5759" s="1"/>
      <c r="D5759">
        <v>19860602</v>
      </c>
      <c r="E5759">
        <v>-0.35610000000000003</v>
      </c>
      <c r="F5759">
        <v>-0.34920000000000001</v>
      </c>
      <c r="G5759">
        <v>5.0000000000000001E-4</v>
      </c>
      <c r="H5759">
        <v>-1.1659999999999999</v>
      </c>
      <c r="I5759">
        <v>-0.78390000000000004</v>
      </c>
      <c r="J5759">
        <v>-0.68799999999999994</v>
      </c>
    </row>
    <row r="5760" spans="1:10" x14ac:dyDescent="0.3">
      <c r="A5760">
        <v>19860603</v>
      </c>
      <c r="B5760">
        <v>0.23</v>
      </c>
      <c r="C5760" s="1"/>
      <c r="D5760">
        <v>19860603</v>
      </c>
      <c r="E5760">
        <v>0.20669999999999999</v>
      </c>
      <c r="F5760">
        <v>0.1865</v>
      </c>
      <c r="G5760">
        <v>0.1211</v>
      </c>
      <c r="H5760">
        <v>-0.31440000000000001</v>
      </c>
      <c r="I5760">
        <v>0.2329</v>
      </c>
      <c r="J5760">
        <v>0.22170000000000001</v>
      </c>
    </row>
    <row r="5761" spans="1:10" x14ac:dyDescent="0.3">
      <c r="A5761">
        <v>19860604</v>
      </c>
      <c r="B5761">
        <v>-0.4</v>
      </c>
      <c r="C5761" s="1"/>
      <c r="D5761">
        <v>19860604</v>
      </c>
      <c r="E5761">
        <v>8.2799999999999999E-2</v>
      </c>
      <c r="F5761">
        <v>-4.3299999999999998E-2</v>
      </c>
      <c r="G5761">
        <v>-0.1143</v>
      </c>
      <c r="H5761">
        <v>-0.1661</v>
      </c>
      <c r="I5761">
        <v>-0.48270000000000002</v>
      </c>
      <c r="J5761">
        <v>-0.77529999999999999</v>
      </c>
    </row>
    <row r="5762" spans="1:10" x14ac:dyDescent="0.3">
      <c r="A5762">
        <v>19860605</v>
      </c>
      <c r="B5762">
        <v>0.14000000000000001</v>
      </c>
      <c r="C5762" s="1"/>
      <c r="D5762">
        <v>19860605</v>
      </c>
      <c r="E5762">
        <v>2.76E-2</v>
      </c>
      <c r="F5762">
        <v>9.8799999999999999E-2</v>
      </c>
      <c r="G5762">
        <v>6.0100000000000001E-2</v>
      </c>
      <c r="H5762">
        <v>0.25530000000000003</v>
      </c>
      <c r="I5762">
        <v>0.66320000000000001</v>
      </c>
      <c r="J5762">
        <v>0.49840000000000001</v>
      </c>
    </row>
    <row r="5763" spans="1:10" x14ac:dyDescent="0.3">
      <c r="A5763">
        <v>19860606</v>
      </c>
      <c r="B5763">
        <v>0.24</v>
      </c>
      <c r="C5763" s="1"/>
      <c r="D5763">
        <v>19860606</v>
      </c>
      <c r="E5763">
        <v>3.7600000000000001E-2</v>
      </c>
      <c r="F5763">
        <v>0.1726</v>
      </c>
      <c r="G5763">
        <v>0.15290000000000001</v>
      </c>
      <c r="H5763">
        <v>-0.34200000000000003</v>
      </c>
      <c r="I5763">
        <v>0.15679999999999999</v>
      </c>
      <c r="J5763">
        <v>3.1699999999999999E-2</v>
      </c>
    </row>
    <row r="5764" spans="1:10" x14ac:dyDescent="0.3">
      <c r="A5764">
        <v>19860609</v>
      </c>
      <c r="B5764">
        <v>0.21</v>
      </c>
      <c r="C5764" s="1"/>
      <c r="D5764">
        <v>19860609</v>
      </c>
      <c r="E5764">
        <v>-1.7450000000000001</v>
      </c>
      <c r="F5764">
        <v>-1.2516</v>
      </c>
      <c r="G5764">
        <v>-1.3511</v>
      </c>
      <c r="H5764">
        <v>-2.1454</v>
      </c>
      <c r="I5764">
        <v>-2.0865999999999998</v>
      </c>
      <c r="J5764">
        <v>-2.1137999999999999</v>
      </c>
    </row>
    <row r="5765" spans="1:10" x14ac:dyDescent="0.3">
      <c r="A5765">
        <v>19860610</v>
      </c>
      <c r="B5765">
        <v>0.38</v>
      </c>
      <c r="C5765" s="1"/>
      <c r="D5765">
        <v>19860610</v>
      </c>
      <c r="E5765">
        <v>-0.2545</v>
      </c>
      <c r="F5765">
        <v>-0.20419999999999999</v>
      </c>
      <c r="G5765">
        <v>-0.21049999999999999</v>
      </c>
      <c r="H5765">
        <v>-0.67190000000000005</v>
      </c>
      <c r="I5765">
        <v>-0.23330000000000001</v>
      </c>
      <c r="J5765">
        <v>3.49E-2</v>
      </c>
    </row>
    <row r="5766" spans="1:10" x14ac:dyDescent="0.3">
      <c r="A5766">
        <v>19860611</v>
      </c>
      <c r="B5766">
        <v>0.18</v>
      </c>
      <c r="C5766" s="1"/>
      <c r="D5766">
        <v>19860611</v>
      </c>
      <c r="E5766">
        <v>0.50229999999999997</v>
      </c>
      <c r="F5766">
        <v>0.40360000000000001</v>
      </c>
      <c r="G5766">
        <v>0.62090000000000001</v>
      </c>
      <c r="H5766">
        <v>0.53779999999999994</v>
      </c>
      <c r="I5766">
        <v>0.56410000000000005</v>
      </c>
      <c r="J5766">
        <v>0.78269999999999995</v>
      </c>
    </row>
    <row r="5767" spans="1:10" x14ac:dyDescent="0.3">
      <c r="A5767">
        <v>19860612</v>
      </c>
      <c r="B5767">
        <v>-0.14000000000000001</v>
      </c>
      <c r="C5767" s="1"/>
      <c r="D5767">
        <v>19860612</v>
      </c>
      <c r="E5767">
        <v>0.41020000000000001</v>
      </c>
      <c r="F5767">
        <v>0.1535</v>
      </c>
      <c r="G5767">
        <v>0.20369999999999999</v>
      </c>
      <c r="H5767">
        <v>0.25269999999999998</v>
      </c>
      <c r="I5767">
        <v>0.21820000000000001</v>
      </c>
      <c r="J5767">
        <v>0.17130000000000001</v>
      </c>
    </row>
    <row r="5768" spans="1:10" x14ac:dyDescent="0.3">
      <c r="A5768">
        <v>19860613</v>
      </c>
      <c r="B5768">
        <v>-0.33</v>
      </c>
      <c r="C5768" s="1"/>
      <c r="D5768">
        <v>19860613</v>
      </c>
      <c r="E5768">
        <v>0.94110000000000005</v>
      </c>
      <c r="F5768">
        <v>0.75649999999999995</v>
      </c>
      <c r="G5768">
        <v>0.74180000000000001</v>
      </c>
      <c r="H5768">
        <v>1.9702</v>
      </c>
      <c r="I5768">
        <v>1.6316999999999999</v>
      </c>
      <c r="J5768">
        <v>1.5103</v>
      </c>
    </row>
    <row r="5769" spans="1:10" x14ac:dyDescent="0.3">
      <c r="A5769">
        <v>19860616</v>
      </c>
      <c r="B5769">
        <v>0.23</v>
      </c>
      <c r="C5769" s="1"/>
      <c r="D5769">
        <v>19860616</v>
      </c>
      <c r="E5769">
        <v>-0.45779999999999998</v>
      </c>
      <c r="F5769">
        <v>-0.1792</v>
      </c>
      <c r="G5769">
        <v>-8.7400000000000005E-2</v>
      </c>
      <c r="H5769">
        <v>-0.13400000000000001</v>
      </c>
      <c r="I5769">
        <v>0.37840000000000001</v>
      </c>
      <c r="J5769">
        <v>-4.1200000000000001E-2</v>
      </c>
    </row>
    <row r="5770" spans="1:10" x14ac:dyDescent="0.3">
      <c r="A5770">
        <v>19860617</v>
      </c>
      <c r="B5770">
        <v>0.32</v>
      </c>
      <c r="C5770" s="1"/>
      <c r="D5770">
        <v>19860617</v>
      </c>
      <c r="E5770">
        <v>-0.75019999999999998</v>
      </c>
      <c r="F5770">
        <v>-0.33279999999999998</v>
      </c>
      <c r="G5770">
        <v>-0.22789999999999999</v>
      </c>
      <c r="H5770">
        <v>-0.70030000000000003</v>
      </c>
      <c r="I5770">
        <v>-0.52370000000000005</v>
      </c>
      <c r="J5770">
        <v>-0.57699999999999996</v>
      </c>
    </row>
    <row r="5771" spans="1:10" x14ac:dyDescent="0.3">
      <c r="A5771">
        <v>19860618</v>
      </c>
      <c r="B5771">
        <v>0.05</v>
      </c>
      <c r="C5771" s="1"/>
      <c r="D5771">
        <v>19860618</v>
      </c>
      <c r="E5771">
        <v>-0.40920000000000001</v>
      </c>
      <c r="F5771">
        <v>-0.33050000000000002</v>
      </c>
      <c r="G5771">
        <v>-0.30869999999999997</v>
      </c>
      <c r="H5771">
        <v>0.12330000000000001</v>
      </c>
      <c r="I5771">
        <v>0.17499999999999999</v>
      </c>
      <c r="J5771">
        <v>0.1158</v>
      </c>
    </row>
    <row r="5772" spans="1:10" x14ac:dyDescent="0.3">
      <c r="A5772">
        <v>19860619</v>
      </c>
      <c r="B5772">
        <v>-0.05</v>
      </c>
      <c r="C5772" s="1"/>
      <c r="D5772">
        <v>19860619</v>
      </c>
      <c r="E5772">
        <v>0.1211</v>
      </c>
      <c r="F5772">
        <v>0.31430000000000002</v>
      </c>
      <c r="G5772">
        <v>0.1673</v>
      </c>
      <c r="H5772">
        <v>-0.1389</v>
      </c>
      <c r="I5772">
        <v>-0.15079999999999999</v>
      </c>
      <c r="J5772">
        <v>-0.27539999999999998</v>
      </c>
    </row>
    <row r="5773" spans="1:10" x14ac:dyDescent="0.3">
      <c r="A5773">
        <v>19860620</v>
      </c>
      <c r="B5773">
        <v>0.46</v>
      </c>
      <c r="C5773" s="1"/>
      <c r="D5773">
        <v>19860620</v>
      </c>
      <c r="E5773">
        <v>-0.63249999999999995</v>
      </c>
      <c r="F5773">
        <v>-0.29759999999999998</v>
      </c>
      <c r="G5773">
        <v>-0.25</v>
      </c>
      <c r="H5773">
        <v>0.67030000000000001</v>
      </c>
      <c r="I5773">
        <v>0.94930000000000003</v>
      </c>
      <c r="J5773">
        <v>1.2104999999999999</v>
      </c>
    </row>
    <row r="5774" spans="1:10" x14ac:dyDescent="0.3">
      <c r="A5774">
        <v>19860623</v>
      </c>
      <c r="B5774">
        <v>0.19</v>
      </c>
      <c r="C5774" s="1"/>
      <c r="D5774">
        <v>19860623</v>
      </c>
      <c r="E5774">
        <v>-0.20319999999999999</v>
      </c>
      <c r="F5774">
        <v>8.1699999999999995E-2</v>
      </c>
      <c r="G5774">
        <v>3.7999999999999999E-2</v>
      </c>
      <c r="H5774">
        <v>-0.75180000000000002</v>
      </c>
      <c r="I5774">
        <v>-0.57879999999999998</v>
      </c>
      <c r="J5774">
        <v>-0.60340000000000005</v>
      </c>
    </row>
    <row r="5775" spans="1:10" x14ac:dyDescent="0.3">
      <c r="A5775">
        <v>19860624</v>
      </c>
      <c r="B5775">
        <v>0.09</v>
      </c>
      <c r="C5775" s="1"/>
      <c r="D5775">
        <v>19860624</v>
      </c>
      <c r="E5775">
        <v>0.40439999999999998</v>
      </c>
      <c r="F5775">
        <v>0.62639999999999996</v>
      </c>
      <c r="G5775">
        <v>0.5484</v>
      </c>
      <c r="H5775">
        <v>0.78720000000000001</v>
      </c>
      <c r="I5775">
        <v>0.83899999999999997</v>
      </c>
      <c r="J5775">
        <v>0.83320000000000005</v>
      </c>
    </row>
    <row r="5776" spans="1:10" x14ac:dyDescent="0.3">
      <c r="A5776">
        <v>19860625</v>
      </c>
      <c r="B5776">
        <v>-0.09</v>
      </c>
      <c r="C5776" s="1"/>
      <c r="D5776">
        <v>19860625</v>
      </c>
      <c r="E5776">
        <v>0.3362</v>
      </c>
      <c r="F5776">
        <v>0.44640000000000002</v>
      </c>
      <c r="G5776">
        <v>0.57240000000000002</v>
      </c>
      <c r="H5776">
        <v>1.1924999999999999</v>
      </c>
      <c r="I5776">
        <v>0.64380000000000004</v>
      </c>
      <c r="J5776">
        <v>0.77100000000000002</v>
      </c>
    </row>
    <row r="5777" spans="1:10" x14ac:dyDescent="0.3">
      <c r="A5777">
        <v>19860626</v>
      </c>
      <c r="B5777">
        <v>-0.06</v>
      </c>
      <c r="C5777" s="1"/>
      <c r="D5777">
        <v>19860626</v>
      </c>
      <c r="E5777">
        <v>0.23980000000000001</v>
      </c>
      <c r="F5777">
        <v>7.9299999999999995E-2</v>
      </c>
      <c r="G5777">
        <v>0.26740000000000003</v>
      </c>
      <c r="H5777">
        <v>0.1003</v>
      </c>
      <c r="I5777">
        <v>-0.13270000000000001</v>
      </c>
      <c r="J5777">
        <v>-5.3800000000000001E-2</v>
      </c>
    </row>
    <row r="5778" spans="1:10" x14ac:dyDescent="0.3">
      <c r="A5778">
        <v>19860627</v>
      </c>
      <c r="B5778">
        <v>-0.05</v>
      </c>
      <c r="C5778" s="1"/>
      <c r="D5778">
        <v>19860627</v>
      </c>
      <c r="E5778">
        <v>6.1899999999999997E-2</v>
      </c>
      <c r="F5778">
        <v>0.14910000000000001</v>
      </c>
      <c r="G5778">
        <v>-2.87E-2</v>
      </c>
      <c r="H5778">
        <v>0.38700000000000001</v>
      </c>
      <c r="I5778">
        <v>0.29399999999999998</v>
      </c>
      <c r="J5778">
        <v>0.37590000000000001</v>
      </c>
    </row>
    <row r="5779" spans="1:10" x14ac:dyDescent="0.3">
      <c r="A5779">
        <v>19860630</v>
      </c>
      <c r="B5779">
        <v>-0.17</v>
      </c>
      <c r="C5779" s="1"/>
      <c r="D5779">
        <v>19860630</v>
      </c>
      <c r="E5779">
        <v>0.54369999999999996</v>
      </c>
      <c r="F5779">
        <v>0.60829999999999995</v>
      </c>
      <c r="G5779">
        <v>0.45319999999999999</v>
      </c>
      <c r="H5779">
        <v>0.69279999999999997</v>
      </c>
      <c r="I5779">
        <v>0.58240000000000003</v>
      </c>
      <c r="J5779">
        <v>0.43940000000000001</v>
      </c>
    </row>
    <row r="5780" spans="1:10" x14ac:dyDescent="0.3">
      <c r="A5780">
        <v>19860701</v>
      </c>
      <c r="B5780">
        <v>0.43</v>
      </c>
      <c r="C5780" s="1"/>
      <c r="D5780">
        <v>19860701</v>
      </c>
      <c r="E5780">
        <v>0.4148</v>
      </c>
      <c r="F5780">
        <v>0.42399999999999999</v>
      </c>
      <c r="G5780">
        <v>0.47499999999999998</v>
      </c>
      <c r="H5780">
        <v>1.2999999999999999E-3</v>
      </c>
      <c r="I5780">
        <v>0.34129999999999999</v>
      </c>
      <c r="J5780">
        <v>0.79559999999999997</v>
      </c>
    </row>
    <row r="5781" spans="1:10" x14ac:dyDescent="0.3">
      <c r="A5781">
        <v>19860702</v>
      </c>
      <c r="B5781">
        <v>-0.05</v>
      </c>
      <c r="C5781" s="1"/>
      <c r="D5781">
        <v>19860702</v>
      </c>
      <c r="E5781">
        <v>0.16889999999999999</v>
      </c>
      <c r="F5781">
        <v>0.2369</v>
      </c>
      <c r="G5781">
        <v>0.2087</v>
      </c>
      <c r="H5781">
        <v>0.52200000000000002</v>
      </c>
      <c r="I5781">
        <v>0.32519999999999999</v>
      </c>
      <c r="J5781">
        <v>0.38879999999999998</v>
      </c>
    </row>
    <row r="5782" spans="1:10" x14ac:dyDescent="0.3">
      <c r="A5782">
        <v>19860703</v>
      </c>
      <c r="B5782">
        <v>-0.15</v>
      </c>
      <c r="C5782" s="1"/>
      <c r="D5782">
        <v>19860703</v>
      </c>
      <c r="E5782">
        <v>4.2599999999999999E-2</v>
      </c>
      <c r="F5782">
        <v>-0.11650000000000001</v>
      </c>
      <c r="G5782">
        <v>8.6900000000000005E-2</v>
      </c>
      <c r="H5782">
        <v>0.1032</v>
      </c>
      <c r="I5782">
        <v>-0.40500000000000003</v>
      </c>
      <c r="J5782">
        <v>-0.2344</v>
      </c>
    </row>
    <row r="5783" spans="1:10" x14ac:dyDescent="0.3">
      <c r="A5783">
        <v>19860707</v>
      </c>
      <c r="B5783">
        <v>-0.05</v>
      </c>
      <c r="C5783" s="1"/>
      <c r="D5783">
        <v>19860707</v>
      </c>
      <c r="E5783">
        <v>-2.7825000000000002</v>
      </c>
      <c r="F5783">
        <v>-2.2713999999999999</v>
      </c>
      <c r="G5783">
        <v>-2.3473999999999999</v>
      </c>
      <c r="H5783">
        <v>-2.5973000000000002</v>
      </c>
      <c r="I5783">
        <v>-2.8833000000000002</v>
      </c>
      <c r="J5783">
        <v>-3.1394000000000002</v>
      </c>
    </row>
    <row r="5784" spans="1:10" x14ac:dyDescent="0.3">
      <c r="A5784">
        <v>19860708</v>
      </c>
      <c r="B5784">
        <v>-0.1</v>
      </c>
      <c r="C5784" s="1"/>
      <c r="D5784">
        <v>19860708</v>
      </c>
      <c r="E5784">
        <v>-2.4535</v>
      </c>
      <c r="F5784">
        <v>-2.3879000000000001</v>
      </c>
      <c r="G5784">
        <v>-2.4681999999999999</v>
      </c>
      <c r="H5784">
        <v>-1.3307</v>
      </c>
      <c r="I5784">
        <v>-1.1231</v>
      </c>
      <c r="J5784">
        <v>-1.5085999999999999</v>
      </c>
    </row>
    <row r="5785" spans="1:10" x14ac:dyDescent="0.3">
      <c r="A5785">
        <v>19860709</v>
      </c>
      <c r="B5785">
        <v>-0.25</v>
      </c>
      <c r="C5785" s="1"/>
      <c r="D5785">
        <v>19860709</v>
      </c>
      <c r="E5785">
        <v>0.77610000000000001</v>
      </c>
      <c r="F5785">
        <v>0.7097</v>
      </c>
      <c r="G5785">
        <v>0.3947</v>
      </c>
      <c r="H5785">
        <v>0.76429999999999998</v>
      </c>
      <c r="I5785">
        <v>0.67</v>
      </c>
      <c r="J5785">
        <v>0.64259999999999995</v>
      </c>
    </row>
    <row r="5786" spans="1:10" x14ac:dyDescent="0.3">
      <c r="A5786">
        <v>19860710</v>
      </c>
      <c r="B5786">
        <v>-0.05</v>
      </c>
      <c r="C5786" s="1"/>
      <c r="D5786">
        <v>19860710</v>
      </c>
      <c r="E5786">
        <v>-0.154</v>
      </c>
      <c r="F5786">
        <v>9.4200000000000006E-2</v>
      </c>
      <c r="G5786">
        <v>-0.29609999999999997</v>
      </c>
      <c r="H5786">
        <v>-7.4800000000000005E-2</v>
      </c>
      <c r="I5786">
        <v>0.2258</v>
      </c>
      <c r="J5786">
        <v>-3.7400000000000003E-2</v>
      </c>
    </row>
    <row r="5787" spans="1:10" x14ac:dyDescent="0.3">
      <c r="A5787">
        <v>19860711</v>
      </c>
      <c r="B5787">
        <v>-0.31</v>
      </c>
      <c r="C5787" s="1"/>
      <c r="D5787">
        <v>19860711</v>
      </c>
      <c r="E5787">
        <v>0.12809999999999999</v>
      </c>
      <c r="F5787">
        <v>0.15540000000000001</v>
      </c>
      <c r="G5787">
        <v>0.1163</v>
      </c>
      <c r="H5787">
        <v>0.2321</v>
      </c>
      <c r="I5787">
        <v>5.1700000000000003E-2</v>
      </c>
      <c r="J5787">
        <v>-0.3836</v>
      </c>
    </row>
    <row r="5788" spans="1:10" x14ac:dyDescent="0.3">
      <c r="A5788">
        <v>19860714</v>
      </c>
      <c r="B5788">
        <v>-0.42</v>
      </c>
      <c r="C5788" s="1"/>
      <c r="D5788">
        <v>19860714</v>
      </c>
      <c r="E5788">
        <v>-1.6919</v>
      </c>
      <c r="F5788">
        <v>-1.6536</v>
      </c>
      <c r="G5788">
        <v>-1.8514999999999999</v>
      </c>
      <c r="H5788">
        <v>-1.2695000000000001</v>
      </c>
      <c r="I5788">
        <v>-1.3427</v>
      </c>
      <c r="J5788">
        <v>-1.9508000000000001</v>
      </c>
    </row>
    <row r="5789" spans="1:10" x14ac:dyDescent="0.3">
      <c r="A5789">
        <v>19860715</v>
      </c>
      <c r="B5789">
        <v>-0.03</v>
      </c>
      <c r="C5789" s="1"/>
      <c r="D5789">
        <v>19860715</v>
      </c>
      <c r="E5789">
        <v>-1.7968</v>
      </c>
      <c r="F5789">
        <v>-1.5045999999999999</v>
      </c>
      <c r="G5789">
        <v>-1.8120000000000001</v>
      </c>
      <c r="H5789">
        <v>-1.7282</v>
      </c>
      <c r="I5789">
        <v>-1.4886999999999999</v>
      </c>
      <c r="J5789">
        <v>-1.7690999999999999</v>
      </c>
    </row>
    <row r="5790" spans="1:10" x14ac:dyDescent="0.3">
      <c r="A5790">
        <v>19860716</v>
      </c>
      <c r="B5790">
        <v>0.14000000000000001</v>
      </c>
      <c r="C5790" s="1"/>
      <c r="D5790">
        <v>19860716</v>
      </c>
      <c r="E5790">
        <v>0.1762</v>
      </c>
      <c r="F5790">
        <v>0.36199999999999999</v>
      </c>
      <c r="G5790">
        <v>0.1739</v>
      </c>
      <c r="H5790">
        <v>0.18859999999999999</v>
      </c>
      <c r="I5790">
        <v>0.45419999999999999</v>
      </c>
      <c r="J5790">
        <v>0.46729999999999999</v>
      </c>
    </row>
    <row r="5791" spans="1:10" x14ac:dyDescent="0.3">
      <c r="A5791">
        <v>19860717</v>
      </c>
      <c r="B5791">
        <v>0.31</v>
      </c>
      <c r="C5791" s="1"/>
      <c r="D5791">
        <v>19860717</v>
      </c>
      <c r="E5791">
        <v>0.1275</v>
      </c>
      <c r="F5791">
        <v>0.189</v>
      </c>
      <c r="G5791">
        <v>0.54420000000000002</v>
      </c>
      <c r="H5791">
        <v>0.33679999999999999</v>
      </c>
      <c r="I5791">
        <v>0.52549999999999997</v>
      </c>
      <c r="J5791">
        <v>0.54569999999999996</v>
      </c>
    </row>
    <row r="5792" spans="1:10" x14ac:dyDescent="0.3">
      <c r="A5792">
        <v>19860718</v>
      </c>
      <c r="B5792">
        <v>0.39</v>
      </c>
      <c r="C5792" s="1"/>
      <c r="D5792">
        <v>19860718</v>
      </c>
      <c r="E5792">
        <v>-0.27160000000000001</v>
      </c>
      <c r="F5792">
        <v>-3.0300000000000001E-2</v>
      </c>
      <c r="G5792">
        <v>-1.12E-2</v>
      </c>
      <c r="H5792">
        <v>-0.19969999999999999</v>
      </c>
      <c r="I5792">
        <v>-8.9300000000000004E-2</v>
      </c>
      <c r="J5792">
        <v>0.32529999999999998</v>
      </c>
    </row>
    <row r="5793" spans="1:10" x14ac:dyDescent="0.3">
      <c r="A5793">
        <v>19860721</v>
      </c>
      <c r="B5793">
        <v>0.21</v>
      </c>
      <c r="C5793" s="1"/>
      <c r="D5793">
        <v>19860721</v>
      </c>
      <c r="E5793">
        <v>-0.4783</v>
      </c>
      <c r="F5793">
        <v>-0.35199999999999998</v>
      </c>
      <c r="G5793">
        <v>-0.24690000000000001</v>
      </c>
      <c r="H5793">
        <v>-0.26479999999999998</v>
      </c>
      <c r="I5793">
        <v>-7.0999999999999994E-2</v>
      </c>
      <c r="J5793">
        <v>-6.93E-2</v>
      </c>
    </row>
    <row r="5794" spans="1:10" x14ac:dyDescent="0.3">
      <c r="A5794">
        <v>19860722</v>
      </c>
      <c r="B5794">
        <v>-0.14000000000000001</v>
      </c>
      <c r="C5794" s="1"/>
      <c r="D5794">
        <v>19860722</v>
      </c>
      <c r="E5794">
        <v>2.8E-3</v>
      </c>
      <c r="F5794">
        <v>0.27260000000000001</v>
      </c>
      <c r="G5794">
        <v>-2.0500000000000001E-2</v>
      </c>
      <c r="H5794">
        <v>1.0305</v>
      </c>
      <c r="I5794">
        <v>1.0058</v>
      </c>
      <c r="J5794">
        <v>0.76649999999999996</v>
      </c>
    </row>
    <row r="5795" spans="1:10" x14ac:dyDescent="0.3">
      <c r="A5795">
        <v>19860723</v>
      </c>
      <c r="B5795">
        <v>-0.33</v>
      </c>
      <c r="C5795" s="1"/>
      <c r="D5795">
        <v>19860723</v>
      </c>
      <c r="E5795">
        <v>-1.9199999999999998E-2</v>
      </c>
      <c r="F5795">
        <v>6.5500000000000003E-2</v>
      </c>
      <c r="G5795">
        <v>6.3700000000000007E-2</v>
      </c>
      <c r="H5795">
        <v>0.65039999999999998</v>
      </c>
      <c r="I5795">
        <v>0.312</v>
      </c>
      <c r="J5795">
        <v>-9.8799999999999999E-2</v>
      </c>
    </row>
    <row r="5796" spans="1:10" x14ac:dyDescent="0.3">
      <c r="A5796">
        <v>19860724</v>
      </c>
      <c r="B5796">
        <v>0.09</v>
      </c>
      <c r="C5796" s="1"/>
      <c r="D5796">
        <v>19860724</v>
      </c>
      <c r="E5796">
        <v>-0.58009999999999995</v>
      </c>
      <c r="F5796">
        <v>-0.31140000000000001</v>
      </c>
      <c r="G5796">
        <v>-0.42059999999999997</v>
      </c>
      <c r="H5796">
        <v>-0.23219999999999999</v>
      </c>
      <c r="I5796">
        <v>-0.2485</v>
      </c>
      <c r="J5796">
        <v>-0.21609999999999999</v>
      </c>
    </row>
    <row r="5797" spans="1:10" x14ac:dyDescent="0.3">
      <c r="A5797">
        <v>19860725</v>
      </c>
      <c r="B5797">
        <v>0.08</v>
      </c>
      <c r="C5797" s="1"/>
      <c r="D5797">
        <v>19860725</v>
      </c>
      <c r="E5797">
        <v>0.13930000000000001</v>
      </c>
      <c r="F5797">
        <v>0.1714</v>
      </c>
      <c r="G5797">
        <v>0.26190000000000002</v>
      </c>
      <c r="H5797">
        <v>0.77</v>
      </c>
      <c r="I5797">
        <v>1.0488</v>
      </c>
      <c r="J5797">
        <v>0.80940000000000001</v>
      </c>
    </row>
    <row r="5798" spans="1:10" x14ac:dyDescent="0.3">
      <c r="A5798">
        <v>19860728</v>
      </c>
      <c r="B5798">
        <v>0.16</v>
      </c>
      <c r="C5798" s="1"/>
      <c r="D5798">
        <v>19860728</v>
      </c>
      <c r="E5798">
        <v>-1.5934999999999999</v>
      </c>
      <c r="F5798">
        <v>-0.94769999999999999</v>
      </c>
      <c r="G5798">
        <v>-1.1396999999999999</v>
      </c>
      <c r="H5798">
        <v>-1.5396000000000001</v>
      </c>
      <c r="I5798">
        <v>-1.7331000000000001</v>
      </c>
      <c r="J5798">
        <v>-1.6673</v>
      </c>
    </row>
    <row r="5799" spans="1:10" x14ac:dyDescent="0.3">
      <c r="A5799">
        <v>19860729</v>
      </c>
      <c r="B5799">
        <v>-0.27</v>
      </c>
      <c r="C5799" s="1"/>
      <c r="D5799">
        <v>19860729</v>
      </c>
      <c r="E5799">
        <v>-0.84470000000000001</v>
      </c>
      <c r="F5799">
        <v>-0.72970000000000002</v>
      </c>
      <c r="G5799">
        <v>-0.88100000000000001</v>
      </c>
      <c r="H5799">
        <v>-0.2964</v>
      </c>
      <c r="I5799">
        <v>-0.5675</v>
      </c>
      <c r="J5799">
        <v>-0.79630000000000001</v>
      </c>
    </row>
    <row r="5800" spans="1:10" x14ac:dyDescent="0.3">
      <c r="A5800">
        <v>19860730</v>
      </c>
      <c r="B5800">
        <v>-0.17</v>
      </c>
      <c r="C5800" s="1"/>
      <c r="D5800">
        <v>19860730</v>
      </c>
      <c r="E5800">
        <v>-0.31109999999999999</v>
      </c>
      <c r="F5800">
        <v>-0.33889999999999998</v>
      </c>
      <c r="G5800">
        <v>-0.44650000000000001</v>
      </c>
      <c r="H5800">
        <v>0.78010000000000002</v>
      </c>
      <c r="I5800">
        <v>0.70040000000000002</v>
      </c>
      <c r="J5800">
        <v>0.57030000000000003</v>
      </c>
    </row>
    <row r="5801" spans="1:10" x14ac:dyDescent="0.3">
      <c r="A5801">
        <v>19860731</v>
      </c>
      <c r="B5801">
        <v>-0.03</v>
      </c>
      <c r="C5801" s="1"/>
      <c r="D5801">
        <v>19860731</v>
      </c>
      <c r="E5801">
        <v>6.4000000000000001E-2</v>
      </c>
      <c r="F5801">
        <v>-0.1305</v>
      </c>
      <c r="G5801">
        <v>-8.3799999999999999E-2</v>
      </c>
      <c r="H5801">
        <v>-0.21240000000000001</v>
      </c>
      <c r="I5801">
        <v>-5.0099999999999999E-2</v>
      </c>
      <c r="J5801">
        <v>-0.1331</v>
      </c>
    </row>
    <row r="5802" spans="1:10" x14ac:dyDescent="0.3">
      <c r="A5802">
        <v>19860801</v>
      </c>
      <c r="B5802">
        <v>-0.03</v>
      </c>
      <c r="C5802" s="1"/>
      <c r="D5802">
        <v>19860801</v>
      </c>
      <c r="E5802">
        <v>-0.17349999999999999</v>
      </c>
      <c r="F5802">
        <v>-0.10059999999999999</v>
      </c>
      <c r="G5802">
        <v>-0.1719</v>
      </c>
      <c r="H5802">
        <v>-0.39839999999999998</v>
      </c>
      <c r="I5802">
        <v>-0.48830000000000001</v>
      </c>
      <c r="J5802">
        <v>-0.4501</v>
      </c>
    </row>
    <row r="5803" spans="1:10" x14ac:dyDescent="0.3">
      <c r="A5803">
        <v>19860804</v>
      </c>
      <c r="B5803">
        <v>0.43</v>
      </c>
      <c r="C5803" s="1"/>
      <c r="D5803">
        <v>19860804</v>
      </c>
      <c r="E5803">
        <v>-0.8579</v>
      </c>
      <c r="F5803">
        <v>-0.93789999999999996</v>
      </c>
      <c r="G5803">
        <v>-1.0204</v>
      </c>
      <c r="H5803">
        <v>-0.34449999999999997</v>
      </c>
      <c r="I5803">
        <v>0.1124</v>
      </c>
      <c r="J5803">
        <v>0.67969999999999997</v>
      </c>
    </row>
    <row r="5804" spans="1:10" x14ac:dyDescent="0.3">
      <c r="A5804">
        <v>19860805</v>
      </c>
      <c r="B5804">
        <v>0.2</v>
      </c>
      <c r="C5804" s="1"/>
      <c r="D5804">
        <v>19860805</v>
      </c>
      <c r="E5804">
        <v>0.3221</v>
      </c>
      <c r="F5804">
        <v>0.3523</v>
      </c>
      <c r="G5804">
        <v>4.0099999999999997E-2</v>
      </c>
      <c r="H5804">
        <v>-0.1137</v>
      </c>
      <c r="I5804">
        <v>5.96E-2</v>
      </c>
      <c r="J5804">
        <v>0.55910000000000004</v>
      </c>
    </row>
    <row r="5805" spans="1:10" x14ac:dyDescent="0.3">
      <c r="A5805">
        <v>19860806</v>
      </c>
      <c r="B5805">
        <v>-0.36</v>
      </c>
      <c r="C5805" s="1"/>
      <c r="D5805">
        <v>19860806</v>
      </c>
      <c r="E5805">
        <v>-0.22270000000000001</v>
      </c>
      <c r="F5805">
        <v>-0.24160000000000001</v>
      </c>
      <c r="G5805">
        <v>-0.55020000000000002</v>
      </c>
      <c r="H5805">
        <v>0.17380000000000001</v>
      </c>
      <c r="I5805">
        <v>9.9000000000000008E-3</v>
      </c>
      <c r="J5805">
        <v>-0.22239999999999999</v>
      </c>
    </row>
    <row r="5806" spans="1:10" x14ac:dyDescent="0.3">
      <c r="A5806">
        <v>19860807</v>
      </c>
      <c r="B5806">
        <v>-0.4</v>
      </c>
      <c r="C5806" s="1"/>
      <c r="D5806">
        <v>19860807</v>
      </c>
      <c r="E5806">
        <v>0.4103</v>
      </c>
      <c r="F5806">
        <v>0.17280000000000001</v>
      </c>
      <c r="G5806">
        <v>0.2014</v>
      </c>
      <c r="H5806">
        <v>0.77500000000000002</v>
      </c>
      <c r="I5806">
        <v>0.1313</v>
      </c>
      <c r="J5806">
        <v>0.1857</v>
      </c>
    </row>
    <row r="5807" spans="1:10" x14ac:dyDescent="0.3">
      <c r="A5807">
        <v>19860808</v>
      </c>
      <c r="B5807">
        <v>-0.36</v>
      </c>
      <c r="C5807" s="1"/>
      <c r="D5807">
        <v>19860808</v>
      </c>
      <c r="E5807">
        <v>0.26350000000000001</v>
      </c>
      <c r="F5807">
        <v>-2.6100000000000002E-2</v>
      </c>
      <c r="G5807">
        <v>8.8700000000000001E-2</v>
      </c>
      <c r="H5807">
        <v>0.47570000000000001</v>
      </c>
      <c r="I5807">
        <v>4.7000000000000002E-3</v>
      </c>
      <c r="J5807">
        <v>-7.0999999999999994E-2</v>
      </c>
    </row>
    <row r="5808" spans="1:10" x14ac:dyDescent="0.3">
      <c r="A5808">
        <v>19860811</v>
      </c>
      <c r="B5808">
        <v>-0.24</v>
      </c>
      <c r="C5808" s="1"/>
      <c r="D5808">
        <v>19860811</v>
      </c>
      <c r="E5808">
        <v>1.0074000000000001</v>
      </c>
      <c r="F5808">
        <v>0.7964</v>
      </c>
      <c r="G5808">
        <v>0.79569999999999996</v>
      </c>
      <c r="H5808">
        <v>1.8026</v>
      </c>
      <c r="I5808">
        <v>1.6827000000000001</v>
      </c>
      <c r="J5808">
        <v>1.5359</v>
      </c>
    </row>
    <row r="5809" spans="1:10" x14ac:dyDescent="0.3">
      <c r="A5809">
        <v>19860812</v>
      </c>
      <c r="B5809">
        <v>0.14000000000000001</v>
      </c>
      <c r="C5809" s="1"/>
      <c r="D5809">
        <v>19860812</v>
      </c>
      <c r="E5809">
        <v>0.53900000000000003</v>
      </c>
      <c r="F5809">
        <v>1.0577000000000001</v>
      </c>
      <c r="G5809">
        <v>0.86719999999999997</v>
      </c>
      <c r="H5809">
        <v>1.2718</v>
      </c>
      <c r="I5809">
        <v>1.0275000000000001</v>
      </c>
      <c r="J5809">
        <v>1.218</v>
      </c>
    </row>
    <row r="5810" spans="1:10" x14ac:dyDescent="0.3">
      <c r="A5810">
        <v>19860813</v>
      </c>
      <c r="B5810">
        <v>0.27</v>
      </c>
      <c r="C5810" s="1"/>
      <c r="D5810">
        <v>19860813</v>
      </c>
      <c r="E5810">
        <v>0.4738</v>
      </c>
      <c r="F5810">
        <v>0.95840000000000003</v>
      </c>
      <c r="G5810">
        <v>0.91039999999999999</v>
      </c>
      <c r="H5810">
        <v>0.92720000000000002</v>
      </c>
      <c r="I5810">
        <v>0.91059999999999997</v>
      </c>
      <c r="J5810">
        <v>1.0394000000000001</v>
      </c>
    </row>
    <row r="5811" spans="1:10" x14ac:dyDescent="0.3">
      <c r="A5811">
        <v>19860814</v>
      </c>
      <c r="B5811">
        <v>-0.12</v>
      </c>
      <c r="C5811" s="1"/>
      <c r="D5811">
        <v>19860814</v>
      </c>
      <c r="E5811">
        <v>0.50949999999999995</v>
      </c>
      <c r="F5811">
        <v>0.62350000000000005</v>
      </c>
      <c r="G5811">
        <v>0.70330000000000004</v>
      </c>
      <c r="H5811">
        <v>0.61309999999999998</v>
      </c>
      <c r="I5811">
        <v>0.4466</v>
      </c>
      <c r="J5811">
        <v>0.17510000000000001</v>
      </c>
    </row>
    <row r="5812" spans="1:10" x14ac:dyDescent="0.3">
      <c r="A5812">
        <v>19860815</v>
      </c>
      <c r="B5812">
        <v>-0.11</v>
      </c>
      <c r="C5812" s="1"/>
      <c r="D5812">
        <v>19860815</v>
      </c>
      <c r="E5812">
        <v>0.40799999999999997</v>
      </c>
      <c r="F5812">
        <v>0.3604</v>
      </c>
      <c r="G5812">
        <v>0.1943</v>
      </c>
      <c r="H5812">
        <v>0.17810000000000001</v>
      </c>
      <c r="I5812">
        <v>0.30880000000000002</v>
      </c>
      <c r="J5812">
        <v>0.17899999999999999</v>
      </c>
    </row>
    <row r="5813" spans="1:10" x14ac:dyDescent="0.3">
      <c r="A5813">
        <v>19860818</v>
      </c>
      <c r="B5813">
        <v>0.37</v>
      </c>
      <c r="C5813" s="1"/>
      <c r="D5813">
        <v>19860818</v>
      </c>
      <c r="E5813">
        <v>-0.3458</v>
      </c>
      <c r="F5813">
        <v>1.38E-2</v>
      </c>
      <c r="G5813">
        <v>-8.9999999999999998E-4</v>
      </c>
      <c r="H5813">
        <v>-0.1618</v>
      </c>
      <c r="I5813">
        <v>4.7899999999999998E-2</v>
      </c>
      <c r="J5813">
        <v>0.23430000000000001</v>
      </c>
    </row>
    <row r="5814" spans="1:10" x14ac:dyDescent="0.3">
      <c r="A5814">
        <v>19860819</v>
      </c>
      <c r="B5814">
        <v>-0.17</v>
      </c>
      <c r="C5814" s="1"/>
      <c r="D5814">
        <v>19860819</v>
      </c>
      <c r="E5814">
        <v>-0.25530000000000003</v>
      </c>
      <c r="F5814">
        <v>3.95E-2</v>
      </c>
      <c r="G5814">
        <v>-0.3448</v>
      </c>
      <c r="H5814">
        <v>-0.153</v>
      </c>
      <c r="I5814">
        <v>-8.6800000000000002E-2</v>
      </c>
      <c r="J5814">
        <v>-0.4</v>
      </c>
    </row>
    <row r="5815" spans="1:10" x14ac:dyDescent="0.3">
      <c r="A5815">
        <v>19860820</v>
      </c>
      <c r="B5815">
        <v>-0.24</v>
      </c>
      <c r="C5815" s="1"/>
      <c r="D5815">
        <v>19860820</v>
      </c>
      <c r="E5815">
        <v>0.50139999999999996</v>
      </c>
      <c r="F5815">
        <v>0.70809999999999995</v>
      </c>
      <c r="G5815">
        <v>0.27589999999999998</v>
      </c>
      <c r="H5815">
        <v>1.3031999999999999</v>
      </c>
      <c r="I5815">
        <v>1.4026000000000001</v>
      </c>
      <c r="J5815">
        <v>1.0399</v>
      </c>
    </row>
    <row r="5816" spans="1:10" x14ac:dyDescent="0.3">
      <c r="A5816">
        <v>19860821</v>
      </c>
      <c r="B5816">
        <v>-0.02</v>
      </c>
      <c r="C5816" s="1"/>
      <c r="D5816">
        <v>19860821</v>
      </c>
      <c r="E5816">
        <v>-0.15659999999999999</v>
      </c>
      <c r="F5816">
        <v>2.5999999999999999E-2</v>
      </c>
      <c r="G5816">
        <v>0.1447</v>
      </c>
      <c r="H5816">
        <v>0.1943</v>
      </c>
      <c r="I5816">
        <v>5.8400000000000001E-2</v>
      </c>
      <c r="J5816">
        <v>-0.14630000000000001</v>
      </c>
    </row>
    <row r="5817" spans="1:10" x14ac:dyDescent="0.3">
      <c r="A5817">
        <v>19860822</v>
      </c>
      <c r="B5817">
        <v>-0.41</v>
      </c>
      <c r="C5817" s="1"/>
      <c r="D5817">
        <v>19860822</v>
      </c>
      <c r="E5817">
        <v>0.21240000000000001</v>
      </c>
      <c r="F5817">
        <v>-6.3500000000000001E-2</v>
      </c>
      <c r="G5817">
        <v>-6.9699999999999998E-2</v>
      </c>
      <c r="H5817">
        <v>0.60140000000000005</v>
      </c>
      <c r="I5817">
        <v>0.15529999999999999</v>
      </c>
      <c r="J5817">
        <v>6.0699999999999997E-2</v>
      </c>
    </row>
    <row r="5818" spans="1:10" x14ac:dyDescent="0.3">
      <c r="A5818">
        <v>19860825</v>
      </c>
      <c r="B5818">
        <v>0.25</v>
      </c>
      <c r="C5818" s="1"/>
      <c r="D5818">
        <v>19860825</v>
      </c>
      <c r="E5818">
        <v>-0.87339999999999995</v>
      </c>
      <c r="F5818">
        <v>-0.48520000000000002</v>
      </c>
      <c r="G5818">
        <v>-0.47299999999999998</v>
      </c>
      <c r="H5818">
        <v>-0.86350000000000005</v>
      </c>
      <c r="I5818">
        <v>-0.88290000000000002</v>
      </c>
      <c r="J5818">
        <v>-0.76229999999999998</v>
      </c>
    </row>
    <row r="5819" spans="1:10" x14ac:dyDescent="0.3">
      <c r="A5819">
        <v>19860826</v>
      </c>
      <c r="B5819">
        <v>0.01</v>
      </c>
      <c r="C5819" s="1"/>
      <c r="D5819">
        <v>19860826</v>
      </c>
      <c r="E5819">
        <v>0.52339999999999998</v>
      </c>
      <c r="F5819">
        <v>0.41310000000000002</v>
      </c>
      <c r="G5819">
        <v>0.1028</v>
      </c>
      <c r="H5819">
        <v>1.4906999999999999</v>
      </c>
      <c r="I5819">
        <v>1.6211</v>
      </c>
      <c r="J5819">
        <v>1.9238</v>
      </c>
    </row>
    <row r="5820" spans="1:10" x14ac:dyDescent="0.3">
      <c r="A5820">
        <v>19860827</v>
      </c>
      <c r="B5820">
        <v>-0.17</v>
      </c>
      <c r="C5820" s="1"/>
      <c r="D5820">
        <v>19860827</v>
      </c>
      <c r="E5820">
        <v>0.26</v>
      </c>
      <c r="F5820">
        <v>0.1875</v>
      </c>
      <c r="G5820">
        <v>8.4500000000000006E-2</v>
      </c>
      <c r="H5820">
        <v>0.2747</v>
      </c>
      <c r="I5820">
        <v>0.21299999999999999</v>
      </c>
      <c r="J5820">
        <v>0.1149</v>
      </c>
    </row>
    <row r="5821" spans="1:10" x14ac:dyDescent="0.3">
      <c r="A5821">
        <v>19860828</v>
      </c>
      <c r="B5821">
        <v>-0.48</v>
      </c>
      <c r="C5821" s="1"/>
      <c r="D5821">
        <v>19860828</v>
      </c>
      <c r="E5821">
        <v>0.35139999999999999</v>
      </c>
      <c r="F5821">
        <v>0.1024</v>
      </c>
      <c r="G5821">
        <v>1.8200000000000001E-2</v>
      </c>
      <c r="H5821">
        <v>0.2253</v>
      </c>
      <c r="I5821">
        <v>0.13619999999999999</v>
      </c>
      <c r="J5821">
        <v>-0.41010000000000002</v>
      </c>
    </row>
    <row r="5822" spans="1:10" x14ac:dyDescent="0.3">
      <c r="A5822">
        <v>19860829</v>
      </c>
      <c r="B5822">
        <v>-0.17</v>
      </c>
      <c r="C5822" s="1"/>
      <c r="D5822">
        <v>19860829</v>
      </c>
      <c r="E5822">
        <v>0.18140000000000001</v>
      </c>
      <c r="F5822">
        <v>0.24349999999999999</v>
      </c>
      <c r="G5822">
        <v>0.1666</v>
      </c>
      <c r="H5822">
        <v>0.191</v>
      </c>
      <c r="I5822">
        <v>0.20860000000000001</v>
      </c>
      <c r="J5822">
        <v>-0.13270000000000001</v>
      </c>
    </row>
    <row r="5823" spans="1:10" x14ac:dyDescent="0.3">
      <c r="A5823">
        <v>19860902</v>
      </c>
      <c r="B5823">
        <v>-0.03</v>
      </c>
      <c r="C5823" s="1"/>
      <c r="D5823">
        <v>19860902</v>
      </c>
      <c r="E5823">
        <v>-0.76759999999999995</v>
      </c>
      <c r="F5823">
        <v>-0.52649999999999997</v>
      </c>
      <c r="G5823">
        <v>-0.59450000000000003</v>
      </c>
      <c r="H5823">
        <v>-1.3134999999999999</v>
      </c>
      <c r="I5823">
        <v>-1.5962000000000001</v>
      </c>
      <c r="J5823">
        <v>-1.5487</v>
      </c>
    </row>
    <row r="5824" spans="1:10" x14ac:dyDescent="0.3">
      <c r="A5824">
        <v>19860903</v>
      </c>
      <c r="B5824">
        <v>0.06</v>
      </c>
      <c r="C5824" s="1"/>
      <c r="D5824">
        <v>19860903</v>
      </c>
      <c r="E5824">
        <v>-0.28110000000000002</v>
      </c>
      <c r="F5824">
        <v>-0.09</v>
      </c>
      <c r="G5824">
        <v>-0.34749999999999998</v>
      </c>
      <c r="H5824">
        <v>0.25009999999999999</v>
      </c>
      <c r="I5824">
        <v>0.34429999999999999</v>
      </c>
      <c r="J5824">
        <v>0.43630000000000002</v>
      </c>
    </row>
    <row r="5825" spans="1:10" x14ac:dyDescent="0.3">
      <c r="A5825">
        <v>19860904</v>
      </c>
      <c r="B5825">
        <v>-0.19</v>
      </c>
      <c r="C5825" s="1"/>
      <c r="D5825">
        <v>19860904</v>
      </c>
      <c r="E5825">
        <v>1.2474000000000001</v>
      </c>
      <c r="F5825">
        <v>0.88519999999999999</v>
      </c>
      <c r="G5825">
        <v>0.75419999999999998</v>
      </c>
      <c r="H5825">
        <v>1.2715000000000001</v>
      </c>
      <c r="I5825">
        <v>1.3286</v>
      </c>
      <c r="J5825">
        <v>1.3823000000000001</v>
      </c>
    </row>
    <row r="5826" spans="1:10" x14ac:dyDescent="0.3">
      <c r="A5826">
        <v>19860905</v>
      </c>
      <c r="B5826">
        <v>0.14000000000000001</v>
      </c>
      <c r="C5826" s="1"/>
      <c r="D5826">
        <v>19860905</v>
      </c>
      <c r="E5826">
        <v>-0.46329999999999999</v>
      </c>
      <c r="F5826">
        <v>-0.54749999999999999</v>
      </c>
      <c r="G5826">
        <v>-0.48309999999999997</v>
      </c>
      <c r="H5826">
        <v>-1.4234</v>
      </c>
      <c r="I5826">
        <v>-1.5591999999999999</v>
      </c>
      <c r="J5826">
        <v>-1.1262000000000001</v>
      </c>
    </row>
    <row r="5827" spans="1:10" x14ac:dyDescent="0.3">
      <c r="A5827">
        <v>19860908</v>
      </c>
      <c r="B5827">
        <v>0.19</v>
      </c>
      <c r="C5827" s="1"/>
      <c r="D5827">
        <v>19860908</v>
      </c>
      <c r="E5827">
        <v>-0.9869</v>
      </c>
      <c r="F5827">
        <v>-0.91439999999999999</v>
      </c>
      <c r="G5827">
        <v>-0.91490000000000005</v>
      </c>
      <c r="H5827">
        <v>-1.3463000000000001</v>
      </c>
      <c r="I5827">
        <v>-1.1027</v>
      </c>
      <c r="J5827">
        <v>-1.038</v>
      </c>
    </row>
    <row r="5828" spans="1:10" x14ac:dyDescent="0.3">
      <c r="A5828">
        <v>19860909</v>
      </c>
      <c r="B5828">
        <v>-0.01</v>
      </c>
      <c r="C5828" s="1"/>
      <c r="D5828">
        <v>19860909</v>
      </c>
      <c r="E5828">
        <v>-0.50449999999999995</v>
      </c>
      <c r="F5828">
        <v>-0.31140000000000001</v>
      </c>
      <c r="G5828">
        <v>-0.41789999999999999</v>
      </c>
      <c r="H5828">
        <v>-0.15970000000000001</v>
      </c>
      <c r="I5828">
        <v>-0.1991</v>
      </c>
      <c r="J5828">
        <v>-0.27310000000000001</v>
      </c>
    </row>
    <row r="5829" spans="1:10" x14ac:dyDescent="0.3">
      <c r="A5829">
        <v>19860910</v>
      </c>
      <c r="B5829">
        <v>0.04</v>
      </c>
      <c r="C5829" s="1"/>
      <c r="D5829">
        <v>19860910</v>
      </c>
      <c r="E5829">
        <v>-0.56430000000000002</v>
      </c>
      <c r="F5829">
        <v>-0.50649999999999995</v>
      </c>
      <c r="G5829">
        <v>-0.63170000000000004</v>
      </c>
      <c r="H5829">
        <v>-0.43080000000000002</v>
      </c>
      <c r="I5829">
        <v>-0.55649999999999999</v>
      </c>
      <c r="J5829">
        <v>-0.28299999999999997</v>
      </c>
    </row>
    <row r="5830" spans="1:10" x14ac:dyDescent="0.3">
      <c r="A5830">
        <v>19860911</v>
      </c>
      <c r="B5830">
        <v>-7.0000000000000007E-2</v>
      </c>
      <c r="C5830" s="1"/>
      <c r="D5830">
        <v>19860911</v>
      </c>
      <c r="E5830">
        <v>-3.6320000000000001</v>
      </c>
      <c r="F5830">
        <v>-3.1749000000000001</v>
      </c>
      <c r="G5830">
        <v>-3.7351000000000001</v>
      </c>
      <c r="H5830">
        <v>-4.4805000000000001</v>
      </c>
      <c r="I5830">
        <v>-4.6105</v>
      </c>
      <c r="J5830">
        <v>-4.5182000000000002</v>
      </c>
    </row>
    <row r="5831" spans="1:10" x14ac:dyDescent="0.3">
      <c r="A5831">
        <v>19860912</v>
      </c>
      <c r="B5831">
        <v>-0.21</v>
      </c>
      <c r="C5831" s="1"/>
      <c r="D5831">
        <v>19860912</v>
      </c>
      <c r="E5831">
        <v>-1.3647</v>
      </c>
      <c r="F5831">
        <v>-1.3542000000000001</v>
      </c>
      <c r="G5831">
        <v>-1.8996999999999999</v>
      </c>
      <c r="H5831">
        <v>-2.0059999999999998</v>
      </c>
      <c r="I5831">
        <v>-1.8388</v>
      </c>
      <c r="J5831">
        <v>-1.8874</v>
      </c>
    </row>
    <row r="5832" spans="1:10" x14ac:dyDescent="0.3">
      <c r="A5832">
        <v>19860915</v>
      </c>
      <c r="B5832">
        <v>-0.08</v>
      </c>
      <c r="C5832" s="1"/>
      <c r="D5832">
        <v>19860915</v>
      </c>
      <c r="E5832">
        <v>-0.31619999999999998</v>
      </c>
      <c r="F5832">
        <v>-0.21740000000000001</v>
      </c>
      <c r="G5832">
        <v>-0.46889999999999998</v>
      </c>
      <c r="H5832">
        <v>0.311</v>
      </c>
      <c r="I5832">
        <v>0.53069999999999995</v>
      </c>
      <c r="J5832">
        <v>0.29699999999999999</v>
      </c>
    </row>
    <row r="5833" spans="1:10" x14ac:dyDescent="0.3">
      <c r="A5833">
        <v>19860916</v>
      </c>
      <c r="B5833">
        <v>-0.12</v>
      </c>
      <c r="C5833" s="1"/>
      <c r="D5833">
        <v>19860916</v>
      </c>
      <c r="E5833">
        <v>-0.72689999999999999</v>
      </c>
      <c r="F5833">
        <v>-0.2006</v>
      </c>
      <c r="G5833">
        <v>-0.65790000000000004</v>
      </c>
      <c r="H5833">
        <v>0.1211</v>
      </c>
      <c r="I5833">
        <v>-1.12E-2</v>
      </c>
      <c r="J5833">
        <v>-0.19139999999999999</v>
      </c>
    </row>
    <row r="5834" spans="1:10" x14ac:dyDescent="0.3">
      <c r="A5834">
        <v>19860917</v>
      </c>
      <c r="B5834">
        <v>-0.35</v>
      </c>
      <c r="C5834" s="1"/>
      <c r="D5834">
        <v>19860917</v>
      </c>
      <c r="E5834">
        <v>0.61129999999999995</v>
      </c>
      <c r="F5834">
        <v>0.4254</v>
      </c>
      <c r="G5834">
        <v>0.71179999999999999</v>
      </c>
      <c r="H5834">
        <v>0.74460000000000004</v>
      </c>
      <c r="I5834">
        <v>0.52529999999999999</v>
      </c>
      <c r="J5834">
        <v>-5.4100000000000002E-2</v>
      </c>
    </row>
    <row r="5835" spans="1:10" x14ac:dyDescent="0.3">
      <c r="A5835">
        <v>19860918</v>
      </c>
      <c r="B5835">
        <v>0.18</v>
      </c>
      <c r="C5835" s="1"/>
      <c r="D5835">
        <v>19860918</v>
      </c>
      <c r="E5835">
        <v>0.2621</v>
      </c>
      <c r="F5835">
        <v>-0.28620000000000001</v>
      </c>
      <c r="G5835">
        <v>0.22989999999999999</v>
      </c>
      <c r="H5835">
        <v>-2.8E-3</v>
      </c>
      <c r="I5835">
        <v>-3.32E-2</v>
      </c>
      <c r="J5835">
        <v>0.3876</v>
      </c>
    </row>
    <row r="5836" spans="1:10" x14ac:dyDescent="0.3">
      <c r="A5836">
        <v>19860919</v>
      </c>
      <c r="B5836">
        <v>-0.2</v>
      </c>
      <c r="C5836" s="1"/>
      <c r="D5836">
        <v>19860919</v>
      </c>
      <c r="E5836">
        <v>0.3574</v>
      </c>
      <c r="F5836">
        <v>0.16619999999999999</v>
      </c>
      <c r="G5836">
        <v>0.27360000000000001</v>
      </c>
      <c r="H5836">
        <v>0.1016</v>
      </c>
      <c r="I5836">
        <v>-8.5900000000000004E-2</v>
      </c>
      <c r="J5836">
        <v>-0.21379999999999999</v>
      </c>
    </row>
    <row r="5837" spans="1:10" x14ac:dyDescent="0.3">
      <c r="A5837">
        <v>19860922</v>
      </c>
      <c r="B5837">
        <v>0.09</v>
      </c>
      <c r="C5837" s="1"/>
      <c r="D5837">
        <v>19860922</v>
      </c>
      <c r="E5837">
        <v>1.0058</v>
      </c>
      <c r="F5837">
        <v>0.65369999999999995</v>
      </c>
      <c r="G5837">
        <v>0.86150000000000004</v>
      </c>
      <c r="H5837">
        <v>0.78290000000000004</v>
      </c>
      <c r="I5837">
        <v>1.2524999999999999</v>
      </c>
      <c r="J5837">
        <v>1.1116999999999999</v>
      </c>
    </row>
    <row r="5838" spans="1:10" x14ac:dyDescent="0.3">
      <c r="A5838">
        <v>19860923</v>
      </c>
      <c r="B5838">
        <v>0.28999999999999998</v>
      </c>
      <c r="C5838" s="1"/>
      <c r="D5838">
        <v>19860923</v>
      </c>
      <c r="E5838">
        <v>0.56869999999999998</v>
      </c>
      <c r="F5838">
        <v>0.69350000000000001</v>
      </c>
      <c r="G5838">
        <v>0.53879999999999995</v>
      </c>
      <c r="H5838">
        <v>2.6599999999999999E-2</v>
      </c>
      <c r="I5838">
        <v>0.41</v>
      </c>
      <c r="J5838">
        <v>0.64159999999999995</v>
      </c>
    </row>
    <row r="5839" spans="1:10" x14ac:dyDescent="0.3">
      <c r="A5839">
        <v>19860924</v>
      </c>
      <c r="B5839">
        <v>0.33</v>
      </c>
      <c r="C5839" s="1"/>
      <c r="D5839">
        <v>19860924</v>
      </c>
      <c r="E5839">
        <v>0.13830000000000001</v>
      </c>
      <c r="F5839">
        <v>0.31659999999999999</v>
      </c>
      <c r="G5839">
        <v>0.55359999999999998</v>
      </c>
      <c r="H5839">
        <v>0.18720000000000001</v>
      </c>
      <c r="I5839">
        <v>0.443</v>
      </c>
      <c r="J5839">
        <v>0.43790000000000001</v>
      </c>
    </row>
    <row r="5840" spans="1:10" x14ac:dyDescent="0.3">
      <c r="A5840">
        <v>19860925</v>
      </c>
      <c r="B5840">
        <v>-0.12</v>
      </c>
      <c r="C5840" s="1"/>
      <c r="D5840">
        <v>19860925</v>
      </c>
      <c r="E5840">
        <v>-0.90900000000000003</v>
      </c>
      <c r="F5840">
        <v>-0.76270000000000004</v>
      </c>
      <c r="G5840">
        <v>-0.63990000000000002</v>
      </c>
      <c r="H5840">
        <v>-1.1634</v>
      </c>
      <c r="I5840">
        <v>-1.7694000000000001</v>
      </c>
      <c r="J5840">
        <v>-1.6805000000000001</v>
      </c>
    </row>
    <row r="5841" spans="1:10" x14ac:dyDescent="0.3">
      <c r="A5841">
        <v>19860926</v>
      </c>
      <c r="B5841">
        <v>-7.0000000000000007E-2</v>
      </c>
      <c r="C5841" s="1"/>
      <c r="D5841">
        <v>19860926</v>
      </c>
      <c r="E5841">
        <v>0.24590000000000001</v>
      </c>
      <c r="F5841">
        <v>0.13780000000000001</v>
      </c>
      <c r="G5841">
        <v>9.3100000000000002E-2</v>
      </c>
      <c r="H5841">
        <v>1.41E-2</v>
      </c>
      <c r="I5841">
        <v>4.3299999999999998E-2</v>
      </c>
      <c r="J5841">
        <v>3.5499999999999997E-2</v>
      </c>
    </row>
    <row r="5842" spans="1:10" x14ac:dyDescent="0.3">
      <c r="A5842">
        <v>19860929</v>
      </c>
      <c r="B5842">
        <v>0.16</v>
      </c>
      <c r="C5842" s="1"/>
      <c r="D5842">
        <v>19860929</v>
      </c>
      <c r="E5842">
        <v>-0.82750000000000001</v>
      </c>
      <c r="F5842">
        <v>-0.8226</v>
      </c>
      <c r="G5842">
        <v>-0.78890000000000005</v>
      </c>
      <c r="H5842">
        <v>-1.2279</v>
      </c>
      <c r="I5842">
        <v>-0.99299999999999999</v>
      </c>
      <c r="J5842">
        <v>-0.95230000000000004</v>
      </c>
    </row>
    <row r="5843" spans="1:10" x14ac:dyDescent="0.3">
      <c r="A5843">
        <v>19860930</v>
      </c>
      <c r="B5843">
        <v>-0.2</v>
      </c>
      <c r="C5843" s="1"/>
      <c r="D5843">
        <v>19860930</v>
      </c>
      <c r="E5843">
        <v>0.78749999999999998</v>
      </c>
      <c r="F5843">
        <v>0.68430000000000002</v>
      </c>
      <c r="G5843">
        <v>0.65090000000000003</v>
      </c>
      <c r="H5843">
        <v>0.92579999999999996</v>
      </c>
      <c r="I5843">
        <v>0.59960000000000002</v>
      </c>
      <c r="J5843">
        <v>0.66669999999999996</v>
      </c>
    </row>
    <row r="5844" spans="1:10" x14ac:dyDescent="0.3">
      <c r="A5844">
        <v>19861001</v>
      </c>
      <c r="B5844">
        <v>-0.24</v>
      </c>
      <c r="C5844" s="1"/>
      <c r="D5844">
        <v>19861001</v>
      </c>
      <c r="E5844">
        <v>0.70720000000000005</v>
      </c>
      <c r="F5844">
        <v>0.31780000000000003</v>
      </c>
      <c r="G5844">
        <v>0.56879999999999997</v>
      </c>
      <c r="H5844">
        <v>1.0994999999999999</v>
      </c>
      <c r="I5844">
        <v>1.0832999999999999</v>
      </c>
      <c r="J5844">
        <v>0.76729999999999998</v>
      </c>
    </row>
    <row r="5845" spans="1:10" x14ac:dyDescent="0.3">
      <c r="A5845">
        <v>19861002</v>
      </c>
      <c r="B5845">
        <v>0.23</v>
      </c>
      <c r="C5845" s="1"/>
      <c r="D5845">
        <v>19861002</v>
      </c>
      <c r="E5845">
        <v>0.11119999999999999</v>
      </c>
      <c r="F5845">
        <v>0.1948</v>
      </c>
      <c r="G5845">
        <v>0.15720000000000001</v>
      </c>
      <c r="H5845">
        <v>-2.92E-2</v>
      </c>
      <c r="I5845">
        <v>-0.11219999999999999</v>
      </c>
      <c r="J5845">
        <v>0.38740000000000002</v>
      </c>
    </row>
    <row r="5846" spans="1:10" x14ac:dyDescent="0.3">
      <c r="A5846">
        <v>19861003</v>
      </c>
      <c r="B5846">
        <v>-0.12</v>
      </c>
      <c r="C5846" s="1"/>
      <c r="D5846">
        <v>19861003</v>
      </c>
      <c r="E5846">
        <v>-0.153</v>
      </c>
      <c r="F5846">
        <v>-0.21079999999999999</v>
      </c>
      <c r="G5846">
        <v>-6.0999999999999999E-2</v>
      </c>
      <c r="H5846">
        <v>6.9599999999999995E-2</v>
      </c>
      <c r="I5846">
        <v>0.14369999999999999</v>
      </c>
      <c r="J5846">
        <v>-0.2606</v>
      </c>
    </row>
    <row r="5847" spans="1:10" x14ac:dyDescent="0.3">
      <c r="A5847">
        <v>19861006</v>
      </c>
      <c r="B5847">
        <v>7.0000000000000007E-2</v>
      </c>
      <c r="C5847" s="1"/>
      <c r="D5847">
        <v>19861006</v>
      </c>
      <c r="E5847">
        <v>2.2000000000000001E-3</v>
      </c>
      <c r="F5847">
        <v>-8.5199999999999998E-2</v>
      </c>
      <c r="G5847">
        <v>2.1700000000000001E-2</v>
      </c>
      <c r="H5847">
        <v>0.35870000000000002</v>
      </c>
      <c r="I5847">
        <v>0.4027</v>
      </c>
      <c r="J5847">
        <v>0.47689999999999999</v>
      </c>
    </row>
    <row r="5848" spans="1:10" x14ac:dyDescent="0.3">
      <c r="A5848">
        <v>19861007</v>
      </c>
      <c r="B5848">
        <v>0</v>
      </c>
      <c r="C5848" s="1"/>
      <c r="D5848">
        <v>19861007</v>
      </c>
      <c r="E5848">
        <v>-0.28870000000000001</v>
      </c>
      <c r="F5848">
        <v>-0.19789999999999999</v>
      </c>
      <c r="G5848">
        <v>-8.9499999999999996E-2</v>
      </c>
      <c r="H5848">
        <v>-9.6299999999999997E-2</v>
      </c>
      <c r="I5848">
        <v>-2.5399999999999999E-2</v>
      </c>
      <c r="J5848">
        <v>-0.29930000000000001</v>
      </c>
    </row>
    <row r="5849" spans="1:10" x14ac:dyDescent="0.3">
      <c r="A5849">
        <v>19861008</v>
      </c>
      <c r="B5849">
        <v>0.14000000000000001</v>
      </c>
      <c r="C5849" s="1"/>
      <c r="D5849">
        <v>19861008</v>
      </c>
      <c r="E5849">
        <v>0.16059999999999999</v>
      </c>
      <c r="F5849">
        <v>0.251</v>
      </c>
      <c r="G5849">
        <v>0.27210000000000001</v>
      </c>
      <c r="H5849">
        <v>0.66810000000000003</v>
      </c>
      <c r="I5849">
        <v>1.0047999999999999</v>
      </c>
      <c r="J5849">
        <v>0.83840000000000003</v>
      </c>
    </row>
    <row r="5850" spans="1:10" x14ac:dyDescent="0.3">
      <c r="A5850">
        <v>19861009</v>
      </c>
      <c r="B5850">
        <v>-0.06</v>
      </c>
      <c r="C5850" s="1"/>
      <c r="D5850">
        <v>19861009</v>
      </c>
      <c r="E5850">
        <v>-0.19869999999999999</v>
      </c>
      <c r="F5850">
        <v>-8.0000000000000002E-3</v>
      </c>
      <c r="G5850">
        <v>0.1492</v>
      </c>
      <c r="H5850">
        <v>-6.3700000000000007E-2</v>
      </c>
      <c r="I5850">
        <v>-9.5000000000000001E-2</v>
      </c>
      <c r="J5850">
        <v>-0.52190000000000003</v>
      </c>
    </row>
    <row r="5851" spans="1:10" x14ac:dyDescent="0.3">
      <c r="A5851">
        <v>19861010</v>
      </c>
      <c r="B5851">
        <v>-0.06</v>
      </c>
      <c r="C5851" s="1"/>
      <c r="D5851">
        <v>19861010</v>
      </c>
      <c r="E5851">
        <v>0.13900000000000001</v>
      </c>
      <c r="F5851">
        <v>2.0999999999999999E-3</v>
      </c>
      <c r="G5851">
        <v>-4.5199999999999997E-2</v>
      </c>
      <c r="H5851">
        <v>-0.24540000000000001</v>
      </c>
      <c r="I5851">
        <v>3.0800000000000001E-2</v>
      </c>
      <c r="J5851">
        <v>-0.17860000000000001</v>
      </c>
    </row>
    <row r="5852" spans="1:10" x14ac:dyDescent="0.3">
      <c r="A5852">
        <v>19861013</v>
      </c>
      <c r="B5852">
        <v>-0.25</v>
      </c>
      <c r="C5852" s="1"/>
      <c r="D5852">
        <v>19861013</v>
      </c>
      <c r="E5852">
        <v>4.7000000000000002E-3</v>
      </c>
      <c r="F5852">
        <v>0.19670000000000001</v>
      </c>
      <c r="G5852">
        <v>-3.0700000000000002E-2</v>
      </c>
      <c r="H5852">
        <v>0.45679999999999998</v>
      </c>
      <c r="I5852">
        <v>0.26979999999999998</v>
      </c>
      <c r="J5852">
        <v>-8.3000000000000001E-3</v>
      </c>
    </row>
    <row r="5853" spans="1:10" x14ac:dyDescent="0.3">
      <c r="A5853">
        <v>19861014</v>
      </c>
      <c r="B5853">
        <v>-0.12</v>
      </c>
      <c r="C5853" s="1"/>
      <c r="D5853">
        <v>19861014</v>
      </c>
      <c r="E5853">
        <v>-0.19320000000000001</v>
      </c>
      <c r="F5853">
        <v>-0.10920000000000001</v>
      </c>
      <c r="G5853">
        <v>-6.9000000000000006E-2</v>
      </c>
      <c r="H5853">
        <v>4.3700000000000003E-2</v>
      </c>
      <c r="I5853">
        <v>-6.0900000000000003E-2</v>
      </c>
      <c r="J5853">
        <v>-0.31440000000000001</v>
      </c>
    </row>
    <row r="5854" spans="1:10" x14ac:dyDescent="0.3">
      <c r="A5854">
        <v>19861015</v>
      </c>
      <c r="B5854">
        <v>-0.02</v>
      </c>
      <c r="C5854" s="1"/>
      <c r="D5854">
        <v>19861015</v>
      </c>
      <c r="E5854">
        <v>0.84009999999999996</v>
      </c>
      <c r="F5854">
        <v>0.81669999999999998</v>
      </c>
      <c r="G5854">
        <v>0.70020000000000004</v>
      </c>
      <c r="H5854">
        <v>1.3402000000000001</v>
      </c>
      <c r="I5854">
        <v>1.2137</v>
      </c>
      <c r="J5854">
        <v>1.4473</v>
      </c>
    </row>
    <row r="5855" spans="1:10" x14ac:dyDescent="0.3">
      <c r="A5855">
        <v>19861016</v>
      </c>
      <c r="B5855">
        <v>0.35</v>
      </c>
      <c r="C5855" s="1"/>
      <c r="D5855">
        <v>19861016</v>
      </c>
      <c r="E5855">
        <v>-4.0599999999999997E-2</v>
      </c>
      <c r="F5855">
        <v>0.1537</v>
      </c>
      <c r="G5855">
        <v>0.29310000000000003</v>
      </c>
      <c r="H5855">
        <v>0.16550000000000001</v>
      </c>
      <c r="I5855">
        <v>0.13639999999999999</v>
      </c>
      <c r="J5855">
        <v>0.53520000000000001</v>
      </c>
    </row>
    <row r="5856" spans="1:10" x14ac:dyDescent="0.3">
      <c r="A5856">
        <v>19861017</v>
      </c>
      <c r="B5856">
        <v>-0.04</v>
      </c>
      <c r="C5856" s="1"/>
      <c r="D5856">
        <v>19861017</v>
      </c>
      <c r="E5856">
        <v>-0.1656</v>
      </c>
      <c r="F5856">
        <v>1.18E-2</v>
      </c>
      <c r="G5856">
        <v>-3.6499999999999998E-2</v>
      </c>
      <c r="H5856">
        <v>-0.1842</v>
      </c>
      <c r="I5856">
        <v>-0.2258</v>
      </c>
      <c r="J5856">
        <v>-0.40110000000000001</v>
      </c>
    </row>
    <row r="5857" spans="1:10" x14ac:dyDescent="0.3">
      <c r="A5857">
        <v>19861020</v>
      </c>
      <c r="B5857">
        <v>7.0000000000000007E-2</v>
      </c>
      <c r="C5857" s="1"/>
      <c r="D5857">
        <v>19861020</v>
      </c>
      <c r="E5857">
        <v>-0.63319999999999999</v>
      </c>
      <c r="F5857">
        <v>-0.62309999999999999</v>
      </c>
      <c r="G5857">
        <v>-0.35610000000000003</v>
      </c>
      <c r="H5857">
        <v>-0.9879</v>
      </c>
      <c r="I5857">
        <v>-0.94920000000000004</v>
      </c>
      <c r="J5857">
        <v>-1.1248</v>
      </c>
    </row>
    <row r="5858" spans="1:10" x14ac:dyDescent="0.3">
      <c r="A5858">
        <v>19861021</v>
      </c>
      <c r="B5858">
        <v>-0.19</v>
      </c>
      <c r="C5858" s="1"/>
      <c r="D5858">
        <v>19861021</v>
      </c>
      <c r="E5858">
        <v>0.16930000000000001</v>
      </c>
      <c r="F5858">
        <v>0.18759999999999999</v>
      </c>
      <c r="G5858">
        <v>3.8199999999999998E-2</v>
      </c>
      <c r="H5858">
        <v>0.20069999999999999</v>
      </c>
      <c r="I5858">
        <v>-0.14940000000000001</v>
      </c>
      <c r="J5858">
        <v>-4.1599999999999998E-2</v>
      </c>
    </row>
    <row r="5859" spans="1:10" x14ac:dyDescent="0.3">
      <c r="A5859">
        <v>19861022</v>
      </c>
      <c r="B5859">
        <v>-0.15</v>
      </c>
      <c r="C5859" s="1"/>
      <c r="D5859">
        <v>19861022</v>
      </c>
      <c r="E5859">
        <v>0.23619999999999999</v>
      </c>
      <c r="F5859">
        <v>-7.9299999999999995E-2</v>
      </c>
      <c r="G5859">
        <v>6.0100000000000001E-2</v>
      </c>
      <c r="H5859">
        <v>0.1736</v>
      </c>
      <c r="I5859">
        <v>0.31879999999999997</v>
      </c>
      <c r="J5859">
        <v>5.6500000000000002E-2</v>
      </c>
    </row>
    <row r="5860" spans="1:10" x14ac:dyDescent="0.3">
      <c r="A5860">
        <v>19861023</v>
      </c>
      <c r="B5860">
        <v>-0.03</v>
      </c>
      <c r="C5860" s="1"/>
      <c r="D5860">
        <v>19861023</v>
      </c>
      <c r="E5860">
        <v>0.70960000000000001</v>
      </c>
      <c r="F5860">
        <v>0.52559999999999996</v>
      </c>
      <c r="G5860">
        <v>0.51490000000000002</v>
      </c>
      <c r="H5860">
        <v>1.177</v>
      </c>
      <c r="I5860">
        <v>1.0860000000000001</v>
      </c>
      <c r="J5860">
        <v>1.3120000000000001</v>
      </c>
    </row>
    <row r="5861" spans="1:10" x14ac:dyDescent="0.3">
      <c r="A5861">
        <v>19861024</v>
      </c>
      <c r="B5861">
        <v>0.06</v>
      </c>
      <c r="C5861" s="1"/>
      <c r="D5861">
        <v>19861024</v>
      </c>
      <c r="E5861">
        <v>-3.1099999999999999E-2</v>
      </c>
      <c r="F5861">
        <v>6.59E-2</v>
      </c>
      <c r="G5861">
        <v>0.19639999999999999</v>
      </c>
      <c r="H5861">
        <v>-0.18659999999999999</v>
      </c>
      <c r="I5861">
        <v>-0.33600000000000002</v>
      </c>
      <c r="J5861">
        <v>-0.29699999999999999</v>
      </c>
    </row>
    <row r="5862" spans="1:10" x14ac:dyDescent="0.3">
      <c r="A5862">
        <v>19861027</v>
      </c>
      <c r="B5862">
        <v>0.04</v>
      </c>
      <c r="C5862" s="1"/>
      <c r="D5862">
        <v>19861027</v>
      </c>
      <c r="E5862">
        <v>-1.6500000000000001E-2</v>
      </c>
      <c r="F5862">
        <v>2.0299999999999999E-2</v>
      </c>
      <c r="G5862">
        <v>0.1193</v>
      </c>
      <c r="H5862">
        <v>0.27339999999999998</v>
      </c>
      <c r="I5862">
        <v>0.3362</v>
      </c>
      <c r="J5862">
        <v>0.22489999999999999</v>
      </c>
    </row>
    <row r="5863" spans="1:10" x14ac:dyDescent="0.3">
      <c r="A5863">
        <v>19861028</v>
      </c>
      <c r="B5863">
        <v>-0.26</v>
      </c>
      <c r="C5863" s="1"/>
      <c r="D5863">
        <v>19861028</v>
      </c>
      <c r="E5863">
        <v>0.24679999999999999</v>
      </c>
      <c r="F5863">
        <v>0.21959999999999999</v>
      </c>
      <c r="G5863">
        <v>7.46E-2</v>
      </c>
      <c r="H5863">
        <v>0.39350000000000002</v>
      </c>
      <c r="I5863">
        <v>0.4083</v>
      </c>
      <c r="J5863">
        <v>4.5600000000000002E-2</v>
      </c>
    </row>
    <row r="5864" spans="1:10" x14ac:dyDescent="0.3">
      <c r="A5864">
        <v>19861029</v>
      </c>
      <c r="B5864">
        <v>-0.23</v>
      </c>
      <c r="C5864" s="1"/>
      <c r="D5864">
        <v>19861029</v>
      </c>
      <c r="E5864">
        <v>0.47470000000000001</v>
      </c>
      <c r="F5864">
        <v>0.41830000000000001</v>
      </c>
      <c r="G5864">
        <v>0.4632</v>
      </c>
      <c r="H5864">
        <v>1.0057</v>
      </c>
      <c r="I5864">
        <v>0.70320000000000005</v>
      </c>
      <c r="J5864">
        <v>0.54749999999999999</v>
      </c>
    </row>
    <row r="5865" spans="1:10" x14ac:dyDescent="0.3">
      <c r="A5865">
        <v>19861030</v>
      </c>
      <c r="B5865">
        <v>0.53</v>
      </c>
      <c r="C5865" s="1"/>
      <c r="D5865">
        <v>19861030</v>
      </c>
      <c r="E5865">
        <v>0.38319999999999999</v>
      </c>
      <c r="F5865">
        <v>0.68810000000000004</v>
      </c>
      <c r="G5865">
        <v>0.74129999999999996</v>
      </c>
      <c r="H5865">
        <v>0.58940000000000003</v>
      </c>
      <c r="I5865">
        <v>1.0321</v>
      </c>
      <c r="J5865">
        <v>1.2853000000000001</v>
      </c>
    </row>
    <row r="5866" spans="1:10" x14ac:dyDescent="0.3">
      <c r="A5866">
        <v>19861031</v>
      </c>
      <c r="B5866">
        <v>0.28000000000000003</v>
      </c>
      <c r="C5866" s="1"/>
      <c r="D5866">
        <v>19861031</v>
      </c>
      <c r="E5866">
        <v>0.41660000000000003</v>
      </c>
      <c r="F5866">
        <v>0.3221</v>
      </c>
      <c r="G5866">
        <v>0.249</v>
      </c>
      <c r="H5866">
        <v>-0.52200000000000002</v>
      </c>
      <c r="I5866">
        <v>3.3999999999999998E-3</v>
      </c>
      <c r="J5866">
        <v>0.2112</v>
      </c>
    </row>
    <row r="5867" spans="1:10" x14ac:dyDescent="0.3">
      <c r="A5867">
        <v>19861103</v>
      </c>
      <c r="B5867">
        <v>7.0000000000000007E-2</v>
      </c>
      <c r="C5867" s="1"/>
      <c r="D5867">
        <v>19861103</v>
      </c>
      <c r="E5867">
        <v>-7.6300000000000007E-2</v>
      </c>
      <c r="F5867">
        <v>0.12429999999999999</v>
      </c>
      <c r="G5867">
        <v>4.6399999999999997E-2</v>
      </c>
      <c r="H5867">
        <v>0.67900000000000005</v>
      </c>
      <c r="I5867">
        <v>0.84450000000000003</v>
      </c>
      <c r="J5867">
        <v>0.69</v>
      </c>
    </row>
    <row r="5868" spans="1:10" x14ac:dyDescent="0.3">
      <c r="A5868">
        <v>19861104</v>
      </c>
      <c r="B5868">
        <v>0.14000000000000001</v>
      </c>
      <c r="C5868" s="1"/>
      <c r="D5868">
        <v>19861104</v>
      </c>
      <c r="E5868">
        <v>0.15970000000000001</v>
      </c>
      <c r="F5868">
        <v>0.26790000000000003</v>
      </c>
      <c r="G5868">
        <v>0.36399999999999999</v>
      </c>
      <c r="H5868">
        <v>0.1236</v>
      </c>
      <c r="I5868">
        <v>0.26090000000000002</v>
      </c>
      <c r="J5868">
        <v>0.2011</v>
      </c>
    </row>
    <row r="5869" spans="1:10" x14ac:dyDescent="0.3">
      <c r="A5869">
        <v>19861105</v>
      </c>
      <c r="B5869">
        <v>-0.01</v>
      </c>
      <c r="C5869" s="1"/>
      <c r="D5869">
        <v>19861105</v>
      </c>
      <c r="E5869">
        <v>0.378</v>
      </c>
      <c r="F5869">
        <v>0.28449999999999998</v>
      </c>
      <c r="G5869">
        <v>0.33950000000000002</v>
      </c>
      <c r="H5869">
        <v>0.17399999999999999</v>
      </c>
      <c r="I5869">
        <v>0.28360000000000002</v>
      </c>
      <c r="J5869">
        <v>0.20150000000000001</v>
      </c>
    </row>
    <row r="5870" spans="1:10" x14ac:dyDescent="0.3">
      <c r="A5870">
        <v>19861106</v>
      </c>
      <c r="B5870">
        <v>7.0000000000000007E-2</v>
      </c>
      <c r="C5870" s="1"/>
      <c r="D5870">
        <v>19861106</v>
      </c>
      <c r="E5870">
        <v>-0.21590000000000001</v>
      </c>
      <c r="F5870">
        <v>-9.11E-2</v>
      </c>
      <c r="G5870">
        <v>-0.25059999999999999</v>
      </c>
      <c r="H5870">
        <v>-0.3523</v>
      </c>
      <c r="I5870">
        <v>-0.2432</v>
      </c>
      <c r="J5870">
        <v>-0.1807</v>
      </c>
    </row>
    <row r="5871" spans="1:10" x14ac:dyDescent="0.3">
      <c r="A5871">
        <v>19861107</v>
      </c>
      <c r="B5871">
        <v>0.1</v>
      </c>
      <c r="C5871" s="1"/>
      <c r="D5871">
        <v>19861107</v>
      </c>
      <c r="E5871">
        <v>0.1051</v>
      </c>
      <c r="F5871">
        <v>0.20549999999999999</v>
      </c>
      <c r="G5871">
        <v>0.26769999999999999</v>
      </c>
      <c r="H5871">
        <v>1.3899999999999999E-2</v>
      </c>
      <c r="I5871">
        <v>-0.15840000000000001</v>
      </c>
      <c r="J5871">
        <v>4.9000000000000002E-2</v>
      </c>
    </row>
    <row r="5872" spans="1:10" x14ac:dyDescent="0.3">
      <c r="A5872">
        <v>19861110</v>
      </c>
      <c r="B5872">
        <v>-0.03</v>
      </c>
      <c r="C5872" s="1"/>
      <c r="D5872">
        <v>19861110</v>
      </c>
      <c r="E5872">
        <v>0.21360000000000001</v>
      </c>
      <c r="F5872">
        <v>0.1026</v>
      </c>
      <c r="G5872">
        <v>-4.2799999999999998E-2</v>
      </c>
      <c r="H5872">
        <v>-8.7499999999999994E-2</v>
      </c>
      <c r="I5872">
        <v>0.13150000000000001</v>
      </c>
      <c r="J5872">
        <v>0.10970000000000001</v>
      </c>
    </row>
    <row r="5873" spans="1:10" x14ac:dyDescent="0.3">
      <c r="A5873">
        <v>19861111</v>
      </c>
      <c r="B5873">
        <v>-0.05</v>
      </c>
      <c r="C5873" s="1"/>
      <c r="D5873">
        <v>19861111</v>
      </c>
      <c r="E5873">
        <v>0.2918</v>
      </c>
      <c r="F5873">
        <v>0.1293</v>
      </c>
      <c r="G5873">
        <v>8.72E-2</v>
      </c>
      <c r="H5873">
        <v>0.36849999999999999</v>
      </c>
      <c r="I5873">
        <v>0.1966</v>
      </c>
      <c r="J5873">
        <v>0.47110000000000002</v>
      </c>
    </row>
    <row r="5874" spans="1:10" x14ac:dyDescent="0.3">
      <c r="A5874">
        <v>19861112</v>
      </c>
      <c r="B5874">
        <v>0.05</v>
      </c>
      <c r="C5874" s="1"/>
      <c r="D5874">
        <v>19861112</v>
      </c>
      <c r="E5874">
        <v>-5.2499999999999998E-2</v>
      </c>
      <c r="F5874">
        <v>-8.6900000000000005E-2</v>
      </c>
      <c r="G5874">
        <v>-0.10349999999999999</v>
      </c>
      <c r="H5874">
        <v>-0.39119999999999999</v>
      </c>
      <c r="I5874">
        <v>-6.2100000000000002E-2</v>
      </c>
      <c r="J5874">
        <v>-0.2492</v>
      </c>
    </row>
    <row r="5875" spans="1:10" x14ac:dyDescent="0.3">
      <c r="A5875">
        <v>19861113</v>
      </c>
      <c r="B5875">
        <v>-0.16</v>
      </c>
      <c r="C5875" s="1"/>
      <c r="D5875">
        <v>19861113</v>
      </c>
      <c r="E5875">
        <v>-0.62450000000000006</v>
      </c>
      <c r="F5875">
        <v>-0.55400000000000005</v>
      </c>
      <c r="G5875">
        <v>-0.71609999999999996</v>
      </c>
      <c r="H5875">
        <v>-1.2250000000000001</v>
      </c>
      <c r="I5875">
        <v>-1.3193999999999999</v>
      </c>
      <c r="J5875">
        <v>-1.4488000000000001</v>
      </c>
    </row>
    <row r="5876" spans="1:10" x14ac:dyDescent="0.3">
      <c r="A5876">
        <v>19861114</v>
      </c>
      <c r="B5876">
        <v>0.2</v>
      </c>
      <c r="C5876" s="1"/>
      <c r="D5876">
        <v>19861114</v>
      </c>
      <c r="E5876">
        <v>0.18909999999999999</v>
      </c>
      <c r="F5876">
        <v>0.1527</v>
      </c>
      <c r="G5876">
        <v>0.31290000000000001</v>
      </c>
      <c r="H5876">
        <v>0.38650000000000001</v>
      </c>
      <c r="I5876">
        <v>0.3241</v>
      </c>
      <c r="J5876">
        <v>0.66080000000000005</v>
      </c>
    </row>
    <row r="5877" spans="1:10" x14ac:dyDescent="0.3">
      <c r="A5877">
        <v>19861117</v>
      </c>
      <c r="B5877">
        <v>0.24</v>
      </c>
      <c r="C5877" s="1"/>
      <c r="D5877">
        <v>19861117</v>
      </c>
      <c r="E5877">
        <v>-0.76470000000000005</v>
      </c>
      <c r="F5877">
        <v>-0.43409999999999999</v>
      </c>
      <c r="G5877">
        <v>-0.37</v>
      </c>
      <c r="H5877">
        <v>-0.58160000000000001</v>
      </c>
      <c r="I5877">
        <v>-0.57979999999999998</v>
      </c>
      <c r="J5877">
        <v>-0.505</v>
      </c>
    </row>
    <row r="5878" spans="1:10" x14ac:dyDescent="0.3">
      <c r="A5878">
        <v>19861118</v>
      </c>
      <c r="B5878">
        <v>0.32</v>
      </c>
      <c r="C5878" s="1"/>
      <c r="D5878">
        <v>19861118</v>
      </c>
      <c r="E5878">
        <v>-1.7664</v>
      </c>
      <c r="F5878">
        <v>-1.2766</v>
      </c>
      <c r="G5878">
        <v>-1.1140000000000001</v>
      </c>
      <c r="H5878">
        <v>-2.4159999999999999</v>
      </c>
      <c r="I5878">
        <v>-2.3508</v>
      </c>
      <c r="J5878">
        <v>-2.4218000000000002</v>
      </c>
    </row>
    <row r="5879" spans="1:10" x14ac:dyDescent="0.3">
      <c r="A5879">
        <v>19861119</v>
      </c>
      <c r="B5879">
        <v>0.08</v>
      </c>
      <c r="C5879" s="1"/>
      <c r="D5879">
        <v>19861119</v>
      </c>
      <c r="E5879">
        <v>-0.89219999999999999</v>
      </c>
      <c r="F5879">
        <v>-0.91239999999999999</v>
      </c>
      <c r="G5879">
        <v>-1.0849</v>
      </c>
      <c r="H5879">
        <v>-5.8799999999999998E-2</v>
      </c>
      <c r="I5879">
        <v>2.24E-2</v>
      </c>
      <c r="J5879">
        <v>0.28799999999999998</v>
      </c>
    </row>
    <row r="5880" spans="1:10" x14ac:dyDescent="0.3">
      <c r="A5880">
        <v>19861120</v>
      </c>
      <c r="B5880">
        <v>-0.43</v>
      </c>
      <c r="C5880" s="1"/>
      <c r="D5880">
        <v>19861120</v>
      </c>
      <c r="E5880">
        <v>1.1980999999999999</v>
      </c>
      <c r="F5880">
        <v>0.96930000000000005</v>
      </c>
      <c r="G5880">
        <v>0.59260000000000002</v>
      </c>
      <c r="H5880">
        <v>1.8665</v>
      </c>
      <c r="I5880">
        <v>1.8665</v>
      </c>
      <c r="J5880">
        <v>1.6063000000000001</v>
      </c>
    </row>
    <row r="5881" spans="1:10" x14ac:dyDescent="0.3">
      <c r="A5881">
        <v>19861121</v>
      </c>
      <c r="B5881">
        <v>0.06</v>
      </c>
      <c r="C5881" s="1"/>
      <c r="D5881">
        <v>19861121</v>
      </c>
      <c r="E5881">
        <v>0.4</v>
      </c>
      <c r="F5881">
        <v>0.48780000000000001</v>
      </c>
      <c r="G5881">
        <v>0.61760000000000004</v>
      </c>
      <c r="H5881">
        <v>1.4561999999999999</v>
      </c>
      <c r="I5881">
        <v>1.5767</v>
      </c>
      <c r="J5881">
        <v>1.3612</v>
      </c>
    </row>
    <row r="5882" spans="1:10" x14ac:dyDescent="0.3">
      <c r="A5882">
        <v>19861124</v>
      </c>
      <c r="B5882">
        <v>0.21</v>
      </c>
      <c r="C5882" s="1"/>
      <c r="D5882">
        <v>19861124</v>
      </c>
      <c r="E5882">
        <v>-0.11119999999999999</v>
      </c>
      <c r="F5882">
        <v>0.33379999999999999</v>
      </c>
      <c r="G5882">
        <v>0.309</v>
      </c>
      <c r="H5882">
        <v>0.57989999999999997</v>
      </c>
      <c r="I5882">
        <v>0.73660000000000003</v>
      </c>
      <c r="J5882">
        <v>0.58740000000000003</v>
      </c>
    </row>
    <row r="5883" spans="1:10" x14ac:dyDescent="0.3">
      <c r="A5883">
        <v>19861125</v>
      </c>
      <c r="B5883">
        <v>0.12</v>
      </c>
      <c r="C5883" s="1"/>
      <c r="D5883">
        <v>19861125</v>
      </c>
      <c r="E5883">
        <v>0.2102</v>
      </c>
      <c r="F5883">
        <v>0.25769999999999998</v>
      </c>
      <c r="G5883">
        <v>0.41649999999999998</v>
      </c>
      <c r="H5883">
        <v>0.15440000000000001</v>
      </c>
      <c r="I5883">
        <v>0.499</v>
      </c>
      <c r="J5883">
        <v>0.1842</v>
      </c>
    </row>
    <row r="5884" spans="1:10" x14ac:dyDescent="0.3">
      <c r="A5884">
        <v>19861126</v>
      </c>
      <c r="B5884">
        <v>0.13</v>
      </c>
      <c r="C5884" s="1"/>
      <c r="D5884">
        <v>19861126</v>
      </c>
      <c r="E5884">
        <v>3.32E-2</v>
      </c>
      <c r="F5884">
        <v>0.121</v>
      </c>
      <c r="G5884">
        <v>9.4700000000000006E-2</v>
      </c>
      <c r="H5884">
        <v>4.1399999999999999E-2</v>
      </c>
      <c r="I5884">
        <v>0.2074</v>
      </c>
      <c r="J5884">
        <v>0.23519999999999999</v>
      </c>
    </row>
    <row r="5885" spans="1:10" x14ac:dyDescent="0.3">
      <c r="A5885">
        <v>19861128</v>
      </c>
      <c r="B5885">
        <v>-0.13</v>
      </c>
      <c r="C5885" s="1"/>
      <c r="D5885">
        <v>19861128</v>
      </c>
      <c r="E5885">
        <v>0.6119</v>
      </c>
      <c r="F5885">
        <v>0.29649999999999999</v>
      </c>
      <c r="G5885">
        <v>0.29970000000000002</v>
      </c>
      <c r="H5885">
        <v>0.19020000000000001</v>
      </c>
      <c r="I5885">
        <v>7.5899999999999995E-2</v>
      </c>
      <c r="J5885">
        <v>0.24110000000000001</v>
      </c>
    </row>
    <row r="5886" spans="1:10" x14ac:dyDescent="0.3">
      <c r="A5886">
        <v>19861201</v>
      </c>
      <c r="B5886">
        <v>-0.02</v>
      </c>
      <c r="C5886" s="1"/>
      <c r="D5886">
        <v>19861201</v>
      </c>
      <c r="E5886">
        <v>-0.70599999999999996</v>
      </c>
      <c r="F5886">
        <v>-0.45910000000000001</v>
      </c>
      <c r="G5886">
        <v>-0.41189999999999999</v>
      </c>
      <c r="H5886">
        <v>0.25440000000000002</v>
      </c>
      <c r="I5886">
        <v>-0.15210000000000001</v>
      </c>
      <c r="J5886">
        <v>-7.9299999999999995E-2</v>
      </c>
    </row>
    <row r="5887" spans="1:10" x14ac:dyDescent="0.3">
      <c r="A5887">
        <v>19861202</v>
      </c>
      <c r="B5887">
        <v>0.11</v>
      </c>
      <c r="C5887" s="1"/>
      <c r="D5887">
        <v>19861202</v>
      </c>
      <c r="E5887">
        <v>0.88080000000000003</v>
      </c>
      <c r="F5887">
        <v>0.87619999999999998</v>
      </c>
      <c r="G5887">
        <v>1.0428999999999999</v>
      </c>
      <c r="H5887">
        <v>1.7653000000000001</v>
      </c>
      <c r="I5887">
        <v>2.0209999999999999</v>
      </c>
      <c r="J5887">
        <v>1.8271999999999999</v>
      </c>
    </row>
    <row r="5888" spans="1:10" x14ac:dyDescent="0.3">
      <c r="A5888">
        <v>19861203</v>
      </c>
      <c r="B5888">
        <v>-0.04</v>
      </c>
      <c r="C5888" s="1"/>
      <c r="D5888">
        <v>19861203</v>
      </c>
      <c r="E5888">
        <v>-0.15809999999999999</v>
      </c>
      <c r="F5888">
        <v>0.29920000000000002</v>
      </c>
      <c r="G5888">
        <v>0.25290000000000001</v>
      </c>
      <c r="H5888">
        <v>0.29299999999999998</v>
      </c>
      <c r="I5888">
        <v>0.34560000000000002</v>
      </c>
      <c r="J5888">
        <v>-0.19020000000000001</v>
      </c>
    </row>
    <row r="5889" spans="1:10" x14ac:dyDescent="0.3">
      <c r="A5889">
        <v>19861204</v>
      </c>
      <c r="B5889">
        <v>-0.11</v>
      </c>
      <c r="C5889" s="1"/>
      <c r="D5889">
        <v>19861204</v>
      </c>
      <c r="E5889">
        <v>0.12659999999999999</v>
      </c>
      <c r="F5889">
        <v>4.2200000000000001E-2</v>
      </c>
      <c r="G5889">
        <v>0.1096</v>
      </c>
      <c r="H5889">
        <v>9.1999999999999998E-3</v>
      </c>
      <c r="I5889">
        <v>-0.29189999999999999</v>
      </c>
      <c r="J5889">
        <v>-0.18679999999999999</v>
      </c>
    </row>
    <row r="5890" spans="1:10" x14ac:dyDescent="0.3">
      <c r="A5890">
        <v>19861205</v>
      </c>
      <c r="B5890">
        <v>0.06</v>
      </c>
      <c r="C5890" s="1"/>
      <c r="D5890">
        <v>19861205</v>
      </c>
      <c r="E5890">
        <v>-0.39629999999999999</v>
      </c>
      <c r="F5890">
        <v>-0.28710000000000002</v>
      </c>
      <c r="G5890">
        <v>-0.31540000000000001</v>
      </c>
      <c r="H5890">
        <v>-0.77869999999999995</v>
      </c>
      <c r="I5890">
        <v>-0.71040000000000003</v>
      </c>
      <c r="J5890">
        <v>-0.73460000000000003</v>
      </c>
    </row>
    <row r="5891" spans="1:10" x14ac:dyDescent="0.3">
      <c r="A5891">
        <v>19861208</v>
      </c>
      <c r="B5891">
        <v>0.26</v>
      </c>
      <c r="C5891" s="1"/>
      <c r="D5891">
        <v>19861208</v>
      </c>
      <c r="E5891">
        <v>-0.54810000000000003</v>
      </c>
      <c r="F5891">
        <v>-0.2666</v>
      </c>
      <c r="G5891">
        <v>-0.17150000000000001</v>
      </c>
      <c r="H5891">
        <v>-0.24410000000000001</v>
      </c>
      <c r="I5891">
        <v>0.1512</v>
      </c>
      <c r="J5891">
        <v>-9.64E-2</v>
      </c>
    </row>
    <row r="5892" spans="1:10" x14ac:dyDescent="0.3">
      <c r="A5892">
        <v>19861209</v>
      </c>
      <c r="B5892">
        <v>0.14000000000000001</v>
      </c>
      <c r="C5892" s="1"/>
      <c r="D5892">
        <v>19861209</v>
      </c>
      <c r="E5892">
        <v>-0.6018</v>
      </c>
      <c r="F5892">
        <v>-0.3574</v>
      </c>
      <c r="G5892">
        <v>-0.34</v>
      </c>
      <c r="H5892">
        <v>-0.65069999999999995</v>
      </c>
      <c r="I5892">
        <v>-0.72340000000000004</v>
      </c>
      <c r="J5892">
        <v>-0.64029999999999998</v>
      </c>
    </row>
    <row r="5893" spans="1:10" x14ac:dyDescent="0.3">
      <c r="A5893">
        <v>19861210</v>
      </c>
      <c r="B5893">
        <v>0.18</v>
      </c>
      <c r="C5893" s="1"/>
      <c r="D5893">
        <v>19861210</v>
      </c>
      <c r="E5893">
        <v>-4.4200000000000003E-2</v>
      </c>
      <c r="F5893">
        <v>0.17910000000000001</v>
      </c>
      <c r="G5893">
        <v>8.9300000000000004E-2</v>
      </c>
      <c r="H5893">
        <v>0.49209999999999998</v>
      </c>
      <c r="I5893">
        <v>0.47320000000000001</v>
      </c>
      <c r="J5893">
        <v>0.71099999999999997</v>
      </c>
    </row>
    <row r="5894" spans="1:10" x14ac:dyDescent="0.3">
      <c r="A5894">
        <v>19861211</v>
      </c>
      <c r="B5894">
        <v>0.18</v>
      </c>
      <c r="C5894" s="1"/>
      <c r="D5894">
        <v>19861211</v>
      </c>
      <c r="E5894">
        <v>-0.60199999999999998</v>
      </c>
      <c r="F5894">
        <v>-0.58699999999999997</v>
      </c>
      <c r="G5894">
        <v>-0.52929999999999999</v>
      </c>
      <c r="H5894">
        <v>-1.1920999999999999</v>
      </c>
      <c r="I5894">
        <v>-1.0348999999999999</v>
      </c>
      <c r="J5894">
        <v>-0.89900000000000002</v>
      </c>
    </row>
    <row r="5895" spans="1:10" x14ac:dyDescent="0.3">
      <c r="A5895">
        <v>19861212</v>
      </c>
      <c r="B5895">
        <v>0.37</v>
      </c>
      <c r="C5895" s="1"/>
      <c r="D5895">
        <v>19861212</v>
      </c>
      <c r="E5895">
        <v>-0.62880000000000003</v>
      </c>
      <c r="F5895">
        <v>-0.42520000000000002</v>
      </c>
      <c r="G5895">
        <v>-0.25280000000000002</v>
      </c>
      <c r="H5895">
        <v>-0.55479999999999996</v>
      </c>
      <c r="I5895">
        <v>-0.67510000000000003</v>
      </c>
      <c r="J5895">
        <v>-0.20039999999999999</v>
      </c>
    </row>
    <row r="5896" spans="1:10" x14ac:dyDescent="0.3">
      <c r="A5896">
        <v>19861215</v>
      </c>
      <c r="B5896">
        <v>0.09</v>
      </c>
      <c r="C5896" s="1"/>
      <c r="D5896">
        <v>19861215</v>
      </c>
      <c r="E5896">
        <v>-0.64839999999999998</v>
      </c>
      <c r="F5896">
        <v>-0.2228</v>
      </c>
      <c r="G5896">
        <v>-0.55869999999999997</v>
      </c>
      <c r="H5896">
        <v>0.12189999999999999</v>
      </c>
      <c r="I5896">
        <v>0.30049999999999999</v>
      </c>
      <c r="J5896">
        <v>0.20810000000000001</v>
      </c>
    </row>
    <row r="5897" spans="1:10" x14ac:dyDescent="0.3">
      <c r="A5897">
        <v>19861216</v>
      </c>
      <c r="B5897">
        <v>0.02</v>
      </c>
      <c r="C5897" s="1"/>
      <c r="D5897">
        <v>19861216</v>
      </c>
      <c r="E5897">
        <v>0.14349999999999999</v>
      </c>
      <c r="F5897">
        <v>0.25159999999999999</v>
      </c>
      <c r="G5897">
        <v>0.26850000000000002</v>
      </c>
      <c r="H5897">
        <v>0.70030000000000003</v>
      </c>
      <c r="I5897">
        <v>0.82679999999999998</v>
      </c>
      <c r="J5897">
        <v>0.62250000000000005</v>
      </c>
    </row>
    <row r="5898" spans="1:10" x14ac:dyDescent="0.3">
      <c r="A5898">
        <v>19861217</v>
      </c>
      <c r="B5898">
        <v>0.11</v>
      </c>
      <c r="C5898" s="1"/>
      <c r="D5898">
        <v>19861217</v>
      </c>
      <c r="E5898">
        <v>-0.54920000000000002</v>
      </c>
      <c r="F5898">
        <v>-0.44429999999999997</v>
      </c>
      <c r="G5898">
        <v>-0.42259999999999998</v>
      </c>
      <c r="H5898">
        <v>-1.0301</v>
      </c>
      <c r="I5898">
        <v>-0.72070000000000001</v>
      </c>
      <c r="J5898">
        <v>-0.93940000000000001</v>
      </c>
    </row>
    <row r="5899" spans="1:10" x14ac:dyDescent="0.3">
      <c r="A5899">
        <v>19861218</v>
      </c>
      <c r="B5899">
        <v>-0.05</v>
      </c>
      <c r="C5899" s="1"/>
      <c r="D5899">
        <v>19861218</v>
      </c>
      <c r="E5899">
        <v>-0.27800000000000002</v>
      </c>
      <c r="F5899">
        <v>-0.26040000000000002</v>
      </c>
      <c r="G5899">
        <v>-0.25230000000000002</v>
      </c>
      <c r="H5899">
        <v>-0.27989999999999998</v>
      </c>
      <c r="I5899">
        <v>-0.37459999999999999</v>
      </c>
      <c r="J5899">
        <v>-0.39589999999999997</v>
      </c>
    </row>
    <row r="5900" spans="1:10" x14ac:dyDescent="0.3">
      <c r="A5900">
        <v>19861219</v>
      </c>
      <c r="B5900">
        <v>0.04</v>
      </c>
      <c r="C5900" s="1"/>
      <c r="D5900">
        <v>19861219</v>
      </c>
      <c r="E5900">
        <v>0.87729999999999997</v>
      </c>
      <c r="F5900">
        <v>0.85309999999999997</v>
      </c>
      <c r="G5900">
        <v>0.50409999999999999</v>
      </c>
      <c r="H5900">
        <v>0.67420000000000002</v>
      </c>
      <c r="I5900">
        <v>0.7409</v>
      </c>
      <c r="J5900">
        <v>1.1238999999999999</v>
      </c>
    </row>
    <row r="5901" spans="1:10" x14ac:dyDescent="0.3">
      <c r="A5901">
        <v>19861222</v>
      </c>
      <c r="B5901">
        <v>-0.2</v>
      </c>
      <c r="C5901" s="1"/>
      <c r="D5901">
        <v>19861222</v>
      </c>
      <c r="E5901">
        <v>-0.53990000000000005</v>
      </c>
      <c r="F5901">
        <v>-0.57630000000000003</v>
      </c>
      <c r="G5901">
        <v>-0.50409999999999999</v>
      </c>
      <c r="H5901">
        <v>-1.7999999999999999E-2</v>
      </c>
      <c r="I5901">
        <v>-0.27450000000000002</v>
      </c>
      <c r="J5901">
        <v>-0.46160000000000001</v>
      </c>
    </row>
    <row r="5902" spans="1:10" x14ac:dyDescent="0.3">
      <c r="A5902">
        <v>19861223</v>
      </c>
      <c r="B5902">
        <v>0</v>
      </c>
      <c r="C5902" s="1"/>
      <c r="D5902">
        <v>19861223</v>
      </c>
      <c r="E5902">
        <v>-0.86150000000000004</v>
      </c>
      <c r="F5902">
        <v>-0.95350000000000001</v>
      </c>
      <c r="G5902">
        <v>-0.84960000000000002</v>
      </c>
      <c r="H5902">
        <v>-1.0881000000000001</v>
      </c>
      <c r="I5902">
        <v>-0.78490000000000004</v>
      </c>
      <c r="J5902">
        <v>-1.1087</v>
      </c>
    </row>
    <row r="5903" spans="1:10" x14ac:dyDescent="0.3">
      <c r="A5903">
        <v>19861224</v>
      </c>
      <c r="B5903">
        <v>-0.02</v>
      </c>
      <c r="C5903" s="1"/>
      <c r="D5903">
        <v>19861224</v>
      </c>
      <c r="E5903">
        <v>0.62649999999999995</v>
      </c>
      <c r="F5903">
        <v>0.54820000000000002</v>
      </c>
      <c r="G5903">
        <v>0.39510000000000001</v>
      </c>
      <c r="H5903">
        <v>0.26290000000000002</v>
      </c>
      <c r="I5903">
        <v>0.23710000000000001</v>
      </c>
      <c r="J5903">
        <v>0.4461</v>
      </c>
    </row>
    <row r="5904" spans="1:10" x14ac:dyDescent="0.3">
      <c r="A5904">
        <v>19861226</v>
      </c>
      <c r="B5904">
        <v>-0.02</v>
      </c>
      <c r="C5904" s="1"/>
      <c r="D5904">
        <v>19861226</v>
      </c>
      <c r="E5904">
        <v>0.2742</v>
      </c>
      <c r="F5904">
        <v>0.1239</v>
      </c>
      <c r="G5904">
        <v>0.14050000000000001</v>
      </c>
      <c r="H5904">
        <v>2.3699999999999999E-2</v>
      </c>
      <c r="I5904">
        <v>0.15770000000000001</v>
      </c>
      <c r="J5904">
        <v>0.1154</v>
      </c>
    </row>
    <row r="5905" spans="1:10" x14ac:dyDescent="0.3">
      <c r="A5905">
        <v>19861229</v>
      </c>
      <c r="B5905">
        <v>0</v>
      </c>
      <c r="C5905" s="1"/>
      <c r="D5905">
        <v>19861229</v>
      </c>
      <c r="E5905">
        <v>-0.74890000000000001</v>
      </c>
      <c r="F5905">
        <v>-0.77190000000000003</v>
      </c>
      <c r="G5905">
        <v>-0.62680000000000002</v>
      </c>
      <c r="H5905">
        <v>-0.72940000000000005</v>
      </c>
      <c r="I5905">
        <v>-1.0535000000000001</v>
      </c>
      <c r="J5905">
        <v>-0.84499999999999997</v>
      </c>
    </row>
    <row r="5906" spans="1:10" x14ac:dyDescent="0.3">
      <c r="A5906">
        <v>19861230</v>
      </c>
      <c r="B5906">
        <v>-0.04</v>
      </c>
      <c r="C5906" s="1"/>
      <c r="D5906">
        <v>19861230</v>
      </c>
      <c r="E5906">
        <v>-0.1244</v>
      </c>
      <c r="F5906">
        <v>-0.4652</v>
      </c>
      <c r="G5906">
        <v>-0.34560000000000002</v>
      </c>
      <c r="H5906">
        <v>-0.65329999999999999</v>
      </c>
      <c r="I5906">
        <v>-0.57240000000000002</v>
      </c>
      <c r="J5906">
        <v>-0.50329999999999997</v>
      </c>
    </row>
    <row r="5907" spans="1:10" x14ac:dyDescent="0.3">
      <c r="A5907">
        <v>19861231</v>
      </c>
      <c r="B5907">
        <v>-0.18</v>
      </c>
      <c r="C5907" s="1"/>
      <c r="D5907">
        <v>19861231</v>
      </c>
      <c r="E5907">
        <v>0.67130000000000001</v>
      </c>
      <c r="F5907">
        <v>0.49819999999999998</v>
      </c>
      <c r="G5907">
        <v>0.47410000000000002</v>
      </c>
      <c r="H5907">
        <v>-0.41789999999999999</v>
      </c>
      <c r="I5907">
        <v>-0.51029999999999998</v>
      </c>
      <c r="J5907">
        <v>-0.58540000000000003</v>
      </c>
    </row>
    <row r="5908" spans="1:10" x14ac:dyDescent="0.3">
      <c r="A5908">
        <v>19870102</v>
      </c>
      <c r="B5908">
        <v>-0.16</v>
      </c>
      <c r="C5908" s="1"/>
      <c r="D5908">
        <v>19870102</v>
      </c>
      <c r="E5908">
        <v>1.8539000000000001</v>
      </c>
      <c r="F5908">
        <v>1.4195</v>
      </c>
      <c r="G5908">
        <v>1.4843999999999999</v>
      </c>
      <c r="H5908">
        <v>1.8428</v>
      </c>
      <c r="I5908">
        <v>1.831</v>
      </c>
      <c r="J5908">
        <v>1.8919999999999999</v>
      </c>
    </row>
    <row r="5909" spans="1:10" x14ac:dyDescent="0.3">
      <c r="A5909">
        <v>19870105</v>
      </c>
      <c r="B5909">
        <v>-0.26</v>
      </c>
      <c r="C5909" s="1"/>
      <c r="D5909">
        <v>19870105</v>
      </c>
      <c r="E5909">
        <v>2.6377999999999999</v>
      </c>
      <c r="F5909">
        <v>2.3954</v>
      </c>
      <c r="G5909">
        <v>2.2511999999999999</v>
      </c>
      <c r="H5909">
        <v>2.5461999999999998</v>
      </c>
      <c r="I5909">
        <v>2.5703</v>
      </c>
      <c r="J5909">
        <v>2.4201000000000001</v>
      </c>
    </row>
    <row r="5910" spans="1:10" x14ac:dyDescent="0.3">
      <c r="A5910">
        <v>19870106</v>
      </c>
      <c r="B5910">
        <v>0</v>
      </c>
      <c r="C5910" s="1"/>
      <c r="D5910">
        <v>19870106</v>
      </c>
      <c r="E5910">
        <v>0.69750000000000001</v>
      </c>
      <c r="F5910">
        <v>0.71079999999999999</v>
      </c>
      <c r="G5910">
        <v>1.1797</v>
      </c>
      <c r="H5910">
        <v>0.83130000000000004</v>
      </c>
      <c r="I5910">
        <v>0.14410000000000001</v>
      </c>
      <c r="J5910">
        <v>0.35199999999999998</v>
      </c>
    </row>
    <row r="5911" spans="1:10" x14ac:dyDescent="0.3">
      <c r="A5911">
        <v>19870107</v>
      </c>
      <c r="B5911">
        <v>-0.17</v>
      </c>
      <c r="C5911" s="1"/>
      <c r="D5911">
        <v>19870107</v>
      </c>
      <c r="E5911">
        <v>1.5129999999999999</v>
      </c>
      <c r="F5911">
        <v>1.2873000000000001</v>
      </c>
      <c r="G5911">
        <v>1.4996</v>
      </c>
      <c r="H5911">
        <v>1.3406</v>
      </c>
      <c r="I5911">
        <v>1.0631999999999999</v>
      </c>
      <c r="J5911">
        <v>1.0150999999999999</v>
      </c>
    </row>
    <row r="5912" spans="1:10" x14ac:dyDescent="0.3">
      <c r="A5912">
        <v>19870108</v>
      </c>
      <c r="B5912">
        <v>-0.04</v>
      </c>
      <c r="C5912" s="1"/>
      <c r="D5912">
        <v>19870108</v>
      </c>
      <c r="E5912">
        <v>1.0843</v>
      </c>
      <c r="F5912">
        <v>1.1471</v>
      </c>
      <c r="G5912">
        <v>1.0726</v>
      </c>
      <c r="H5912">
        <v>0.85609999999999997</v>
      </c>
      <c r="I5912">
        <v>0.71130000000000004</v>
      </c>
      <c r="J5912">
        <v>0.78169999999999995</v>
      </c>
    </row>
    <row r="5913" spans="1:10" x14ac:dyDescent="0.3">
      <c r="A5913">
        <v>19870109</v>
      </c>
      <c r="B5913">
        <v>0.08</v>
      </c>
      <c r="C5913" s="1"/>
      <c r="D5913">
        <v>19870109</v>
      </c>
      <c r="E5913">
        <v>0.68459999999999999</v>
      </c>
      <c r="F5913">
        <v>0.83099999999999996</v>
      </c>
      <c r="G5913">
        <v>0.82030000000000003</v>
      </c>
      <c r="H5913">
        <v>0.6008</v>
      </c>
      <c r="I5913">
        <v>0.42070000000000002</v>
      </c>
      <c r="J5913">
        <v>0.61839999999999995</v>
      </c>
    </row>
    <row r="5914" spans="1:10" x14ac:dyDescent="0.3">
      <c r="A5914">
        <v>19870112</v>
      </c>
      <c r="B5914">
        <v>0.12</v>
      </c>
      <c r="C5914" s="1"/>
      <c r="D5914">
        <v>19870112</v>
      </c>
      <c r="E5914">
        <v>1.1897</v>
      </c>
      <c r="F5914">
        <v>1.0991</v>
      </c>
      <c r="G5914">
        <v>1.2634000000000001</v>
      </c>
      <c r="H5914">
        <v>0.60350000000000004</v>
      </c>
      <c r="I5914">
        <v>0.46529999999999999</v>
      </c>
      <c r="J5914">
        <v>0.76900000000000002</v>
      </c>
    </row>
    <row r="5915" spans="1:10" x14ac:dyDescent="0.3">
      <c r="A5915">
        <v>19870113</v>
      </c>
      <c r="B5915">
        <v>-0.18</v>
      </c>
      <c r="C5915" s="1"/>
      <c r="D5915">
        <v>19870113</v>
      </c>
      <c r="E5915">
        <v>0.155</v>
      </c>
      <c r="F5915">
        <v>0.1409</v>
      </c>
      <c r="G5915">
        <v>0.26100000000000001</v>
      </c>
      <c r="H5915">
        <v>0.16930000000000001</v>
      </c>
      <c r="I5915">
        <v>-2.2599999999999999E-2</v>
      </c>
      <c r="J5915">
        <v>-0.29680000000000001</v>
      </c>
    </row>
    <row r="5916" spans="1:10" x14ac:dyDescent="0.3">
      <c r="A5916">
        <v>19870114</v>
      </c>
      <c r="B5916">
        <v>-0.13</v>
      </c>
      <c r="C5916" s="1"/>
      <c r="D5916">
        <v>19870114</v>
      </c>
      <c r="E5916">
        <v>0.88019999999999998</v>
      </c>
      <c r="F5916">
        <v>0.90649999999999997</v>
      </c>
      <c r="G5916">
        <v>0.95479999999999998</v>
      </c>
      <c r="H5916">
        <v>1.2343</v>
      </c>
      <c r="I5916">
        <v>0.95309999999999995</v>
      </c>
      <c r="J5916">
        <v>0.89839999999999998</v>
      </c>
    </row>
    <row r="5917" spans="1:10" x14ac:dyDescent="0.3">
      <c r="A5917">
        <v>19870115</v>
      </c>
      <c r="B5917">
        <v>0.05</v>
      </c>
      <c r="C5917" s="1"/>
      <c r="D5917">
        <v>19870115</v>
      </c>
      <c r="E5917">
        <v>0.96</v>
      </c>
      <c r="F5917">
        <v>0.88239999999999996</v>
      </c>
      <c r="G5917">
        <v>0.83150000000000002</v>
      </c>
      <c r="H5917">
        <v>0.84419999999999995</v>
      </c>
      <c r="I5917">
        <v>0.874</v>
      </c>
      <c r="J5917">
        <v>1.0629999999999999</v>
      </c>
    </row>
    <row r="5918" spans="1:10" x14ac:dyDescent="0.3">
      <c r="A5918">
        <v>19870116</v>
      </c>
      <c r="B5918">
        <v>0.28999999999999998</v>
      </c>
      <c r="C5918" s="1"/>
      <c r="D5918">
        <v>19870116</v>
      </c>
      <c r="E5918">
        <v>-0.95860000000000001</v>
      </c>
      <c r="F5918">
        <v>-0.57879999999999998</v>
      </c>
      <c r="G5918">
        <v>-0.71779999999999999</v>
      </c>
      <c r="H5918">
        <v>-0.2324</v>
      </c>
      <c r="I5918">
        <v>0.34310000000000002</v>
      </c>
      <c r="J5918">
        <v>9.7699999999999995E-2</v>
      </c>
    </row>
    <row r="5919" spans="1:10" x14ac:dyDescent="0.3">
      <c r="A5919">
        <v>19870119</v>
      </c>
      <c r="B5919">
        <v>0.11</v>
      </c>
      <c r="C5919" s="1"/>
      <c r="D5919">
        <v>19870119</v>
      </c>
      <c r="E5919">
        <v>0.51939999999999997</v>
      </c>
      <c r="F5919">
        <v>0.61450000000000005</v>
      </c>
      <c r="G5919">
        <v>0.6573</v>
      </c>
      <c r="H5919">
        <v>0.9395</v>
      </c>
      <c r="I5919">
        <v>1.2239</v>
      </c>
      <c r="J5919">
        <v>1.0284</v>
      </c>
    </row>
    <row r="5920" spans="1:10" x14ac:dyDescent="0.3">
      <c r="A5920">
        <v>19870120</v>
      </c>
      <c r="B5920">
        <v>0.02</v>
      </c>
      <c r="C5920" s="1"/>
      <c r="D5920">
        <v>19870120</v>
      </c>
      <c r="E5920">
        <v>-0.28439999999999999</v>
      </c>
      <c r="F5920">
        <v>-0.11459999999999999</v>
      </c>
      <c r="G5920">
        <v>-5.3100000000000001E-2</v>
      </c>
      <c r="H5920">
        <v>3.6299999999999999E-2</v>
      </c>
      <c r="I5920">
        <v>-0.1052</v>
      </c>
      <c r="J5920">
        <v>-0.158</v>
      </c>
    </row>
    <row r="5921" spans="1:10" x14ac:dyDescent="0.3">
      <c r="A5921">
        <v>19870121</v>
      </c>
      <c r="B5921">
        <v>0.15</v>
      </c>
      <c r="C5921" s="1"/>
      <c r="D5921">
        <v>19870121</v>
      </c>
      <c r="E5921">
        <v>-0.91659999999999997</v>
      </c>
      <c r="F5921">
        <v>-0.73360000000000003</v>
      </c>
      <c r="G5921">
        <v>-0.70809999999999995</v>
      </c>
      <c r="H5921">
        <v>-0.62939999999999996</v>
      </c>
      <c r="I5921">
        <v>-0.2054</v>
      </c>
      <c r="J5921">
        <v>-0.54310000000000003</v>
      </c>
    </row>
    <row r="5922" spans="1:10" x14ac:dyDescent="0.3">
      <c r="A5922">
        <v>19870122</v>
      </c>
      <c r="B5922">
        <v>0.26</v>
      </c>
      <c r="C5922" s="1"/>
      <c r="D5922">
        <v>19870122</v>
      </c>
      <c r="E5922">
        <v>0.85</v>
      </c>
      <c r="F5922">
        <v>0.7833</v>
      </c>
      <c r="G5922">
        <v>0.75829999999999997</v>
      </c>
      <c r="H5922">
        <v>1.7128000000000001</v>
      </c>
      <c r="I5922">
        <v>1.9189000000000001</v>
      </c>
      <c r="J5922">
        <v>2.3176000000000001</v>
      </c>
    </row>
    <row r="5923" spans="1:10" x14ac:dyDescent="0.3">
      <c r="A5923">
        <v>19870123</v>
      </c>
      <c r="B5923">
        <v>-0.12</v>
      </c>
      <c r="C5923" s="1"/>
      <c r="D5923">
        <v>19870123</v>
      </c>
      <c r="E5923">
        <v>-0.66200000000000003</v>
      </c>
      <c r="F5923">
        <v>-0.39979999999999999</v>
      </c>
      <c r="G5923">
        <v>-0.56510000000000005</v>
      </c>
      <c r="H5923">
        <v>-0.94399999999999995</v>
      </c>
      <c r="I5923">
        <v>-1.3351999999999999</v>
      </c>
      <c r="J5923">
        <v>-1.2881</v>
      </c>
    </row>
    <row r="5924" spans="1:10" x14ac:dyDescent="0.3">
      <c r="A5924">
        <v>19870126</v>
      </c>
      <c r="B5924">
        <v>0.08</v>
      </c>
      <c r="C5924" s="1"/>
      <c r="D5924">
        <v>19870126</v>
      </c>
      <c r="E5924">
        <v>-0.78069999999999995</v>
      </c>
      <c r="F5924">
        <v>-0.59209999999999996</v>
      </c>
      <c r="G5924">
        <v>-0.89910000000000001</v>
      </c>
      <c r="H5924">
        <v>-0.47960000000000003</v>
      </c>
      <c r="I5924">
        <v>-0.30020000000000002</v>
      </c>
      <c r="J5924">
        <v>-0.2024</v>
      </c>
    </row>
    <row r="5925" spans="1:10" x14ac:dyDescent="0.3">
      <c r="A5925">
        <v>19870127</v>
      </c>
      <c r="B5925">
        <v>0.12</v>
      </c>
      <c r="C5925" s="1"/>
      <c r="D5925">
        <v>19870127</v>
      </c>
      <c r="E5925">
        <v>0.78249999999999997</v>
      </c>
      <c r="F5925">
        <v>0.77539999999999998</v>
      </c>
      <c r="G5925">
        <v>0.73609999999999998</v>
      </c>
      <c r="H5925">
        <v>1.3707</v>
      </c>
      <c r="I5925">
        <v>1.1653</v>
      </c>
      <c r="J5925">
        <v>1.6547000000000001</v>
      </c>
    </row>
    <row r="5926" spans="1:10" x14ac:dyDescent="0.3">
      <c r="A5926">
        <v>19870128</v>
      </c>
      <c r="B5926">
        <v>-0.08</v>
      </c>
      <c r="C5926" s="1"/>
      <c r="D5926">
        <v>19870128</v>
      </c>
      <c r="E5926">
        <v>0.33350000000000002</v>
      </c>
      <c r="F5926">
        <v>0.3473</v>
      </c>
      <c r="G5926">
        <v>0.34139999999999998</v>
      </c>
      <c r="H5926">
        <v>0.67710000000000004</v>
      </c>
      <c r="I5926">
        <v>0.74690000000000001</v>
      </c>
      <c r="J5926">
        <v>0.51739999999999997</v>
      </c>
    </row>
    <row r="5927" spans="1:10" x14ac:dyDescent="0.3">
      <c r="A5927">
        <v>19870129</v>
      </c>
      <c r="B5927">
        <v>0.14000000000000001</v>
      </c>
      <c r="C5927" s="1"/>
      <c r="D5927">
        <v>19870129</v>
      </c>
      <c r="E5927">
        <v>-7.2700000000000001E-2</v>
      </c>
      <c r="F5927">
        <v>6.6799999999999998E-2</v>
      </c>
      <c r="G5927">
        <v>-0.152</v>
      </c>
      <c r="H5927">
        <v>-0.5917</v>
      </c>
      <c r="I5927">
        <v>-0.59</v>
      </c>
      <c r="J5927">
        <v>-0.22600000000000001</v>
      </c>
    </row>
    <row r="5928" spans="1:10" x14ac:dyDescent="0.3">
      <c r="A5928">
        <v>19870130</v>
      </c>
      <c r="B5928">
        <v>-0.1</v>
      </c>
      <c r="C5928" s="1"/>
      <c r="D5928">
        <v>19870130</v>
      </c>
      <c r="E5928">
        <v>0.26550000000000001</v>
      </c>
      <c r="F5928">
        <v>0.15379999999999999</v>
      </c>
      <c r="G5928">
        <v>2.5499999999999998E-2</v>
      </c>
      <c r="H5928">
        <v>-1.9E-2</v>
      </c>
      <c r="I5928">
        <v>-7.6700000000000004E-2</v>
      </c>
      <c r="J5928">
        <v>1.6E-2</v>
      </c>
    </row>
    <row r="5929" spans="1:10" x14ac:dyDescent="0.3">
      <c r="A5929">
        <v>19870202</v>
      </c>
      <c r="B5929">
        <v>0.03</v>
      </c>
      <c r="C5929" s="1"/>
      <c r="D5929">
        <v>19870202</v>
      </c>
      <c r="E5929">
        <v>1.3743000000000001</v>
      </c>
      <c r="F5929">
        <v>1.1508</v>
      </c>
      <c r="G5929">
        <v>1.1891</v>
      </c>
      <c r="H5929">
        <v>0.91049999999999998</v>
      </c>
      <c r="I5929">
        <v>0.73629999999999995</v>
      </c>
      <c r="J5929">
        <v>1.1528</v>
      </c>
    </row>
    <row r="5930" spans="1:10" x14ac:dyDescent="0.3">
      <c r="A5930">
        <v>19870203</v>
      </c>
      <c r="B5930">
        <v>-0.28999999999999998</v>
      </c>
      <c r="C5930" s="1"/>
      <c r="D5930">
        <v>19870203</v>
      </c>
      <c r="E5930">
        <v>0.89590000000000003</v>
      </c>
      <c r="F5930">
        <v>0.61339999999999995</v>
      </c>
      <c r="G5930">
        <v>0.54659999999999997</v>
      </c>
      <c r="H5930">
        <v>0.1016</v>
      </c>
      <c r="I5930">
        <v>-0.1704</v>
      </c>
      <c r="J5930">
        <v>-0.1283</v>
      </c>
    </row>
    <row r="5931" spans="1:10" x14ac:dyDescent="0.3">
      <c r="A5931">
        <v>19870204</v>
      </c>
      <c r="B5931">
        <v>0.09</v>
      </c>
      <c r="C5931" s="1"/>
      <c r="D5931">
        <v>19870204</v>
      </c>
      <c r="E5931">
        <v>1.528</v>
      </c>
      <c r="F5931">
        <v>1.2699</v>
      </c>
      <c r="G5931">
        <v>1.2244999999999999</v>
      </c>
      <c r="H5931">
        <v>1.0702</v>
      </c>
      <c r="I5931">
        <v>0.88149999999999995</v>
      </c>
      <c r="J5931">
        <v>1.5593999999999999</v>
      </c>
    </row>
    <row r="5932" spans="1:10" x14ac:dyDescent="0.3">
      <c r="A5932">
        <v>19870205</v>
      </c>
      <c r="B5932">
        <v>-0.04</v>
      </c>
      <c r="C5932" s="1"/>
      <c r="D5932">
        <v>19870205</v>
      </c>
      <c r="E5932">
        <v>0.80269999999999997</v>
      </c>
      <c r="F5932">
        <v>0.84509999999999996</v>
      </c>
      <c r="G5932">
        <v>0.7409</v>
      </c>
      <c r="H5932">
        <v>0.85960000000000003</v>
      </c>
      <c r="I5932">
        <v>0.43859999999999999</v>
      </c>
      <c r="J5932">
        <v>0.83979999999999999</v>
      </c>
    </row>
    <row r="5933" spans="1:10" x14ac:dyDescent="0.3">
      <c r="A5933">
        <v>19870206</v>
      </c>
      <c r="B5933">
        <v>-0.19</v>
      </c>
      <c r="C5933" s="1"/>
      <c r="D5933">
        <v>19870206</v>
      </c>
      <c r="E5933">
        <v>0.34039999999999998</v>
      </c>
      <c r="F5933">
        <v>0.1366</v>
      </c>
      <c r="G5933">
        <v>0.3407</v>
      </c>
      <c r="H5933">
        <v>7.4399999999999994E-2</v>
      </c>
      <c r="I5933">
        <v>-0.43480000000000002</v>
      </c>
      <c r="J5933">
        <v>-0.31419999999999998</v>
      </c>
    </row>
    <row r="5934" spans="1:10" x14ac:dyDescent="0.3">
      <c r="A5934">
        <v>19870209</v>
      </c>
      <c r="B5934">
        <v>-0.01</v>
      </c>
      <c r="C5934" s="1"/>
      <c r="D5934">
        <v>19870209</v>
      </c>
      <c r="E5934">
        <v>-0.42059999999999997</v>
      </c>
      <c r="F5934">
        <v>-0.3896</v>
      </c>
      <c r="G5934">
        <v>-0.15859999999999999</v>
      </c>
      <c r="H5934">
        <v>-0.49580000000000002</v>
      </c>
      <c r="I5934">
        <v>-0.57140000000000002</v>
      </c>
      <c r="J5934">
        <v>-0.77749999999999997</v>
      </c>
    </row>
    <row r="5935" spans="1:10" x14ac:dyDescent="0.3">
      <c r="A5935">
        <v>19870210</v>
      </c>
      <c r="B5935">
        <v>0.16</v>
      </c>
      <c r="C5935" s="1"/>
      <c r="D5935">
        <v>19870210</v>
      </c>
      <c r="E5935">
        <v>-0.53680000000000005</v>
      </c>
      <c r="F5935">
        <v>-0.47760000000000002</v>
      </c>
      <c r="G5935">
        <v>-0.34210000000000002</v>
      </c>
      <c r="H5935">
        <v>-1.0947</v>
      </c>
      <c r="I5935">
        <v>-1.1532</v>
      </c>
      <c r="J5935">
        <v>-0.96150000000000002</v>
      </c>
    </row>
    <row r="5936" spans="1:10" x14ac:dyDescent="0.3">
      <c r="A5936">
        <v>19870211</v>
      </c>
      <c r="B5936">
        <v>-0.28000000000000003</v>
      </c>
      <c r="C5936" s="1"/>
      <c r="D5936">
        <v>19870211</v>
      </c>
      <c r="E5936">
        <v>1.3446</v>
      </c>
      <c r="F5936">
        <v>0.85699999999999998</v>
      </c>
      <c r="G5936">
        <v>1.0985</v>
      </c>
      <c r="H5936">
        <v>1.1278999999999999</v>
      </c>
      <c r="I5936">
        <v>0.82730000000000004</v>
      </c>
      <c r="J5936">
        <v>0.82250000000000001</v>
      </c>
    </row>
    <row r="5937" spans="1:10" x14ac:dyDescent="0.3">
      <c r="A5937">
        <v>19870212</v>
      </c>
      <c r="B5937">
        <v>-0.06</v>
      </c>
      <c r="C5937" s="1"/>
      <c r="D5937">
        <v>19870212</v>
      </c>
      <c r="E5937">
        <v>0.16020000000000001</v>
      </c>
      <c r="F5937">
        <v>0.15379999999999999</v>
      </c>
      <c r="G5937">
        <v>0.46789999999999998</v>
      </c>
      <c r="H5937">
        <v>-0.25829999999999997</v>
      </c>
      <c r="I5937">
        <v>-0.501</v>
      </c>
      <c r="J5937">
        <v>-0.68330000000000002</v>
      </c>
    </row>
    <row r="5938" spans="1:10" x14ac:dyDescent="0.3">
      <c r="A5938">
        <v>19870213</v>
      </c>
      <c r="B5938">
        <v>0.09</v>
      </c>
      <c r="C5938" s="1"/>
      <c r="D5938">
        <v>19870213</v>
      </c>
      <c r="E5938">
        <v>0.83630000000000004</v>
      </c>
      <c r="F5938">
        <v>0.5494</v>
      </c>
      <c r="G5938">
        <v>0.78290000000000004</v>
      </c>
      <c r="H5938">
        <v>1.1565000000000001</v>
      </c>
      <c r="I5938">
        <v>1.4450000000000001</v>
      </c>
      <c r="J5938">
        <v>1.3875</v>
      </c>
    </row>
    <row r="5939" spans="1:10" x14ac:dyDescent="0.3">
      <c r="A5939">
        <v>19870217</v>
      </c>
      <c r="B5939">
        <v>0.23</v>
      </c>
      <c r="C5939" s="1"/>
      <c r="D5939">
        <v>19870217</v>
      </c>
      <c r="E5939">
        <v>1.2323</v>
      </c>
      <c r="F5939">
        <v>1.0221</v>
      </c>
      <c r="G5939">
        <v>1.2709999999999999</v>
      </c>
      <c r="H5939">
        <v>1.6505000000000001</v>
      </c>
      <c r="I5939">
        <v>1.6371</v>
      </c>
      <c r="J5939">
        <v>2.0693999999999999</v>
      </c>
    </row>
    <row r="5940" spans="1:10" x14ac:dyDescent="0.3">
      <c r="A5940">
        <v>19870218</v>
      </c>
      <c r="B5940">
        <v>-0.02</v>
      </c>
      <c r="C5940" s="1"/>
      <c r="D5940">
        <v>19870218</v>
      </c>
      <c r="E5940">
        <v>-0.38040000000000002</v>
      </c>
      <c r="F5940">
        <v>-4.9700000000000001E-2</v>
      </c>
      <c r="G5940">
        <v>-0.20660000000000001</v>
      </c>
      <c r="H5940">
        <v>0.13439999999999999</v>
      </c>
      <c r="I5940">
        <v>0.1643</v>
      </c>
      <c r="J5940">
        <v>-7.9799999999999996E-2</v>
      </c>
    </row>
    <row r="5941" spans="1:10" x14ac:dyDescent="0.3">
      <c r="A5941">
        <v>19870219</v>
      </c>
      <c r="B5941">
        <v>-0.37</v>
      </c>
      <c r="C5941" s="1"/>
      <c r="D5941">
        <v>19870219</v>
      </c>
      <c r="E5941">
        <v>-9.3200000000000005E-2</v>
      </c>
      <c r="F5941">
        <v>8.4099999999999994E-2</v>
      </c>
      <c r="G5941">
        <v>-0.1361</v>
      </c>
      <c r="H5941">
        <v>0.70099999999999996</v>
      </c>
      <c r="I5941">
        <v>0.14099999999999999</v>
      </c>
      <c r="J5941">
        <v>-5.4000000000000003E-3</v>
      </c>
    </row>
    <row r="5942" spans="1:10" x14ac:dyDescent="0.3">
      <c r="A5942">
        <v>19870220</v>
      </c>
      <c r="B5942">
        <v>-0.08</v>
      </c>
      <c r="C5942" s="1"/>
      <c r="D5942">
        <v>19870220</v>
      </c>
      <c r="E5942">
        <v>1.83E-2</v>
      </c>
      <c r="F5942">
        <v>-5.67E-2</v>
      </c>
      <c r="G5942">
        <v>8.0000000000000004E-4</v>
      </c>
      <c r="H5942">
        <v>0.18690000000000001</v>
      </c>
      <c r="I5942">
        <v>-0.1482</v>
      </c>
      <c r="J5942">
        <v>3.8100000000000002E-2</v>
      </c>
    </row>
    <row r="5943" spans="1:10" x14ac:dyDescent="0.3">
      <c r="A5943">
        <v>19870223</v>
      </c>
      <c r="B5943">
        <v>0.21</v>
      </c>
      <c r="C5943" s="1"/>
      <c r="D5943">
        <v>19870223</v>
      </c>
      <c r="E5943">
        <v>-0.64710000000000001</v>
      </c>
      <c r="F5943">
        <v>-0.6643</v>
      </c>
      <c r="G5943">
        <v>-0.50880000000000003</v>
      </c>
      <c r="H5943">
        <v>-1.1053999999999999</v>
      </c>
      <c r="I5943">
        <v>-0.86670000000000003</v>
      </c>
      <c r="J5943">
        <v>-0.82450000000000001</v>
      </c>
    </row>
    <row r="5944" spans="1:10" x14ac:dyDescent="0.3">
      <c r="A5944">
        <v>19870224</v>
      </c>
      <c r="B5944">
        <v>-0.21</v>
      </c>
      <c r="C5944" s="1"/>
      <c r="D5944">
        <v>19870224</v>
      </c>
      <c r="E5944">
        <v>0.52439999999999998</v>
      </c>
      <c r="F5944">
        <v>0.24260000000000001</v>
      </c>
      <c r="G5944">
        <v>0.25590000000000002</v>
      </c>
      <c r="H5944">
        <v>0.1014</v>
      </c>
      <c r="I5944">
        <v>0.52239999999999998</v>
      </c>
      <c r="J5944">
        <v>-5.96E-2</v>
      </c>
    </row>
    <row r="5945" spans="1:10" x14ac:dyDescent="0.3">
      <c r="A5945">
        <v>19870225</v>
      </c>
      <c r="B5945">
        <v>-0.22</v>
      </c>
      <c r="C5945" s="1"/>
      <c r="D5945">
        <v>19870225</v>
      </c>
      <c r="E5945">
        <v>0.55779999999999996</v>
      </c>
      <c r="F5945">
        <v>0.4869</v>
      </c>
      <c r="G5945">
        <v>0.41320000000000001</v>
      </c>
      <c r="H5945">
        <v>0.64759999999999995</v>
      </c>
      <c r="I5945">
        <v>0.40639999999999998</v>
      </c>
      <c r="J5945">
        <v>0.36120000000000002</v>
      </c>
    </row>
    <row r="5946" spans="1:10" x14ac:dyDescent="0.3">
      <c r="A5946">
        <v>19870226</v>
      </c>
      <c r="B5946">
        <v>0.04</v>
      </c>
      <c r="C5946" s="1"/>
      <c r="D5946">
        <v>19870226</v>
      </c>
      <c r="E5946">
        <v>0.36459999999999998</v>
      </c>
      <c r="F5946">
        <v>2.2800000000000001E-2</v>
      </c>
      <c r="G5946">
        <v>0.25480000000000003</v>
      </c>
      <c r="H5946">
        <v>-0.52349999999999997</v>
      </c>
      <c r="I5946">
        <v>-0.18049999999999999</v>
      </c>
      <c r="J5946">
        <v>-0.32740000000000002</v>
      </c>
    </row>
    <row r="5947" spans="1:10" x14ac:dyDescent="0.3">
      <c r="A5947">
        <v>19870227</v>
      </c>
      <c r="B5947">
        <v>0.18</v>
      </c>
      <c r="C5947" s="1"/>
      <c r="D5947">
        <v>19870227</v>
      </c>
      <c r="E5947">
        <v>0.40839999999999999</v>
      </c>
      <c r="F5947">
        <v>0.48809999999999998</v>
      </c>
      <c r="G5947">
        <v>0.67069999999999996</v>
      </c>
      <c r="H5947">
        <v>0.29930000000000001</v>
      </c>
      <c r="I5947">
        <v>0.3705</v>
      </c>
      <c r="J5947">
        <v>0.3891</v>
      </c>
    </row>
    <row r="5948" spans="1:10" x14ac:dyDescent="0.3">
      <c r="A5948">
        <v>19870302</v>
      </c>
      <c r="B5948">
        <v>0.05</v>
      </c>
      <c r="C5948" s="1"/>
      <c r="D5948">
        <v>19870302</v>
      </c>
      <c r="E5948">
        <v>-0.20469999999999999</v>
      </c>
      <c r="F5948">
        <v>0.11990000000000001</v>
      </c>
      <c r="G5948">
        <v>2.5399999999999999E-2</v>
      </c>
      <c r="H5948">
        <v>-6.1199999999999997E-2</v>
      </c>
      <c r="I5948">
        <v>-0.32640000000000002</v>
      </c>
      <c r="J5948">
        <v>-0.20050000000000001</v>
      </c>
    </row>
    <row r="5949" spans="1:10" x14ac:dyDescent="0.3">
      <c r="A5949">
        <v>19870303</v>
      </c>
      <c r="B5949">
        <v>0.28000000000000003</v>
      </c>
      <c r="C5949" s="1"/>
      <c r="D5949">
        <v>19870303</v>
      </c>
      <c r="E5949">
        <v>-0.1426</v>
      </c>
      <c r="F5949">
        <v>2.3900000000000001E-2</v>
      </c>
      <c r="G5949">
        <v>4.3299999999999998E-2</v>
      </c>
      <c r="H5949">
        <v>3.6299999999999999E-2</v>
      </c>
      <c r="I5949">
        <v>0.17829999999999999</v>
      </c>
      <c r="J5949">
        <v>0.4123</v>
      </c>
    </row>
    <row r="5950" spans="1:10" x14ac:dyDescent="0.3">
      <c r="A5950">
        <v>19870304</v>
      </c>
      <c r="B5950">
        <v>-0.1</v>
      </c>
      <c r="C5950" s="1"/>
      <c r="D5950">
        <v>19870304</v>
      </c>
      <c r="E5950">
        <v>0.87429999999999997</v>
      </c>
      <c r="F5950">
        <v>0.55920000000000003</v>
      </c>
      <c r="G5950">
        <v>0.73660000000000003</v>
      </c>
      <c r="H5950">
        <v>1.4923</v>
      </c>
      <c r="I5950">
        <v>1.2707999999999999</v>
      </c>
      <c r="J5950">
        <v>1.4307000000000001</v>
      </c>
    </row>
    <row r="5951" spans="1:10" x14ac:dyDescent="0.3">
      <c r="A5951">
        <v>19870305</v>
      </c>
      <c r="B5951">
        <v>-0.08</v>
      </c>
      <c r="C5951" s="1"/>
      <c r="D5951">
        <v>19870305</v>
      </c>
      <c r="E5951">
        <v>0.33950000000000002</v>
      </c>
      <c r="F5951">
        <v>0.4123</v>
      </c>
      <c r="G5951">
        <v>0.47939999999999999</v>
      </c>
      <c r="H5951">
        <v>0.75449999999999995</v>
      </c>
      <c r="I5951">
        <v>0.84970000000000001</v>
      </c>
      <c r="J5951">
        <v>0.45519999999999999</v>
      </c>
    </row>
    <row r="5952" spans="1:10" x14ac:dyDescent="0.3">
      <c r="A5952">
        <v>19870306</v>
      </c>
      <c r="B5952">
        <v>-0.03</v>
      </c>
      <c r="C5952" s="1"/>
      <c r="D5952">
        <v>19870306</v>
      </c>
      <c r="E5952">
        <v>0.23699999999999999</v>
      </c>
      <c r="F5952">
        <v>9.4000000000000004E-3</v>
      </c>
      <c r="G5952">
        <v>0.10290000000000001</v>
      </c>
      <c r="H5952">
        <v>-2.24E-2</v>
      </c>
      <c r="I5952">
        <v>-0.1691</v>
      </c>
      <c r="J5952">
        <v>4.7399999999999998E-2</v>
      </c>
    </row>
    <row r="5953" spans="1:10" x14ac:dyDescent="0.3">
      <c r="A5953">
        <v>19870309</v>
      </c>
      <c r="B5953">
        <v>0.25</v>
      </c>
      <c r="C5953" s="1"/>
      <c r="D5953">
        <v>19870309</v>
      </c>
      <c r="E5953">
        <v>-0.46889999999999998</v>
      </c>
      <c r="F5953">
        <v>-0.29520000000000002</v>
      </c>
      <c r="G5953">
        <v>-0.30330000000000001</v>
      </c>
      <c r="H5953">
        <v>-0.9647</v>
      </c>
      <c r="I5953">
        <v>-0.64949999999999997</v>
      </c>
      <c r="J5953">
        <v>-0.63009999999999999</v>
      </c>
    </row>
    <row r="5954" spans="1:10" x14ac:dyDescent="0.3">
      <c r="A5954">
        <v>19870310</v>
      </c>
      <c r="B5954">
        <v>0.44</v>
      </c>
      <c r="C5954" s="1"/>
      <c r="D5954">
        <v>19870310</v>
      </c>
      <c r="E5954">
        <v>0.50329999999999997</v>
      </c>
      <c r="F5954">
        <v>0.64700000000000002</v>
      </c>
      <c r="G5954">
        <v>0.70089999999999997</v>
      </c>
      <c r="H5954">
        <v>0.51039999999999996</v>
      </c>
      <c r="I5954">
        <v>0.61660000000000004</v>
      </c>
      <c r="J5954">
        <v>1.1907000000000001</v>
      </c>
    </row>
    <row r="5955" spans="1:10" x14ac:dyDescent="0.3">
      <c r="A5955">
        <v>19870311</v>
      </c>
      <c r="B5955">
        <v>0.14000000000000001</v>
      </c>
      <c r="C5955" s="1"/>
      <c r="D5955">
        <v>19870311</v>
      </c>
      <c r="E5955">
        <v>0.6089</v>
      </c>
      <c r="F5955">
        <v>0.31859999999999999</v>
      </c>
      <c r="G5955">
        <v>0.46200000000000002</v>
      </c>
      <c r="H5955">
        <v>-0.4042</v>
      </c>
      <c r="I5955">
        <v>-0.22509999999999999</v>
      </c>
      <c r="J5955">
        <v>1.7000000000000001E-2</v>
      </c>
    </row>
    <row r="5956" spans="1:10" x14ac:dyDescent="0.3">
      <c r="A5956">
        <v>19870312</v>
      </c>
      <c r="B5956">
        <v>0.09</v>
      </c>
      <c r="C5956" s="1"/>
      <c r="D5956">
        <v>19870312</v>
      </c>
      <c r="E5956">
        <v>0.53080000000000005</v>
      </c>
      <c r="F5956">
        <v>0.46870000000000001</v>
      </c>
      <c r="G5956">
        <v>0.40550000000000003</v>
      </c>
      <c r="H5956">
        <v>0.1056</v>
      </c>
      <c r="I5956">
        <v>0.12529999999999999</v>
      </c>
      <c r="J5956">
        <v>0.41139999999999999</v>
      </c>
    </row>
    <row r="5957" spans="1:10" x14ac:dyDescent="0.3">
      <c r="A5957">
        <v>19870313</v>
      </c>
      <c r="B5957">
        <v>-0.08</v>
      </c>
      <c r="C5957" s="1"/>
      <c r="D5957">
        <v>19870313</v>
      </c>
      <c r="E5957">
        <v>4.1200000000000001E-2</v>
      </c>
      <c r="F5957">
        <v>1.0999999999999999E-2</v>
      </c>
      <c r="G5957">
        <v>-0.21299999999999999</v>
      </c>
      <c r="H5957">
        <v>-0.48170000000000002</v>
      </c>
      <c r="I5957">
        <v>-0.4541</v>
      </c>
      <c r="J5957">
        <v>-0.38150000000000001</v>
      </c>
    </row>
    <row r="5958" spans="1:10" x14ac:dyDescent="0.3">
      <c r="A5958">
        <v>19870316</v>
      </c>
      <c r="B5958">
        <v>0.15</v>
      </c>
      <c r="C5958" s="1"/>
      <c r="D5958">
        <v>19870316</v>
      </c>
      <c r="E5958">
        <v>-0.44240000000000002</v>
      </c>
      <c r="F5958">
        <v>-0.49159999999999998</v>
      </c>
      <c r="G5958">
        <v>-0.48580000000000001</v>
      </c>
      <c r="H5958">
        <v>-0.86280000000000001</v>
      </c>
      <c r="I5958">
        <v>-0.65590000000000004</v>
      </c>
      <c r="J5958">
        <v>-0.51349999999999996</v>
      </c>
    </row>
    <row r="5959" spans="1:10" x14ac:dyDescent="0.3">
      <c r="A5959">
        <v>19870317</v>
      </c>
      <c r="B5959">
        <v>0.03</v>
      </c>
      <c r="C5959" s="1"/>
      <c r="D5959">
        <v>19870317</v>
      </c>
      <c r="E5959">
        <v>0.95950000000000002</v>
      </c>
      <c r="F5959">
        <v>0.48199999999999998</v>
      </c>
      <c r="G5959">
        <v>0.73170000000000002</v>
      </c>
      <c r="H5959">
        <v>1.1221000000000001</v>
      </c>
      <c r="I5959">
        <v>1.2067000000000001</v>
      </c>
      <c r="J5959">
        <v>1.4019999999999999</v>
      </c>
    </row>
    <row r="5960" spans="1:10" x14ac:dyDescent="0.3">
      <c r="A5960">
        <v>19870318</v>
      </c>
      <c r="B5960">
        <v>0.04</v>
      </c>
      <c r="C5960" s="1"/>
      <c r="D5960">
        <v>19870318</v>
      </c>
      <c r="E5960">
        <v>3.3799999999999997E-2</v>
      </c>
      <c r="F5960">
        <v>0.27439999999999998</v>
      </c>
      <c r="G5960">
        <v>-3.7400000000000003E-2</v>
      </c>
      <c r="H5960">
        <v>0.113</v>
      </c>
      <c r="I5960">
        <v>-0.16669999999999999</v>
      </c>
      <c r="J5960">
        <v>0.27</v>
      </c>
    </row>
    <row r="5961" spans="1:10" x14ac:dyDescent="0.3">
      <c r="A5961">
        <v>19870319</v>
      </c>
      <c r="B5961">
        <v>-0.31</v>
      </c>
      <c r="C5961" s="1"/>
      <c r="D5961">
        <v>19870319</v>
      </c>
      <c r="E5961">
        <v>0.47749999999999998</v>
      </c>
      <c r="F5961">
        <v>0.35239999999999999</v>
      </c>
      <c r="G5961">
        <v>0.1447</v>
      </c>
      <c r="H5961">
        <v>0.68220000000000003</v>
      </c>
      <c r="I5961">
        <v>0.49980000000000002</v>
      </c>
      <c r="J5961">
        <v>0.40029999999999999</v>
      </c>
    </row>
    <row r="5962" spans="1:10" x14ac:dyDescent="0.3">
      <c r="A5962">
        <v>19870320</v>
      </c>
      <c r="B5962">
        <v>0.01</v>
      </c>
      <c r="C5962" s="1"/>
      <c r="D5962">
        <v>19870320</v>
      </c>
      <c r="E5962">
        <v>0.77700000000000002</v>
      </c>
      <c r="F5962">
        <v>0.95889999999999997</v>
      </c>
      <c r="G5962">
        <v>0.50380000000000003</v>
      </c>
      <c r="H5962">
        <v>0.90280000000000005</v>
      </c>
      <c r="I5962">
        <v>1.2944</v>
      </c>
      <c r="J5962">
        <v>1.1924999999999999</v>
      </c>
    </row>
    <row r="5963" spans="1:10" x14ac:dyDescent="0.3">
      <c r="A5963">
        <v>19870323</v>
      </c>
      <c r="B5963">
        <v>0.05</v>
      </c>
      <c r="C5963" s="1"/>
      <c r="D5963">
        <v>19870323</v>
      </c>
      <c r="E5963">
        <v>-0.16300000000000001</v>
      </c>
      <c r="F5963">
        <v>-0.1633</v>
      </c>
      <c r="G5963">
        <v>-0.19539999999999999</v>
      </c>
      <c r="H5963">
        <v>0.75419999999999998</v>
      </c>
      <c r="I5963">
        <v>0.79290000000000005</v>
      </c>
      <c r="J5963">
        <v>0.88770000000000004</v>
      </c>
    </row>
    <row r="5964" spans="1:10" x14ac:dyDescent="0.3">
      <c r="A5964">
        <v>19870324</v>
      </c>
      <c r="B5964">
        <v>0.14000000000000001</v>
      </c>
      <c r="C5964" s="1"/>
      <c r="D5964">
        <v>19870324</v>
      </c>
      <c r="E5964">
        <v>-0.1706</v>
      </c>
      <c r="F5964">
        <v>8.5300000000000001E-2</v>
      </c>
      <c r="G5964">
        <v>-6.8599999999999994E-2</v>
      </c>
      <c r="H5964">
        <v>6.5500000000000003E-2</v>
      </c>
      <c r="I5964">
        <v>0.14119999999999999</v>
      </c>
      <c r="J5964">
        <v>0.2366</v>
      </c>
    </row>
    <row r="5965" spans="1:10" x14ac:dyDescent="0.3">
      <c r="A5965">
        <v>19870325</v>
      </c>
      <c r="B5965">
        <v>0.14000000000000001</v>
      </c>
      <c r="C5965" s="1"/>
      <c r="D5965">
        <v>19870325</v>
      </c>
      <c r="E5965">
        <v>-9.0700000000000003E-2</v>
      </c>
      <c r="F5965">
        <v>0.17730000000000001</v>
      </c>
      <c r="G5965">
        <v>5.9999999999999995E-4</v>
      </c>
      <c r="H5965">
        <v>-0.31519999999999998</v>
      </c>
      <c r="I5965">
        <v>-0.41549999999999998</v>
      </c>
      <c r="J5965">
        <v>-0.1356</v>
      </c>
    </row>
    <row r="5966" spans="1:10" x14ac:dyDescent="0.3">
      <c r="A5966">
        <v>19870326</v>
      </c>
      <c r="B5966">
        <v>0.23</v>
      </c>
      <c r="C5966" s="1"/>
      <c r="D5966">
        <v>19870326</v>
      </c>
      <c r="E5966">
        <v>0.3483</v>
      </c>
      <c r="F5966">
        <v>0.39150000000000001</v>
      </c>
      <c r="G5966">
        <v>0.36720000000000003</v>
      </c>
      <c r="H5966">
        <v>-0.2079</v>
      </c>
      <c r="I5966">
        <v>0.17860000000000001</v>
      </c>
      <c r="J5966">
        <v>0.2407</v>
      </c>
    </row>
    <row r="5967" spans="1:10" x14ac:dyDescent="0.3">
      <c r="A5967">
        <v>19870327</v>
      </c>
      <c r="B5967">
        <v>-0.23</v>
      </c>
      <c r="C5967" s="1"/>
      <c r="D5967">
        <v>19870327</v>
      </c>
      <c r="E5967">
        <v>-0.24879999999999999</v>
      </c>
      <c r="F5967">
        <v>-0.32090000000000002</v>
      </c>
      <c r="G5967">
        <v>-0.3014</v>
      </c>
      <c r="H5967">
        <v>-1.2641</v>
      </c>
      <c r="I5967">
        <v>-1.3326</v>
      </c>
      <c r="J5967">
        <v>-1.6720999999999999</v>
      </c>
    </row>
    <row r="5968" spans="1:10" x14ac:dyDescent="0.3">
      <c r="A5968">
        <v>19870330</v>
      </c>
      <c r="B5968">
        <v>0.03</v>
      </c>
      <c r="C5968" s="1"/>
      <c r="D5968">
        <v>19870330</v>
      </c>
      <c r="E5968">
        <v>-1.9007000000000001</v>
      </c>
      <c r="F5968">
        <v>-1.9052</v>
      </c>
      <c r="G5968">
        <v>-2.1175000000000002</v>
      </c>
      <c r="H5968">
        <v>-2.4809999999999999</v>
      </c>
      <c r="I5968">
        <v>-2.3410000000000002</v>
      </c>
      <c r="J5968">
        <v>-2.1951999999999998</v>
      </c>
    </row>
    <row r="5969" spans="1:10" x14ac:dyDescent="0.3">
      <c r="A5969">
        <v>19870331</v>
      </c>
      <c r="B5969">
        <v>0.04</v>
      </c>
      <c r="C5969" s="1"/>
      <c r="D5969">
        <v>19870331</v>
      </c>
      <c r="E5969">
        <v>0.78100000000000003</v>
      </c>
      <c r="F5969">
        <v>0.78500000000000003</v>
      </c>
      <c r="G5969">
        <v>0.86709999999999998</v>
      </c>
      <c r="H5969">
        <v>0.7147</v>
      </c>
      <c r="I5969">
        <v>0.71530000000000005</v>
      </c>
      <c r="J5969">
        <v>0.70950000000000002</v>
      </c>
    </row>
    <row r="5970" spans="1:10" x14ac:dyDescent="0.3">
      <c r="A5970">
        <v>19870401</v>
      </c>
      <c r="B5970">
        <v>0.19</v>
      </c>
      <c r="C5970" s="1"/>
      <c r="D5970">
        <v>19870401</v>
      </c>
      <c r="E5970">
        <v>-0.223</v>
      </c>
      <c r="F5970">
        <v>-0.62060000000000004</v>
      </c>
      <c r="G5970">
        <v>-0.4874</v>
      </c>
      <c r="H5970">
        <v>-7.5899999999999995E-2</v>
      </c>
      <c r="I5970">
        <v>-9.3799999999999994E-2</v>
      </c>
      <c r="J5970">
        <v>0.57769999999999999</v>
      </c>
    </row>
    <row r="5971" spans="1:10" x14ac:dyDescent="0.3">
      <c r="A5971">
        <v>19870402</v>
      </c>
      <c r="B5971">
        <v>-0.37</v>
      </c>
      <c r="C5971" s="1"/>
      <c r="D5971">
        <v>19870402</v>
      </c>
      <c r="E5971">
        <v>0.96899999999999997</v>
      </c>
      <c r="F5971">
        <v>0.69910000000000005</v>
      </c>
      <c r="G5971">
        <v>0.6794</v>
      </c>
      <c r="H5971">
        <v>0.67320000000000002</v>
      </c>
      <c r="I5971">
        <v>0.36759999999999998</v>
      </c>
      <c r="J5971">
        <v>0.22509999999999999</v>
      </c>
    </row>
    <row r="5972" spans="1:10" x14ac:dyDescent="0.3">
      <c r="A5972">
        <v>19870403</v>
      </c>
      <c r="B5972">
        <v>-0.02</v>
      </c>
      <c r="C5972" s="1"/>
      <c r="D5972">
        <v>19870403</v>
      </c>
      <c r="E5972">
        <v>1.4409000000000001</v>
      </c>
      <c r="F5972">
        <v>1.0762</v>
      </c>
      <c r="G5972">
        <v>1.1994</v>
      </c>
      <c r="H5972">
        <v>1.8725000000000001</v>
      </c>
      <c r="I5972">
        <v>2.2206000000000001</v>
      </c>
      <c r="J5972">
        <v>2.0651000000000002</v>
      </c>
    </row>
    <row r="5973" spans="1:10" x14ac:dyDescent="0.3">
      <c r="A5973">
        <v>19870406</v>
      </c>
      <c r="B5973">
        <v>0.12</v>
      </c>
      <c r="C5973" s="1"/>
      <c r="D5973">
        <v>19870406</v>
      </c>
      <c r="E5973">
        <v>9.5399999999999999E-2</v>
      </c>
      <c r="F5973">
        <v>2.6100000000000002E-2</v>
      </c>
      <c r="G5973">
        <v>0.20300000000000001</v>
      </c>
      <c r="H5973">
        <v>0.41959999999999997</v>
      </c>
      <c r="I5973">
        <v>0.36909999999999998</v>
      </c>
      <c r="J5973">
        <v>0.55000000000000004</v>
      </c>
    </row>
    <row r="5974" spans="1:10" x14ac:dyDescent="0.3">
      <c r="A5974">
        <v>19870407</v>
      </c>
      <c r="B5974">
        <v>0.01</v>
      </c>
      <c r="C5974" s="1"/>
      <c r="D5974">
        <v>19870407</v>
      </c>
      <c r="E5974">
        <v>-0.79049999999999998</v>
      </c>
      <c r="F5974">
        <v>-0.314</v>
      </c>
      <c r="G5974">
        <v>-0.68979999999999997</v>
      </c>
      <c r="H5974">
        <v>-1.4659</v>
      </c>
      <c r="I5974">
        <v>-1.58</v>
      </c>
      <c r="J5974">
        <v>-1.5407</v>
      </c>
    </row>
    <row r="5975" spans="1:10" x14ac:dyDescent="0.3">
      <c r="A5975">
        <v>19870408</v>
      </c>
      <c r="B5975">
        <v>-0.02</v>
      </c>
      <c r="C5975" s="1"/>
      <c r="D5975">
        <v>19870408</v>
      </c>
      <c r="E5975">
        <v>7.85E-2</v>
      </c>
      <c r="F5975">
        <v>-6.4299999999999996E-2</v>
      </c>
      <c r="G5975">
        <v>7.22E-2</v>
      </c>
      <c r="H5975">
        <v>0.1046</v>
      </c>
      <c r="I5975">
        <v>0.12640000000000001</v>
      </c>
      <c r="J5975">
        <v>7.5200000000000003E-2</v>
      </c>
    </row>
    <row r="5976" spans="1:10" x14ac:dyDescent="0.3">
      <c r="A5976">
        <v>19870409</v>
      </c>
      <c r="B5976">
        <v>-0.14000000000000001</v>
      </c>
      <c r="C5976" s="1"/>
      <c r="D5976">
        <v>19870409</v>
      </c>
      <c r="E5976">
        <v>-0.64480000000000004</v>
      </c>
      <c r="F5976">
        <v>-0.74880000000000002</v>
      </c>
      <c r="G5976">
        <v>-0.68120000000000003</v>
      </c>
      <c r="H5976">
        <v>-1.3360000000000001</v>
      </c>
      <c r="I5976">
        <v>-1.3293999999999999</v>
      </c>
      <c r="J5976">
        <v>-1.5710999999999999</v>
      </c>
    </row>
    <row r="5977" spans="1:10" x14ac:dyDescent="0.3">
      <c r="A5977">
        <v>19870410</v>
      </c>
      <c r="B5977">
        <v>-0.1</v>
      </c>
      <c r="C5977" s="1"/>
      <c r="D5977">
        <v>19870410</v>
      </c>
      <c r="E5977">
        <v>1.34E-2</v>
      </c>
      <c r="F5977">
        <v>-0.39529999999999998</v>
      </c>
      <c r="G5977">
        <v>-0.27439999999999998</v>
      </c>
      <c r="H5977">
        <v>-0.14899999999999999</v>
      </c>
      <c r="I5977">
        <v>-0.54849999999999999</v>
      </c>
      <c r="J5977">
        <v>-5.2699999999999997E-2</v>
      </c>
    </row>
    <row r="5978" spans="1:10" x14ac:dyDescent="0.3">
      <c r="A5978">
        <v>19870413</v>
      </c>
      <c r="B5978">
        <v>0.51</v>
      </c>
      <c r="C5978" s="1"/>
      <c r="D5978">
        <v>19870413</v>
      </c>
      <c r="E5978">
        <v>-1.5263</v>
      </c>
      <c r="F5978">
        <v>-1.1929000000000001</v>
      </c>
      <c r="G5978">
        <v>-0.99019999999999997</v>
      </c>
      <c r="H5978">
        <v>-2.6187999999999998</v>
      </c>
      <c r="I5978">
        <v>-2.0146000000000002</v>
      </c>
      <c r="J5978">
        <v>-2.1446000000000001</v>
      </c>
    </row>
    <row r="5979" spans="1:10" x14ac:dyDescent="0.3">
      <c r="A5979">
        <v>19870414</v>
      </c>
      <c r="B5979">
        <v>0.04</v>
      </c>
      <c r="C5979" s="1"/>
      <c r="D5979">
        <v>19870414</v>
      </c>
      <c r="E5979">
        <v>-2.7153</v>
      </c>
      <c r="F5979">
        <v>-2.8784000000000001</v>
      </c>
      <c r="G5979">
        <v>-2.6286</v>
      </c>
      <c r="H5979">
        <v>-2.3824999999999998</v>
      </c>
      <c r="I5979">
        <v>-2.5154999999999998</v>
      </c>
      <c r="J5979">
        <v>-2.3847999999999998</v>
      </c>
    </row>
    <row r="5980" spans="1:10" x14ac:dyDescent="0.3">
      <c r="A5980">
        <v>19870415</v>
      </c>
      <c r="B5980">
        <v>0.18</v>
      </c>
      <c r="C5980" s="1"/>
      <c r="D5980">
        <v>19870415</v>
      </c>
      <c r="E5980">
        <v>0.6976</v>
      </c>
      <c r="F5980">
        <v>0.77170000000000005</v>
      </c>
      <c r="G5980">
        <v>0.64239999999999997</v>
      </c>
      <c r="H5980">
        <v>1.5105</v>
      </c>
      <c r="I5980">
        <v>1.8015000000000001</v>
      </c>
      <c r="J5980">
        <v>1.9194</v>
      </c>
    </row>
    <row r="5981" spans="1:10" x14ac:dyDescent="0.3">
      <c r="A5981">
        <v>19870416</v>
      </c>
      <c r="B5981">
        <v>-0.22</v>
      </c>
      <c r="C5981" s="1"/>
      <c r="D5981">
        <v>19870416</v>
      </c>
      <c r="E5981">
        <v>0.92769999999999997</v>
      </c>
      <c r="F5981">
        <v>0.78100000000000003</v>
      </c>
      <c r="G5981">
        <v>0.71</v>
      </c>
      <c r="H5981">
        <v>1.0630999999999999</v>
      </c>
      <c r="I5981">
        <v>1.141</v>
      </c>
      <c r="J5981">
        <v>0.84230000000000005</v>
      </c>
    </row>
    <row r="5982" spans="1:10" x14ac:dyDescent="0.3">
      <c r="A5982">
        <v>19870420</v>
      </c>
      <c r="B5982">
        <v>-0.41</v>
      </c>
      <c r="C5982" s="1"/>
      <c r="D5982">
        <v>19870420</v>
      </c>
      <c r="E5982">
        <v>-0.2034</v>
      </c>
      <c r="F5982">
        <v>-0.25059999999999999</v>
      </c>
      <c r="G5982">
        <v>-0.35670000000000002</v>
      </c>
      <c r="H5982">
        <v>0.15</v>
      </c>
      <c r="I5982">
        <v>-0.22939999999999999</v>
      </c>
      <c r="J5982">
        <v>-0.51439999999999997</v>
      </c>
    </row>
    <row r="5983" spans="1:10" x14ac:dyDescent="0.3">
      <c r="A5983">
        <v>19870421</v>
      </c>
      <c r="B5983">
        <v>0.12</v>
      </c>
      <c r="C5983" s="1"/>
      <c r="D5983">
        <v>19870421</v>
      </c>
      <c r="E5983">
        <v>0.16639999999999999</v>
      </c>
      <c r="F5983">
        <v>0.1004</v>
      </c>
      <c r="G5983">
        <v>1.2699999999999999E-2</v>
      </c>
      <c r="H5983">
        <v>1.9773000000000001</v>
      </c>
      <c r="I5983">
        <v>1.8582000000000001</v>
      </c>
      <c r="J5983">
        <v>2.3702000000000001</v>
      </c>
    </row>
    <row r="5984" spans="1:10" x14ac:dyDescent="0.3">
      <c r="A5984">
        <v>19870422</v>
      </c>
      <c r="B5984">
        <v>0.05</v>
      </c>
      <c r="C5984" s="1"/>
      <c r="D5984">
        <v>19870422</v>
      </c>
      <c r="E5984">
        <v>-1.6899999999999998E-2</v>
      </c>
      <c r="F5984">
        <v>-0.10879999999999999</v>
      </c>
      <c r="G5984">
        <v>-0.14380000000000001</v>
      </c>
      <c r="H5984">
        <v>-1.8455999999999999</v>
      </c>
      <c r="I5984">
        <v>-1.6215999999999999</v>
      </c>
      <c r="J5984">
        <v>-1.6267</v>
      </c>
    </row>
    <row r="5985" spans="1:10" x14ac:dyDescent="0.3">
      <c r="A5985">
        <v>19870423</v>
      </c>
      <c r="B5985">
        <v>-0.04</v>
      </c>
      <c r="C5985" s="1"/>
      <c r="D5985">
        <v>19870423</v>
      </c>
      <c r="E5985">
        <v>-4.4699999999999997E-2</v>
      </c>
      <c r="F5985">
        <v>-0.53080000000000005</v>
      </c>
      <c r="G5985">
        <v>-0.12959999999999999</v>
      </c>
      <c r="H5985">
        <v>-0.13</v>
      </c>
      <c r="I5985">
        <v>-0.38740000000000002</v>
      </c>
      <c r="J5985">
        <v>-0.12130000000000001</v>
      </c>
    </row>
    <row r="5986" spans="1:10" x14ac:dyDescent="0.3">
      <c r="A5986">
        <v>19870424</v>
      </c>
      <c r="B5986">
        <v>-0.06</v>
      </c>
      <c r="C5986" s="1"/>
      <c r="D5986">
        <v>19870424</v>
      </c>
      <c r="E5986">
        <v>-0.92320000000000002</v>
      </c>
      <c r="F5986">
        <v>-0.96099999999999997</v>
      </c>
      <c r="G5986">
        <v>-1.0550999999999999</v>
      </c>
      <c r="H5986">
        <v>-1.8286</v>
      </c>
      <c r="I5986">
        <v>-1.5722</v>
      </c>
      <c r="J5986">
        <v>-1.8079000000000001</v>
      </c>
    </row>
    <row r="5987" spans="1:10" x14ac:dyDescent="0.3">
      <c r="A5987">
        <v>19870427</v>
      </c>
      <c r="B5987">
        <v>-0.4</v>
      </c>
      <c r="C5987" s="1"/>
      <c r="D5987">
        <v>19870427</v>
      </c>
      <c r="E5987">
        <v>-0.90800000000000003</v>
      </c>
      <c r="F5987">
        <v>-1.0032000000000001</v>
      </c>
      <c r="G5987">
        <v>-0.99750000000000005</v>
      </c>
      <c r="H5987">
        <v>0.57499999999999996</v>
      </c>
      <c r="I5987">
        <v>-0.17380000000000001</v>
      </c>
      <c r="J5987">
        <v>-0.13020000000000001</v>
      </c>
    </row>
    <row r="5988" spans="1:10" x14ac:dyDescent="0.3">
      <c r="A5988">
        <v>19870428</v>
      </c>
      <c r="B5988">
        <v>-0.24</v>
      </c>
      <c r="C5988" s="1"/>
      <c r="D5988">
        <v>19870428</v>
      </c>
      <c r="E5988">
        <v>0.66159999999999997</v>
      </c>
      <c r="F5988">
        <v>0.41320000000000001</v>
      </c>
      <c r="G5988">
        <v>0.50049999999999994</v>
      </c>
      <c r="H5988">
        <v>0.52729999999999999</v>
      </c>
      <c r="I5988">
        <v>0.69010000000000005</v>
      </c>
      <c r="J5988">
        <v>0.2006</v>
      </c>
    </row>
    <row r="5989" spans="1:10" x14ac:dyDescent="0.3">
      <c r="A5989">
        <v>19870429</v>
      </c>
      <c r="B5989">
        <v>0.12</v>
      </c>
      <c r="C5989" s="1"/>
      <c r="D5989">
        <v>19870429</v>
      </c>
      <c r="E5989">
        <v>0.52329999999999999</v>
      </c>
      <c r="F5989">
        <v>0.47670000000000001</v>
      </c>
      <c r="G5989">
        <v>0.61309999999999998</v>
      </c>
      <c r="H5989">
        <v>0.72829999999999995</v>
      </c>
      <c r="I5989">
        <v>0.4627</v>
      </c>
      <c r="J5989">
        <v>0.87980000000000003</v>
      </c>
    </row>
    <row r="5990" spans="1:10" x14ac:dyDescent="0.3">
      <c r="A5990">
        <v>19870430</v>
      </c>
      <c r="B5990">
        <v>0.14000000000000001</v>
      </c>
      <c r="C5990" s="1"/>
      <c r="D5990">
        <v>19870430</v>
      </c>
      <c r="E5990">
        <v>0.86580000000000001</v>
      </c>
      <c r="F5990">
        <v>0.98409999999999997</v>
      </c>
      <c r="G5990">
        <v>0.64880000000000004</v>
      </c>
      <c r="H5990">
        <v>0.95960000000000001</v>
      </c>
      <c r="I5990">
        <v>1.0676000000000001</v>
      </c>
      <c r="J5990">
        <v>1.4490000000000001</v>
      </c>
    </row>
    <row r="5991" spans="1:10" x14ac:dyDescent="0.3">
      <c r="A5991">
        <v>19870501</v>
      </c>
      <c r="B5991">
        <v>0.11</v>
      </c>
      <c r="C5991" s="1"/>
      <c r="D5991">
        <v>19870501</v>
      </c>
      <c r="E5991">
        <v>-9.1999999999999998E-2</v>
      </c>
      <c r="F5991">
        <v>0.1028</v>
      </c>
      <c r="G5991">
        <v>-0.1205</v>
      </c>
      <c r="H5991">
        <v>-0.24329999999999999</v>
      </c>
      <c r="I5991">
        <v>-0.2467</v>
      </c>
      <c r="J5991">
        <v>-1E-4</v>
      </c>
    </row>
    <row r="5992" spans="1:10" x14ac:dyDescent="0.3">
      <c r="A5992">
        <v>19870504</v>
      </c>
      <c r="B5992">
        <v>0.09</v>
      </c>
      <c r="C5992" s="1"/>
      <c r="D5992">
        <v>19870504</v>
      </c>
      <c r="E5992">
        <v>-4.9000000000000002E-2</v>
      </c>
      <c r="F5992">
        <v>0.15160000000000001</v>
      </c>
      <c r="G5992">
        <v>-0.13469999999999999</v>
      </c>
      <c r="H5992">
        <v>0.2094</v>
      </c>
      <c r="I5992">
        <v>0.45850000000000002</v>
      </c>
      <c r="J5992">
        <v>0.47020000000000001</v>
      </c>
    </row>
    <row r="5993" spans="1:10" x14ac:dyDescent="0.3">
      <c r="A5993">
        <v>19870505</v>
      </c>
      <c r="B5993">
        <v>0.04</v>
      </c>
      <c r="C5993" s="1"/>
      <c r="D5993">
        <v>19870505</v>
      </c>
      <c r="E5993">
        <v>1.0326</v>
      </c>
      <c r="F5993">
        <v>0.98729999999999996</v>
      </c>
      <c r="G5993">
        <v>0.85329999999999995</v>
      </c>
      <c r="H5993">
        <v>1.7524</v>
      </c>
      <c r="I5993">
        <v>2.0133000000000001</v>
      </c>
      <c r="J5993">
        <v>2.0057999999999998</v>
      </c>
    </row>
    <row r="5994" spans="1:10" x14ac:dyDescent="0.3">
      <c r="A5994">
        <v>19870506</v>
      </c>
      <c r="B5994">
        <v>-0.14000000000000001</v>
      </c>
      <c r="C5994" s="1"/>
      <c r="D5994">
        <v>19870506</v>
      </c>
      <c r="E5994">
        <v>9.8299999999999998E-2</v>
      </c>
      <c r="F5994">
        <v>9.2799999999999994E-2</v>
      </c>
      <c r="G5994">
        <v>0.24329999999999999</v>
      </c>
      <c r="H5994">
        <v>0.33019999999999999</v>
      </c>
      <c r="I5994">
        <v>4.1599999999999998E-2</v>
      </c>
      <c r="J5994">
        <v>-9.0700000000000003E-2</v>
      </c>
    </row>
    <row r="5995" spans="1:10" x14ac:dyDescent="0.3">
      <c r="A5995">
        <v>19870507</v>
      </c>
      <c r="B5995">
        <v>0.03</v>
      </c>
      <c r="C5995" s="1"/>
      <c r="D5995">
        <v>19870507</v>
      </c>
      <c r="E5995">
        <v>0.29349999999999998</v>
      </c>
      <c r="F5995">
        <v>0.11840000000000001</v>
      </c>
      <c r="G5995">
        <v>9.1999999999999998E-2</v>
      </c>
      <c r="H5995">
        <v>-0.46829999999999999</v>
      </c>
      <c r="I5995">
        <v>-0.12859999999999999</v>
      </c>
      <c r="J5995">
        <v>-0.1991</v>
      </c>
    </row>
    <row r="5996" spans="1:10" x14ac:dyDescent="0.3">
      <c r="A5996">
        <v>19870508</v>
      </c>
      <c r="B5996">
        <v>0.09</v>
      </c>
      <c r="C5996" s="1"/>
      <c r="D5996">
        <v>19870508</v>
      </c>
      <c r="E5996">
        <v>0.1143</v>
      </c>
      <c r="F5996">
        <v>6.4199999999999993E-2</v>
      </c>
      <c r="G5996">
        <v>0.25619999999999998</v>
      </c>
      <c r="H5996">
        <v>-0.4325</v>
      </c>
      <c r="I5996">
        <v>-0.3528</v>
      </c>
      <c r="J5996">
        <v>-0.3886</v>
      </c>
    </row>
    <row r="5997" spans="1:10" x14ac:dyDescent="0.3">
      <c r="A5997">
        <v>19870511</v>
      </c>
      <c r="B5997">
        <v>0.19</v>
      </c>
      <c r="C5997" s="1"/>
      <c r="D5997">
        <v>19870511</v>
      </c>
      <c r="E5997">
        <v>-2.3E-3</v>
      </c>
      <c r="F5997">
        <v>0.2455</v>
      </c>
      <c r="G5997">
        <v>9.7799999999999998E-2</v>
      </c>
      <c r="H5997">
        <v>-0.61719999999999997</v>
      </c>
      <c r="I5997">
        <v>-0.73170000000000002</v>
      </c>
      <c r="J5997">
        <v>-0.33879999999999999</v>
      </c>
    </row>
    <row r="5998" spans="1:10" x14ac:dyDescent="0.3">
      <c r="A5998">
        <v>19870512</v>
      </c>
      <c r="B5998">
        <v>0.03</v>
      </c>
      <c r="C5998" s="1"/>
      <c r="D5998">
        <v>19870512</v>
      </c>
      <c r="E5998">
        <v>-5.3699999999999998E-2</v>
      </c>
      <c r="F5998">
        <v>-0.32829999999999998</v>
      </c>
      <c r="G5998">
        <v>-0.21160000000000001</v>
      </c>
      <c r="H5998">
        <v>0.16259999999999999</v>
      </c>
      <c r="I5998">
        <v>0.48049999999999998</v>
      </c>
      <c r="J5998">
        <v>0.38679999999999998</v>
      </c>
    </row>
    <row r="5999" spans="1:10" x14ac:dyDescent="0.3">
      <c r="A5999">
        <v>19870513</v>
      </c>
      <c r="B5999">
        <v>0.2</v>
      </c>
      <c r="C5999" s="1"/>
      <c r="D5999">
        <v>19870513</v>
      </c>
      <c r="E5999">
        <v>0.22220000000000001</v>
      </c>
      <c r="F5999">
        <v>0.15229999999999999</v>
      </c>
      <c r="G5999">
        <v>0.36799999999999999</v>
      </c>
      <c r="H5999">
        <v>4.19E-2</v>
      </c>
      <c r="I5999">
        <v>0.24</v>
      </c>
      <c r="J5999">
        <v>0.2888</v>
      </c>
    </row>
    <row r="6000" spans="1:10" x14ac:dyDescent="0.3">
      <c r="A6000">
        <v>19870514</v>
      </c>
      <c r="B6000">
        <v>0.08</v>
      </c>
      <c r="C6000" s="1"/>
      <c r="D6000">
        <v>19870514</v>
      </c>
      <c r="E6000">
        <v>7.3099999999999998E-2</v>
      </c>
      <c r="F6000">
        <v>3.5900000000000001E-2</v>
      </c>
      <c r="G6000">
        <v>0.26269999999999999</v>
      </c>
      <c r="H6000">
        <v>-1.9099999999999999E-2</v>
      </c>
      <c r="I6000">
        <v>0.19450000000000001</v>
      </c>
      <c r="J6000">
        <v>-5.4300000000000001E-2</v>
      </c>
    </row>
    <row r="6001" spans="1:10" x14ac:dyDescent="0.3">
      <c r="A6001">
        <v>19870515</v>
      </c>
      <c r="B6001">
        <v>-0.15</v>
      </c>
      <c r="C6001" s="1"/>
      <c r="D6001">
        <v>19870515</v>
      </c>
      <c r="E6001">
        <v>-0.96499999999999997</v>
      </c>
      <c r="F6001">
        <v>-0.95540000000000003</v>
      </c>
      <c r="G6001">
        <v>-0.87539999999999996</v>
      </c>
      <c r="H6001">
        <v>-1.9718</v>
      </c>
      <c r="I6001">
        <v>-1.9365000000000001</v>
      </c>
      <c r="J6001">
        <v>-2.3614000000000002</v>
      </c>
    </row>
    <row r="6002" spans="1:10" x14ac:dyDescent="0.3">
      <c r="A6002">
        <v>19870518</v>
      </c>
      <c r="B6002">
        <v>-0.08</v>
      </c>
      <c r="C6002" s="1"/>
      <c r="D6002">
        <v>19870518</v>
      </c>
      <c r="E6002">
        <v>-1.0703</v>
      </c>
      <c r="F6002">
        <v>-1.1794</v>
      </c>
      <c r="G6002">
        <v>-1.3595999999999999</v>
      </c>
      <c r="H6002">
        <v>-0.42649999999999999</v>
      </c>
      <c r="I6002">
        <v>-0.85119999999999996</v>
      </c>
      <c r="J6002">
        <v>-0.28760000000000002</v>
      </c>
    </row>
    <row r="6003" spans="1:10" x14ac:dyDescent="0.3">
      <c r="A6003">
        <v>19870519</v>
      </c>
      <c r="B6003">
        <v>-0.14000000000000001</v>
      </c>
      <c r="C6003" s="1"/>
      <c r="D6003">
        <v>19870519</v>
      </c>
      <c r="E6003">
        <v>-1.1926000000000001</v>
      </c>
      <c r="F6003">
        <v>-1.1247</v>
      </c>
      <c r="G6003">
        <v>-1.3037000000000001</v>
      </c>
      <c r="H6003">
        <v>-2.1755</v>
      </c>
      <c r="I6003">
        <v>-2.0379</v>
      </c>
      <c r="J6003">
        <v>-2.3384999999999998</v>
      </c>
    </row>
    <row r="6004" spans="1:10" x14ac:dyDescent="0.3">
      <c r="A6004">
        <v>19870520</v>
      </c>
      <c r="B6004">
        <v>-0.11</v>
      </c>
      <c r="C6004" s="1"/>
      <c r="D6004">
        <v>19870520</v>
      </c>
      <c r="E6004">
        <v>-0.55279999999999996</v>
      </c>
      <c r="F6004">
        <v>-0.71879999999999999</v>
      </c>
      <c r="G6004">
        <v>-0.81020000000000003</v>
      </c>
      <c r="H6004">
        <v>-0.50490000000000002</v>
      </c>
      <c r="I6004">
        <v>-0.48799999999999999</v>
      </c>
      <c r="J6004">
        <v>-0.47139999999999999</v>
      </c>
    </row>
    <row r="6005" spans="1:10" x14ac:dyDescent="0.3">
      <c r="A6005">
        <v>19870521</v>
      </c>
      <c r="B6005">
        <v>-0.03</v>
      </c>
      <c r="C6005" s="1"/>
      <c r="D6005">
        <v>19870521</v>
      </c>
      <c r="E6005">
        <v>0.58530000000000004</v>
      </c>
      <c r="F6005">
        <v>0.57630000000000003</v>
      </c>
      <c r="G6005">
        <v>0.312</v>
      </c>
      <c r="H6005">
        <v>0.51559999999999995</v>
      </c>
      <c r="I6005">
        <v>0.7944</v>
      </c>
      <c r="J6005">
        <v>0.73770000000000002</v>
      </c>
    </row>
    <row r="6006" spans="1:10" x14ac:dyDescent="0.3">
      <c r="A6006">
        <v>19870522</v>
      </c>
      <c r="B6006">
        <v>-0.11</v>
      </c>
      <c r="C6006" s="1"/>
      <c r="D6006">
        <v>19870522</v>
      </c>
      <c r="E6006">
        <v>-9.5500000000000002E-2</v>
      </c>
      <c r="F6006">
        <v>2.1399999999999999E-2</v>
      </c>
      <c r="G6006">
        <v>-0.25269999999999998</v>
      </c>
      <c r="H6006">
        <v>0.55769999999999997</v>
      </c>
      <c r="I6006">
        <v>0.6129</v>
      </c>
      <c r="J6006">
        <v>0.49880000000000002</v>
      </c>
    </row>
    <row r="6007" spans="1:10" x14ac:dyDescent="0.3">
      <c r="A6007">
        <v>19870526</v>
      </c>
      <c r="B6007">
        <v>-0.09</v>
      </c>
      <c r="C6007" s="1"/>
      <c r="D6007">
        <v>19870526</v>
      </c>
      <c r="E6007">
        <v>0.87080000000000002</v>
      </c>
      <c r="F6007">
        <v>1.0195000000000001</v>
      </c>
      <c r="G6007">
        <v>0.89780000000000004</v>
      </c>
      <c r="H6007">
        <v>2.5125999999999999</v>
      </c>
      <c r="I6007">
        <v>2.6227</v>
      </c>
      <c r="J6007">
        <v>2.3109999999999999</v>
      </c>
    </row>
    <row r="6008" spans="1:10" x14ac:dyDescent="0.3">
      <c r="A6008">
        <v>19870527</v>
      </c>
      <c r="B6008">
        <v>0.39</v>
      </c>
      <c r="C6008" s="1"/>
      <c r="D6008">
        <v>19870527</v>
      </c>
      <c r="E6008">
        <v>0.17080000000000001</v>
      </c>
      <c r="F6008">
        <v>0.27760000000000001</v>
      </c>
      <c r="G6008">
        <v>0.51419999999999999</v>
      </c>
      <c r="H6008">
        <v>-0.14810000000000001</v>
      </c>
      <c r="I6008">
        <v>-0.19389999999999999</v>
      </c>
      <c r="J6008">
        <v>0.2823</v>
      </c>
    </row>
    <row r="6009" spans="1:10" x14ac:dyDescent="0.3">
      <c r="A6009">
        <v>19870528</v>
      </c>
      <c r="B6009">
        <v>0.04</v>
      </c>
      <c r="C6009" s="1"/>
      <c r="D6009">
        <v>19870528</v>
      </c>
      <c r="E6009">
        <v>0.29239999999999999</v>
      </c>
      <c r="F6009">
        <v>0.1268</v>
      </c>
      <c r="G6009">
        <v>0.20419999999999999</v>
      </c>
      <c r="H6009">
        <v>0.47039999999999998</v>
      </c>
      <c r="I6009">
        <v>0.74529999999999996</v>
      </c>
      <c r="J6009">
        <v>0.64849999999999997</v>
      </c>
    </row>
    <row r="6010" spans="1:10" x14ac:dyDescent="0.3">
      <c r="A6010">
        <v>19870529</v>
      </c>
      <c r="B6010">
        <v>0.04</v>
      </c>
      <c r="C6010" s="1"/>
      <c r="D6010">
        <v>19870529</v>
      </c>
      <c r="E6010">
        <v>0.3604</v>
      </c>
      <c r="F6010">
        <v>0.63859999999999995</v>
      </c>
      <c r="G6010">
        <v>0.55259999999999998</v>
      </c>
      <c r="H6010">
        <v>-0.12379999999999999</v>
      </c>
      <c r="I6010">
        <v>3.2000000000000001E-2</v>
      </c>
      <c r="J6010">
        <v>-0.2366</v>
      </c>
    </row>
    <row r="6011" spans="1:10" x14ac:dyDescent="0.3">
      <c r="A6011">
        <v>19870601</v>
      </c>
      <c r="B6011">
        <v>0.27</v>
      </c>
      <c r="C6011" s="1"/>
      <c r="D6011">
        <v>19870601</v>
      </c>
      <c r="E6011">
        <v>-0.32150000000000001</v>
      </c>
      <c r="F6011">
        <v>0.22800000000000001</v>
      </c>
      <c r="G6011">
        <v>6.1499999999999999E-2</v>
      </c>
      <c r="H6011">
        <v>-1.83E-2</v>
      </c>
      <c r="I6011">
        <v>-0.1573</v>
      </c>
      <c r="J6011">
        <v>0.12959999999999999</v>
      </c>
    </row>
    <row r="6012" spans="1:10" x14ac:dyDescent="0.3">
      <c r="A6012">
        <v>19870602</v>
      </c>
      <c r="B6012">
        <v>0.05</v>
      </c>
      <c r="C6012" s="1"/>
      <c r="D6012">
        <v>19870602</v>
      </c>
      <c r="E6012">
        <v>-0.19470000000000001</v>
      </c>
      <c r="F6012">
        <v>-0.17580000000000001</v>
      </c>
      <c r="G6012">
        <v>-0.35510000000000003</v>
      </c>
      <c r="H6012">
        <v>-0.72240000000000004</v>
      </c>
      <c r="I6012">
        <v>-0.42399999999999999</v>
      </c>
      <c r="J6012">
        <v>-0.47149999999999997</v>
      </c>
    </row>
    <row r="6013" spans="1:10" x14ac:dyDescent="0.3">
      <c r="A6013">
        <v>19870603</v>
      </c>
      <c r="B6013">
        <v>0.24</v>
      </c>
      <c r="C6013" s="1"/>
      <c r="D6013">
        <v>19870603</v>
      </c>
      <c r="E6013">
        <v>0.57530000000000003</v>
      </c>
      <c r="F6013">
        <v>0.47339999999999999</v>
      </c>
      <c r="G6013">
        <v>0.4546</v>
      </c>
      <c r="H6013">
        <v>1.1556999999999999</v>
      </c>
      <c r="I6013">
        <v>1.4232</v>
      </c>
      <c r="J6013">
        <v>1.7634000000000001</v>
      </c>
    </row>
    <row r="6014" spans="1:10" x14ac:dyDescent="0.3">
      <c r="A6014">
        <v>19870604</v>
      </c>
      <c r="B6014">
        <v>-0.04</v>
      </c>
      <c r="C6014" s="1"/>
      <c r="D6014">
        <v>19870604</v>
      </c>
      <c r="E6014">
        <v>0.28460000000000002</v>
      </c>
      <c r="F6014">
        <v>0.4773</v>
      </c>
      <c r="G6014">
        <v>0.2382</v>
      </c>
      <c r="H6014">
        <v>0.63300000000000001</v>
      </c>
      <c r="I6014">
        <v>0.48459999999999998</v>
      </c>
      <c r="J6014">
        <v>0.59499999999999997</v>
      </c>
    </row>
    <row r="6015" spans="1:10" x14ac:dyDescent="0.3">
      <c r="A6015">
        <v>19870605</v>
      </c>
      <c r="B6015">
        <v>-0.08</v>
      </c>
      <c r="C6015" s="1"/>
      <c r="D6015">
        <v>19870605</v>
      </c>
      <c r="E6015">
        <v>0.1348</v>
      </c>
      <c r="F6015">
        <v>8.6900000000000005E-2</v>
      </c>
      <c r="G6015">
        <v>0.31640000000000001</v>
      </c>
      <c r="H6015">
        <v>-0.1202</v>
      </c>
      <c r="I6015">
        <v>-0.35320000000000001</v>
      </c>
      <c r="J6015">
        <v>-0.47020000000000001</v>
      </c>
    </row>
    <row r="6016" spans="1:10" x14ac:dyDescent="0.3">
      <c r="A6016">
        <v>19870608</v>
      </c>
      <c r="B6016">
        <v>-0.23</v>
      </c>
      <c r="C6016" s="1"/>
      <c r="D6016">
        <v>19870608</v>
      </c>
      <c r="E6016">
        <v>0.31609999999999999</v>
      </c>
      <c r="F6016">
        <v>0.51080000000000003</v>
      </c>
      <c r="G6016">
        <v>0.1628</v>
      </c>
      <c r="H6016">
        <v>1.1745000000000001</v>
      </c>
      <c r="I6016">
        <v>1.1860999999999999</v>
      </c>
      <c r="J6016">
        <v>0.87129999999999996</v>
      </c>
    </row>
    <row r="6017" spans="1:10" x14ac:dyDescent="0.3">
      <c r="A6017">
        <v>19870609</v>
      </c>
      <c r="B6017">
        <v>0.04</v>
      </c>
      <c r="C6017" s="1"/>
      <c r="D6017">
        <v>19870609</v>
      </c>
      <c r="E6017">
        <v>0.1857</v>
      </c>
      <c r="F6017">
        <v>0.12620000000000001</v>
      </c>
      <c r="G6017">
        <v>0.4551</v>
      </c>
      <c r="H6017">
        <v>0.34839999999999999</v>
      </c>
      <c r="I6017">
        <v>0.2054</v>
      </c>
      <c r="J6017">
        <v>0.1658</v>
      </c>
    </row>
    <row r="6018" spans="1:10" x14ac:dyDescent="0.3">
      <c r="A6018">
        <v>19870610</v>
      </c>
      <c r="B6018">
        <v>-0.03</v>
      </c>
      <c r="C6018" s="1"/>
      <c r="D6018">
        <v>19870610</v>
      </c>
      <c r="E6018">
        <v>0.1007</v>
      </c>
      <c r="F6018">
        <v>0.21</v>
      </c>
      <c r="G6018">
        <v>2.12E-2</v>
      </c>
      <c r="H6018">
        <v>9.3700000000000006E-2</v>
      </c>
      <c r="I6018">
        <v>0.24460000000000001</v>
      </c>
      <c r="J6018">
        <v>0.1118</v>
      </c>
    </row>
    <row r="6019" spans="1:10" x14ac:dyDescent="0.3">
      <c r="A6019">
        <v>19870611</v>
      </c>
      <c r="B6019">
        <v>-0.01</v>
      </c>
      <c r="C6019" s="1"/>
      <c r="D6019">
        <v>19870611</v>
      </c>
      <c r="E6019">
        <v>5.5100000000000003E-2</v>
      </c>
      <c r="F6019">
        <v>9.5600000000000004E-2</v>
      </c>
      <c r="G6019">
        <v>0.185</v>
      </c>
      <c r="H6019">
        <v>0.56200000000000006</v>
      </c>
      <c r="I6019">
        <v>0.32579999999999998</v>
      </c>
      <c r="J6019">
        <v>0.4113</v>
      </c>
    </row>
    <row r="6020" spans="1:10" x14ac:dyDescent="0.3">
      <c r="A6020">
        <v>19870612</v>
      </c>
      <c r="B6020">
        <v>0.14000000000000001</v>
      </c>
      <c r="C6020" s="1"/>
      <c r="D6020">
        <v>19870612</v>
      </c>
      <c r="E6020">
        <v>0.36270000000000002</v>
      </c>
      <c r="F6020">
        <v>0.43319999999999997</v>
      </c>
      <c r="G6020">
        <v>0.45140000000000002</v>
      </c>
      <c r="H6020">
        <v>0.73399999999999999</v>
      </c>
      <c r="I6020">
        <v>1.1115999999999999</v>
      </c>
      <c r="J6020">
        <v>0.92779999999999996</v>
      </c>
    </row>
    <row r="6021" spans="1:10" x14ac:dyDescent="0.3">
      <c r="A6021">
        <v>19870615</v>
      </c>
      <c r="B6021">
        <v>0.42</v>
      </c>
      <c r="C6021" s="1"/>
      <c r="D6021">
        <v>19870615</v>
      </c>
      <c r="E6021">
        <v>-0.36730000000000002</v>
      </c>
      <c r="F6021">
        <v>-3.2000000000000002E-3</v>
      </c>
      <c r="G6021">
        <v>2.52E-2</v>
      </c>
      <c r="H6021">
        <v>0.2077</v>
      </c>
      <c r="I6021">
        <v>0.46429999999999999</v>
      </c>
      <c r="J6021">
        <v>0.66110000000000002</v>
      </c>
    </row>
    <row r="6022" spans="1:10" x14ac:dyDescent="0.3">
      <c r="A6022">
        <v>19870616</v>
      </c>
      <c r="B6022">
        <v>0.5</v>
      </c>
      <c r="C6022" s="1"/>
      <c r="D6022">
        <v>19870616</v>
      </c>
      <c r="E6022">
        <v>6.2700000000000006E-2</v>
      </c>
      <c r="F6022">
        <v>0.1784</v>
      </c>
      <c r="G6022">
        <v>0.53380000000000005</v>
      </c>
      <c r="H6022">
        <v>0.1913</v>
      </c>
      <c r="I6022">
        <v>0.39290000000000003</v>
      </c>
      <c r="J6022">
        <v>0.72419999999999995</v>
      </c>
    </row>
    <row r="6023" spans="1:10" x14ac:dyDescent="0.3">
      <c r="A6023">
        <v>19870617</v>
      </c>
      <c r="B6023">
        <v>-0.11</v>
      </c>
      <c r="C6023" s="1"/>
      <c r="D6023">
        <v>19870617</v>
      </c>
      <c r="E6023">
        <v>0.30790000000000001</v>
      </c>
      <c r="F6023">
        <v>0.20949999999999999</v>
      </c>
      <c r="G6023">
        <v>0.1583</v>
      </c>
      <c r="H6023">
        <v>0.10920000000000001</v>
      </c>
      <c r="I6023">
        <v>6.3600000000000004E-2</v>
      </c>
      <c r="J6023">
        <v>3.2099999999999997E-2</v>
      </c>
    </row>
    <row r="6024" spans="1:10" x14ac:dyDescent="0.3">
      <c r="A6024">
        <v>19870618</v>
      </c>
      <c r="B6024">
        <v>-0.25</v>
      </c>
      <c r="C6024" s="1"/>
      <c r="D6024">
        <v>19870618</v>
      </c>
      <c r="E6024">
        <v>0.13400000000000001</v>
      </c>
      <c r="F6024">
        <v>8.3000000000000001E-3</v>
      </c>
      <c r="G6024">
        <v>-1.8599999999999998E-2</v>
      </c>
      <c r="H6024">
        <v>0.45979999999999999</v>
      </c>
      <c r="I6024">
        <v>0.34510000000000002</v>
      </c>
      <c r="J6024">
        <v>0.11269999999999999</v>
      </c>
    </row>
    <row r="6025" spans="1:10" x14ac:dyDescent="0.3">
      <c r="A6025">
        <v>19870619</v>
      </c>
      <c r="B6025">
        <v>0.23</v>
      </c>
      <c r="C6025" s="1"/>
      <c r="D6025">
        <v>19870619</v>
      </c>
      <c r="E6025">
        <v>0.22470000000000001</v>
      </c>
      <c r="F6025">
        <v>0.4748</v>
      </c>
      <c r="G6025">
        <v>0.3629</v>
      </c>
      <c r="H6025">
        <v>-1.8599999999999998E-2</v>
      </c>
      <c r="I6025">
        <v>0.4506</v>
      </c>
      <c r="J6025">
        <v>0.30509999999999998</v>
      </c>
    </row>
    <row r="6026" spans="1:10" x14ac:dyDescent="0.3">
      <c r="A6026">
        <v>19870622</v>
      </c>
      <c r="B6026">
        <v>0.26</v>
      </c>
      <c r="C6026" s="1"/>
      <c r="D6026">
        <v>19870622</v>
      </c>
      <c r="E6026">
        <v>-3.0300000000000001E-2</v>
      </c>
      <c r="F6026">
        <v>4.8399999999999999E-2</v>
      </c>
      <c r="G6026">
        <v>0.13300000000000001</v>
      </c>
      <c r="H6026">
        <v>0.46779999999999999</v>
      </c>
      <c r="I6026">
        <v>0.89449999999999996</v>
      </c>
      <c r="J6026">
        <v>0.82930000000000004</v>
      </c>
    </row>
    <row r="6027" spans="1:10" x14ac:dyDescent="0.3">
      <c r="A6027">
        <v>19870623</v>
      </c>
      <c r="B6027">
        <v>-0.02</v>
      </c>
      <c r="C6027" s="1"/>
      <c r="D6027">
        <v>19870623</v>
      </c>
      <c r="E6027">
        <v>-0.36430000000000001</v>
      </c>
      <c r="F6027">
        <v>-4.8599999999999997E-2</v>
      </c>
      <c r="G6027">
        <v>-0.31459999999999999</v>
      </c>
      <c r="H6027">
        <v>-0.18820000000000001</v>
      </c>
      <c r="I6027">
        <v>-0.33789999999999998</v>
      </c>
      <c r="J6027">
        <v>-0.28100000000000003</v>
      </c>
    </row>
    <row r="6028" spans="1:10" x14ac:dyDescent="0.3">
      <c r="A6028">
        <v>19870624</v>
      </c>
      <c r="B6028">
        <v>0.1</v>
      </c>
      <c r="C6028" s="1"/>
      <c r="D6028">
        <v>19870624</v>
      </c>
      <c r="E6028">
        <v>-0.1157</v>
      </c>
      <c r="F6028">
        <v>-0.12870000000000001</v>
      </c>
      <c r="G6028">
        <v>7.22E-2</v>
      </c>
      <c r="H6028">
        <v>-0.48699999999999999</v>
      </c>
      <c r="I6028">
        <v>-0.46760000000000002</v>
      </c>
      <c r="J6028">
        <v>-0.4698</v>
      </c>
    </row>
    <row r="6029" spans="1:10" x14ac:dyDescent="0.3">
      <c r="A6029">
        <v>19870625</v>
      </c>
      <c r="B6029">
        <v>-0.14000000000000001</v>
      </c>
      <c r="C6029" s="1"/>
      <c r="D6029">
        <v>19870625</v>
      </c>
      <c r="E6029">
        <v>0.4</v>
      </c>
      <c r="F6029">
        <v>0.16930000000000001</v>
      </c>
      <c r="G6029">
        <v>0.121</v>
      </c>
      <c r="H6029">
        <v>0.5494</v>
      </c>
      <c r="I6029">
        <v>0.82920000000000005</v>
      </c>
      <c r="J6029">
        <v>0.55300000000000005</v>
      </c>
    </row>
    <row r="6030" spans="1:10" x14ac:dyDescent="0.3">
      <c r="A6030">
        <v>19870626</v>
      </c>
      <c r="B6030">
        <v>0.05</v>
      </c>
      <c r="C6030" s="1"/>
      <c r="D6030">
        <v>19870626</v>
      </c>
      <c r="E6030">
        <v>-0.30070000000000002</v>
      </c>
      <c r="F6030">
        <v>-0.1837</v>
      </c>
      <c r="G6030">
        <v>-0.1764</v>
      </c>
      <c r="H6030">
        <v>-0.4017</v>
      </c>
      <c r="I6030">
        <v>-0.61319999999999997</v>
      </c>
      <c r="J6030">
        <v>-0.41860000000000003</v>
      </c>
    </row>
    <row r="6031" spans="1:10" x14ac:dyDescent="0.3">
      <c r="A6031">
        <v>19870629</v>
      </c>
      <c r="B6031">
        <v>0.24</v>
      </c>
      <c r="C6031" s="1"/>
      <c r="D6031">
        <v>19870629</v>
      </c>
      <c r="E6031">
        <v>4.5699999999999998E-2</v>
      </c>
      <c r="F6031">
        <v>-2.2800000000000001E-2</v>
      </c>
      <c r="G6031">
        <v>0.1313</v>
      </c>
      <c r="H6031">
        <v>-0.121</v>
      </c>
      <c r="I6031">
        <v>-6.3299999999999995E-2</v>
      </c>
      <c r="J6031">
        <v>0.28249999999999997</v>
      </c>
    </row>
    <row r="6032" spans="1:10" x14ac:dyDescent="0.3">
      <c r="A6032">
        <v>19870630</v>
      </c>
      <c r="B6032">
        <v>-0.12</v>
      </c>
      <c r="C6032" s="1"/>
      <c r="D6032">
        <v>19870630</v>
      </c>
      <c r="E6032">
        <v>-0.21809999999999999</v>
      </c>
      <c r="F6032">
        <v>-0.214</v>
      </c>
      <c r="G6032">
        <v>-6.5799999999999997E-2</v>
      </c>
      <c r="H6032">
        <v>-0.81130000000000002</v>
      </c>
      <c r="I6032">
        <v>-1.2978000000000001</v>
      </c>
      <c r="J6032">
        <v>-1.2081999999999999</v>
      </c>
    </row>
    <row r="6033" spans="1:10" x14ac:dyDescent="0.3">
      <c r="A6033">
        <v>19870701</v>
      </c>
      <c r="B6033">
        <v>-0.32</v>
      </c>
      <c r="C6033" s="1"/>
      <c r="D6033">
        <v>19870701</v>
      </c>
      <c r="E6033">
        <v>2.1899999999999999E-2</v>
      </c>
      <c r="F6033">
        <v>-0.1517</v>
      </c>
      <c r="G6033">
        <v>-0.13450000000000001</v>
      </c>
      <c r="H6033">
        <v>0.19420000000000001</v>
      </c>
      <c r="I6033">
        <v>-0.3236</v>
      </c>
      <c r="J6033">
        <v>-0.2908</v>
      </c>
    </row>
    <row r="6034" spans="1:10" x14ac:dyDescent="0.3">
      <c r="A6034">
        <v>19870702</v>
      </c>
      <c r="B6034">
        <v>0.18</v>
      </c>
      <c r="C6034" s="1"/>
      <c r="D6034">
        <v>19870702</v>
      </c>
      <c r="E6034">
        <v>0.36859999999999998</v>
      </c>
      <c r="F6034">
        <v>0.21329999999999999</v>
      </c>
      <c r="G6034">
        <v>0.45179999999999998</v>
      </c>
      <c r="H6034">
        <v>0.5605</v>
      </c>
      <c r="I6034">
        <v>0.61719999999999997</v>
      </c>
      <c r="J6034">
        <v>0.82909999999999995</v>
      </c>
    </row>
    <row r="6035" spans="1:10" x14ac:dyDescent="0.3">
      <c r="A6035">
        <v>19870706</v>
      </c>
      <c r="B6035">
        <v>-0.12</v>
      </c>
      <c r="C6035" s="1"/>
      <c r="D6035">
        <v>19870706</v>
      </c>
      <c r="E6035">
        <v>-0.2661</v>
      </c>
      <c r="F6035">
        <v>-0.1457</v>
      </c>
      <c r="G6035">
        <v>-0.1384</v>
      </c>
      <c r="H6035">
        <v>-9.5299999999999996E-2</v>
      </c>
      <c r="I6035">
        <v>2.7000000000000001E-3</v>
      </c>
      <c r="J6035">
        <v>-0.4723</v>
      </c>
    </row>
    <row r="6036" spans="1:10" x14ac:dyDescent="0.3">
      <c r="A6036">
        <v>19870707</v>
      </c>
      <c r="B6036">
        <v>-0.41</v>
      </c>
      <c r="C6036" s="1"/>
      <c r="D6036">
        <v>19870707</v>
      </c>
      <c r="E6036">
        <v>0.49009999999999998</v>
      </c>
      <c r="F6036">
        <v>0.60950000000000004</v>
      </c>
      <c r="G6036">
        <v>5.3100000000000001E-2</v>
      </c>
      <c r="H6036">
        <v>1.0590999999999999</v>
      </c>
      <c r="I6036">
        <v>0.5363</v>
      </c>
      <c r="J6036">
        <v>0.66869999999999996</v>
      </c>
    </row>
    <row r="6037" spans="1:10" x14ac:dyDescent="0.3">
      <c r="A6037">
        <v>19870708</v>
      </c>
      <c r="B6037">
        <v>0</v>
      </c>
      <c r="C6037" s="1"/>
      <c r="D6037">
        <v>19870708</v>
      </c>
      <c r="E6037">
        <v>0.44130000000000003</v>
      </c>
      <c r="F6037">
        <v>0.216</v>
      </c>
      <c r="G6037">
        <v>0.15540000000000001</v>
      </c>
      <c r="H6037">
        <v>8.8700000000000001E-2</v>
      </c>
      <c r="I6037">
        <v>0.16889999999999999</v>
      </c>
      <c r="J6037">
        <v>0.38150000000000001</v>
      </c>
    </row>
    <row r="6038" spans="1:10" x14ac:dyDescent="0.3">
      <c r="A6038">
        <v>19870709</v>
      </c>
      <c r="B6038">
        <v>0.04</v>
      </c>
      <c r="C6038" s="1"/>
      <c r="D6038">
        <v>19870709</v>
      </c>
      <c r="E6038">
        <v>6.7799999999999999E-2</v>
      </c>
      <c r="F6038">
        <v>0.29609999999999997</v>
      </c>
      <c r="G6038">
        <v>0.29659999999999997</v>
      </c>
      <c r="H6038">
        <v>-4.1599999999999998E-2</v>
      </c>
      <c r="I6038">
        <v>-0.17749999999999999</v>
      </c>
      <c r="J6038">
        <v>-0.19900000000000001</v>
      </c>
    </row>
    <row r="6039" spans="1:10" x14ac:dyDescent="0.3">
      <c r="A6039">
        <v>19870710</v>
      </c>
      <c r="B6039">
        <v>-0.04</v>
      </c>
      <c r="C6039" s="1"/>
      <c r="D6039">
        <v>19870710</v>
      </c>
      <c r="E6039">
        <v>5.0000000000000001E-3</v>
      </c>
      <c r="F6039">
        <v>0.13750000000000001</v>
      </c>
      <c r="G6039">
        <v>6.6400000000000001E-2</v>
      </c>
      <c r="H6039">
        <v>0.4546</v>
      </c>
      <c r="I6039">
        <v>0.109</v>
      </c>
      <c r="J6039">
        <v>0.30409999999999998</v>
      </c>
    </row>
    <row r="6040" spans="1:10" x14ac:dyDescent="0.3">
      <c r="A6040">
        <v>19870713</v>
      </c>
      <c r="B6040">
        <v>-0.21</v>
      </c>
      <c r="C6040" s="1"/>
      <c r="D6040">
        <v>19870713</v>
      </c>
      <c r="E6040">
        <v>0.14929999999999999</v>
      </c>
      <c r="F6040">
        <v>-4.1300000000000003E-2</v>
      </c>
      <c r="G6040">
        <v>-0.1108</v>
      </c>
      <c r="H6040">
        <v>-0.1186</v>
      </c>
      <c r="I6040">
        <v>-0.10299999999999999</v>
      </c>
      <c r="J6040">
        <v>-0.2878</v>
      </c>
    </row>
    <row r="6041" spans="1:10" x14ac:dyDescent="0.3">
      <c r="A6041">
        <v>19870714</v>
      </c>
      <c r="B6041">
        <v>0.11</v>
      </c>
      <c r="C6041" s="1"/>
      <c r="D6041">
        <v>19870714</v>
      </c>
      <c r="E6041">
        <v>0.76459999999999995</v>
      </c>
      <c r="F6041">
        <v>0.58389999999999997</v>
      </c>
      <c r="G6041">
        <v>0.7611</v>
      </c>
      <c r="H6041">
        <v>1.1181000000000001</v>
      </c>
      <c r="I6041">
        <v>0.59460000000000002</v>
      </c>
      <c r="J6041">
        <v>1.3396999999999999</v>
      </c>
    </row>
    <row r="6042" spans="1:10" x14ac:dyDescent="0.3">
      <c r="A6042">
        <v>19870715</v>
      </c>
      <c r="B6042">
        <v>-0.34</v>
      </c>
      <c r="C6042" s="1"/>
      <c r="D6042">
        <v>19870715</v>
      </c>
      <c r="E6042">
        <v>0.32369999999999999</v>
      </c>
      <c r="F6042">
        <v>0.26300000000000001</v>
      </c>
      <c r="G6042">
        <v>-2.9999999999999997E-4</v>
      </c>
      <c r="H6042">
        <v>0.1333</v>
      </c>
      <c r="I6042">
        <v>-1.8200000000000001E-2</v>
      </c>
      <c r="J6042">
        <v>-0.22700000000000001</v>
      </c>
    </row>
    <row r="6043" spans="1:10" x14ac:dyDescent="0.3">
      <c r="A6043">
        <v>19870716</v>
      </c>
      <c r="B6043">
        <v>-0.02</v>
      </c>
      <c r="C6043" s="1"/>
      <c r="D6043">
        <v>19870716</v>
      </c>
      <c r="E6043">
        <v>0.46850000000000003</v>
      </c>
      <c r="F6043">
        <v>0.443</v>
      </c>
      <c r="G6043">
        <v>0.39850000000000002</v>
      </c>
      <c r="H6043">
        <v>0.71160000000000001</v>
      </c>
      <c r="I6043">
        <v>0.47160000000000002</v>
      </c>
      <c r="J6043">
        <v>0.73340000000000005</v>
      </c>
    </row>
    <row r="6044" spans="1:10" x14ac:dyDescent="0.3">
      <c r="A6044">
        <v>19870717</v>
      </c>
      <c r="B6044">
        <v>0.03</v>
      </c>
      <c r="C6044" s="1"/>
      <c r="D6044">
        <v>19870717</v>
      </c>
      <c r="E6044">
        <v>0.41820000000000002</v>
      </c>
      <c r="F6044">
        <v>0.3553</v>
      </c>
      <c r="G6044">
        <v>0.39539999999999997</v>
      </c>
      <c r="H6044">
        <v>0.60150000000000003</v>
      </c>
      <c r="I6044">
        <v>0.31030000000000002</v>
      </c>
      <c r="J6044">
        <v>0.68400000000000005</v>
      </c>
    </row>
    <row r="6045" spans="1:10" x14ac:dyDescent="0.3">
      <c r="A6045">
        <v>19870720</v>
      </c>
      <c r="B6045">
        <v>-0.16</v>
      </c>
      <c r="C6045" s="1"/>
      <c r="D6045">
        <v>19870720</v>
      </c>
      <c r="E6045">
        <v>-0.47810000000000002</v>
      </c>
      <c r="F6045">
        <v>-0.22120000000000001</v>
      </c>
      <c r="G6045">
        <v>-0.58879999999999999</v>
      </c>
      <c r="H6045">
        <v>-0.74780000000000002</v>
      </c>
      <c r="I6045">
        <v>-0.84509999999999996</v>
      </c>
      <c r="J6045">
        <v>-0.96089999999999998</v>
      </c>
    </row>
    <row r="6046" spans="1:10" x14ac:dyDescent="0.3">
      <c r="A6046">
        <v>19870721</v>
      </c>
      <c r="B6046">
        <v>0.1</v>
      </c>
      <c r="C6046" s="1"/>
      <c r="D6046">
        <v>19870721</v>
      </c>
      <c r="E6046">
        <v>-0.59199999999999997</v>
      </c>
      <c r="F6046">
        <v>-0.38279999999999997</v>
      </c>
      <c r="G6046">
        <v>-0.48080000000000001</v>
      </c>
      <c r="H6046">
        <v>-0.88890000000000002</v>
      </c>
      <c r="I6046">
        <v>-0.87939999999999996</v>
      </c>
      <c r="J6046">
        <v>-0.80230000000000001</v>
      </c>
    </row>
    <row r="6047" spans="1:10" x14ac:dyDescent="0.3">
      <c r="A6047">
        <v>19870722</v>
      </c>
      <c r="B6047">
        <v>7.0000000000000007E-2</v>
      </c>
      <c r="C6047" s="1"/>
      <c r="D6047">
        <v>19870722</v>
      </c>
      <c r="E6047">
        <v>-0.3387</v>
      </c>
      <c r="F6047">
        <v>-1.23E-2</v>
      </c>
      <c r="G6047">
        <v>-6.6600000000000006E-2</v>
      </c>
      <c r="H6047">
        <v>0.1971</v>
      </c>
      <c r="I6047">
        <v>-0.27339999999999998</v>
      </c>
      <c r="J6047">
        <v>5.5100000000000003E-2</v>
      </c>
    </row>
    <row r="6048" spans="1:10" x14ac:dyDescent="0.3">
      <c r="A6048">
        <v>19870723</v>
      </c>
      <c r="B6048">
        <v>0.13</v>
      </c>
      <c r="C6048" s="1"/>
      <c r="D6048">
        <v>19870723</v>
      </c>
      <c r="E6048">
        <v>-0.50149999999999995</v>
      </c>
      <c r="F6048">
        <v>-0.39029999999999998</v>
      </c>
      <c r="G6048">
        <v>-0.216</v>
      </c>
      <c r="H6048">
        <v>-0.34570000000000001</v>
      </c>
      <c r="I6048">
        <v>-9.6299999999999997E-2</v>
      </c>
      <c r="J6048">
        <v>-0.38069999999999998</v>
      </c>
    </row>
    <row r="6049" spans="1:10" x14ac:dyDescent="0.3">
      <c r="A6049">
        <v>19870724</v>
      </c>
      <c r="B6049">
        <v>0.08</v>
      </c>
      <c r="C6049" s="1"/>
      <c r="D6049">
        <v>19870724</v>
      </c>
      <c r="E6049">
        <v>0.4521</v>
      </c>
      <c r="F6049">
        <v>0.24579999999999999</v>
      </c>
      <c r="G6049">
        <v>0.25469999999999998</v>
      </c>
      <c r="H6049">
        <v>0.1145</v>
      </c>
      <c r="I6049">
        <v>0.42409999999999998</v>
      </c>
      <c r="J6049">
        <v>0.47610000000000002</v>
      </c>
    </row>
    <row r="6050" spans="1:10" x14ac:dyDescent="0.3">
      <c r="A6050">
        <v>19870727</v>
      </c>
      <c r="B6050">
        <v>0.17</v>
      </c>
      <c r="C6050" s="1"/>
      <c r="D6050">
        <v>19870727</v>
      </c>
      <c r="E6050">
        <v>-0.15989999999999999</v>
      </c>
      <c r="F6050">
        <v>6.1899999999999997E-2</v>
      </c>
      <c r="G6050">
        <v>9.3100000000000002E-2</v>
      </c>
      <c r="H6050">
        <v>0.48730000000000001</v>
      </c>
      <c r="I6050">
        <v>0.37580000000000002</v>
      </c>
      <c r="J6050">
        <v>0.58009999999999995</v>
      </c>
    </row>
    <row r="6051" spans="1:10" x14ac:dyDescent="0.3">
      <c r="A6051">
        <v>19870728</v>
      </c>
      <c r="B6051">
        <v>-0.05</v>
      </c>
      <c r="C6051" s="1"/>
      <c r="D6051">
        <v>19870728</v>
      </c>
      <c r="E6051">
        <v>0.3967</v>
      </c>
      <c r="F6051">
        <v>9.6600000000000005E-2</v>
      </c>
      <c r="G6051">
        <v>0.3024</v>
      </c>
      <c r="H6051">
        <v>0.53820000000000001</v>
      </c>
      <c r="I6051">
        <v>0.49759999999999999</v>
      </c>
      <c r="J6051">
        <v>0.52800000000000002</v>
      </c>
    </row>
    <row r="6052" spans="1:10" x14ac:dyDescent="0.3">
      <c r="A6052">
        <v>19870729</v>
      </c>
      <c r="B6052">
        <v>0.13</v>
      </c>
      <c r="C6052" s="1"/>
      <c r="D6052">
        <v>19870729</v>
      </c>
      <c r="E6052">
        <v>0.54339999999999999</v>
      </c>
      <c r="F6052">
        <v>0.4375</v>
      </c>
      <c r="G6052">
        <v>0.36180000000000001</v>
      </c>
      <c r="H6052">
        <v>0.86050000000000004</v>
      </c>
      <c r="I6052">
        <v>0.71930000000000005</v>
      </c>
      <c r="J6052">
        <v>1.2954000000000001</v>
      </c>
    </row>
    <row r="6053" spans="1:10" x14ac:dyDescent="0.3">
      <c r="A6053">
        <v>19870730</v>
      </c>
      <c r="B6053">
        <v>0.02</v>
      </c>
      <c r="C6053" s="1"/>
      <c r="D6053">
        <v>19870730</v>
      </c>
      <c r="E6053">
        <v>0.54610000000000003</v>
      </c>
      <c r="F6053">
        <v>0.66279999999999994</v>
      </c>
      <c r="G6053">
        <v>0.50070000000000003</v>
      </c>
      <c r="H6053">
        <v>0.76290000000000002</v>
      </c>
      <c r="I6053">
        <v>0.7006</v>
      </c>
      <c r="J6053">
        <v>0.84460000000000002</v>
      </c>
    </row>
    <row r="6054" spans="1:10" x14ac:dyDescent="0.3">
      <c r="A6054">
        <v>19870731</v>
      </c>
      <c r="B6054">
        <v>0.03</v>
      </c>
      <c r="C6054" s="1"/>
      <c r="D6054">
        <v>19870731</v>
      </c>
      <c r="E6054">
        <v>0.1711</v>
      </c>
      <c r="F6054">
        <v>0.38640000000000002</v>
      </c>
      <c r="G6054">
        <v>0.498</v>
      </c>
      <c r="H6054">
        <v>0.35909999999999997</v>
      </c>
      <c r="I6054">
        <v>0.25979999999999998</v>
      </c>
      <c r="J6054">
        <v>8.7999999999999995E-2</v>
      </c>
    </row>
    <row r="6055" spans="1:10" x14ac:dyDescent="0.3">
      <c r="A6055">
        <v>19870803</v>
      </c>
      <c r="B6055">
        <v>-0.24</v>
      </c>
      <c r="C6055" s="1"/>
      <c r="D6055">
        <v>19870803</v>
      </c>
      <c r="E6055">
        <v>-0.152</v>
      </c>
      <c r="F6055">
        <v>-0.31240000000000001</v>
      </c>
      <c r="G6055">
        <v>-0.2863</v>
      </c>
      <c r="H6055">
        <v>-0.33210000000000001</v>
      </c>
      <c r="I6055">
        <v>-0.13750000000000001</v>
      </c>
      <c r="J6055">
        <v>-0.67179999999999995</v>
      </c>
    </row>
    <row r="6056" spans="1:10" x14ac:dyDescent="0.3">
      <c r="A6056">
        <v>19870804</v>
      </c>
      <c r="B6056">
        <v>0.04</v>
      </c>
      <c r="C6056" s="1"/>
      <c r="D6056">
        <v>19870804</v>
      </c>
      <c r="E6056">
        <v>-0.32950000000000002</v>
      </c>
      <c r="F6056">
        <v>-0.124</v>
      </c>
      <c r="G6056">
        <v>5.1700000000000003E-2</v>
      </c>
      <c r="H6056">
        <v>-6.93E-2</v>
      </c>
      <c r="I6056">
        <v>-0.30280000000000001</v>
      </c>
      <c r="J6056">
        <v>-0.36820000000000003</v>
      </c>
    </row>
    <row r="6057" spans="1:10" x14ac:dyDescent="0.3">
      <c r="A6057">
        <v>19870805</v>
      </c>
      <c r="B6057">
        <v>0.36</v>
      </c>
      <c r="C6057" s="1"/>
      <c r="D6057">
        <v>19870805</v>
      </c>
      <c r="E6057">
        <v>0.45850000000000002</v>
      </c>
      <c r="F6057">
        <v>0.53280000000000005</v>
      </c>
      <c r="G6057">
        <v>0.73309999999999997</v>
      </c>
      <c r="H6057">
        <v>0.48859999999999998</v>
      </c>
      <c r="I6057">
        <v>0.68240000000000001</v>
      </c>
      <c r="J6057">
        <v>0.93859999999999999</v>
      </c>
    </row>
    <row r="6058" spans="1:10" x14ac:dyDescent="0.3">
      <c r="A6058">
        <v>19870806</v>
      </c>
      <c r="B6058">
        <v>0.19</v>
      </c>
      <c r="C6058" s="1"/>
      <c r="D6058">
        <v>19870806</v>
      </c>
      <c r="E6058">
        <v>0.89670000000000005</v>
      </c>
      <c r="F6058">
        <v>0.68220000000000003</v>
      </c>
      <c r="G6058">
        <v>0.79759999999999998</v>
      </c>
      <c r="H6058">
        <v>0.745</v>
      </c>
      <c r="I6058">
        <v>1.2716000000000001</v>
      </c>
      <c r="J6058">
        <v>1.2307999999999999</v>
      </c>
    </row>
    <row r="6059" spans="1:10" x14ac:dyDescent="0.3">
      <c r="A6059">
        <v>19870807</v>
      </c>
      <c r="B6059">
        <v>0.21</v>
      </c>
      <c r="C6059" s="1"/>
      <c r="D6059">
        <v>19870807</v>
      </c>
      <c r="E6059">
        <v>0.33329999999999999</v>
      </c>
      <c r="F6059">
        <v>0.46939999999999998</v>
      </c>
      <c r="G6059">
        <v>0.58360000000000001</v>
      </c>
      <c r="H6059">
        <v>0.33529999999999999</v>
      </c>
      <c r="I6059">
        <v>0.32290000000000002</v>
      </c>
      <c r="J6059">
        <v>0.503</v>
      </c>
    </row>
    <row r="6060" spans="1:10" x14ac:dyDescent="0.3">
      <c r="A6060">
        <v>19870810</v>
      </c>
      <c r="B6060">
        <v>0.1</v>
      </c>
      <c r="C6060" s="1"/>
      <c r="D6060">
        <v>19870810</v>
      </c>
      <c r="E6060">
        <v>0.36309999999999998</v>
      </c>
      <c r="F6060">
        <v>0.55069999999999997</v>
      </c>
      <c r="G6060">
        <v>0.52700000000000002</v>
      </c>
      <c r="H6060">
        <v>1.5833999999999999</v>
      </c>
      <c r="I6060">
        <v>1.3414999999999999</v>
      </c>
      <c r="J6060">
        <v>1.6174999999999999</v>
      </c>
    </row>
    <row r="6061" spans="1:10" x14ac:dyDescent="0.3">
      <c r="A6061">
        <v>19870811</v>
      </c>
      <c r="B6061">
        <v>0.45</v>
      </c>
      <c r="C6061" s="1"/>
      <c r="D6061">
        <v>19870811</v>
      </c>
      <c r="E6061">
        <v>0.1893</v>
      </c>
      <c r="F6061">
        <v>0.54890000000000005</v>
      </c>
      <c r="G6061">
        <v>0.48139999999999999</v>
      </c>
      <c r="H6061">
        <v>1.1024</v>
      </c>
      <c r="I6061">
        <v>1.5186999999999999</v>
      </c>
      <c r="J6061">
        <v>1.7047000000000001</v>
      </c>
    </row>
    <row r="6062" spans="1:10" x14ac:dyDescent="0.3">
      <c r="A6062">
        <v>19870812</v>
      </c>
      <c r="B6062">
        <v>0.24</v>
      </c>
      <c r="C6062" s="1"/>
      <c r="D6062">
        <v>19870812</v>
      </c>
      <c r="E6062">
        <v>-0.50319999999999998</v>
      </c>
      <c r="F6062">
        <v>-8.9200000000000002E-2</v>
      </c>
      <c r="G6062">
        <v>-4.4699999999999997E-2</v>
      </c>
      <c r="H6062">
        <v>-0.21609999999999999</v>
      </c>
      <c r="I6062">
        <v>-0.22090000000000001</v>
      </c>
      <c r="J6062">
        <v>-0.1971</v>
      </c>
    </row>
    <row r="6063" spans="1:10" x14ac:dyDescent="0.3">
      <c r="A6063">
        <v>19870813</v>
      </c>
      <c r="B6063">
        <v>0.24</v>
      </c>
      <c r="C6063" s="1"/>
      <c r="D6063">
        <v>19870813</v>
      </c>
      <c r="E6063">
        <v>-2.07E-2</v>
      </c>
      <c r="F6063">
        <v>0.47549999999999998</v>
      </c>
      <c r="G6063">
        <v>0.48899999999999999</v>
      </c>
      <c r="H6063">
        <v>0.70299999999999996</v>
      </c>
      <c r="I6063">
        <v>0.7006</v>
      </c>
      <c r="J6063">
        <v>0.67310000000000003</v>
      </c>
    </row>
    <row r="6064" spans="1:10" x14ac:dyDescent="0.3">
      <c r="A6064">
        <v>19870814</v>
      </c>
      <c r="B6064">
        <v>0.12</v>
      </c>
      <c r="C6064" s="1"/>
      <c r="D6064">
        <v>19870814</v>
      </c>
      <c r="E6064">
        <v>-0.1227</v>
      </c>
      <c r="F6064">
        <v>0.35099999999999998</v>
      </c>
      <c r="G6064">
        <v>2.7400000000000001E-2</v>
      </c>
      <c r="H6064">
        <v>-0.14330000000000001</v>
      </c>
      <c r="I6064">
        <v>-9.8000000000000004E-2</v>
      </c>
      <c r="J6064">
        <v>-5.28E-2</v>
      </c>
    </row>
    <row r="6065" spans="1:10" x14ac:dyDescent="0.3">
      <c r="A6065">
        <v>19870817</v>
      </c>
      <c r="B6065">
        <v>0.41</v>
      </c>
      <c r="C6065" s="1"/>
      <c r="D6065">
        <v>19870817</v>
      </c>
      <c r="E6065">
        <v>-0.42920000000000003</v>
      </c>
      <c r="F6065">
        <v>-3.7600000000000001E-2</v>
      </c>
      <c r="G6065">
        <v>0.16059999999999999</v>
      </c>
      <c r="H6065">
        <v>3.2000000000000001E-2</v>
      </c>
      <c r="I6065">
        <v>9.5000000000000001E-2</v>
      </c>
      <c r="J6065">
        <v>0.26500000000000001</v>
      </c>
    </row>
    <row r="6066" spans="1:10" x14ac:dyDescent="0.3">
      <c r="A6066">
        <v>19870818</v>
      </c>
      <c r="B6066">
        <v>0.11</v>
      </c>
      <c r="C6066" s="1"/>
      <c r="D6066">
        <v>19870818</v>
      </c>
      <c r="E6066">
        <v>-0.94710000000000005</v>
      </c>
      <c r="F6066">
        <v>-0.89700000000000002</v>
      </c>
      <c r="G6066">
        <v>-0.99039999999999995</v>
      </c>
      <c r="H6066">
        <v>-1.6886000000000001</v>
      </c>
      <c r="I6066">
        <v>-1.389</v>
      </c>
      <c r="J6066">
        <v>-1.4155</v>
      </c>
    </row>
    <row r="6067" spans="1:10" x14ac:dyDescent="0.3">
      <c r="A6067">
        <v>19870819</v>
      </c>
      <c r="B6067">
        <v>-0.11</v>
      </c>
      <c r="C6067" s="1"/>
      <c r="D6067">
        <v>19870819</v>
      </c>
      <c r="E6067">
        <v>0.30630000000000002</v>
      </c>
      <c r="F6067">
        <v>0.26669999999999999</v>
      </c>
      <c r="G6067">
        <v>0.36309999999999998</v>
      </c>
      <c r="H6067">
        <v>0.26790000000000003</v>
      </c>
      <c r="I6067">
        <v>0.16769999999999999</v>
      </c>
      <c r="J6067">
        <v>-1.41E-2</v>
      </c>
    </row>
    <row r="6068" spans="1:10" x14ac:dyDescent="0.3">
      <c r="A6068">
        <v>19870820</v>
      </c>
      <c r="B6068">
        <v>0.11</v>
      </c>
      <c r="C6068" s="1"/>
      <c r="D6068">
        <v>19870820</v>
      </c>
      <c r="E6068">
        <v>1.0367999999999999</v>
      </c>
      <c r="F6068">
        <v>0.88639999999999997</v>
      </c>
      <c r="G6068">
        <v>0.94889999999999997</v>
      </c>
      <c r="H6068">
        <v>1.3381000000000001</v>
      </c>
      <c r="I6068">
        <v>1.3969</v>
      </c>
      <c r="J6068">
        <v>1.6545000000000001</v>
      </c>
    </row>
    <row r="6069" spans="1:10" x14ac:dyDescent="0.3">
      <c r="A6069">
        <v>19870821</v>
      </c>
      <c r="B6069">
        <v>-0.02</v>
      </c>
      <c r="C6069" s="1"/>
      <c r="D6069">
        <v>19870821</v>
      </c>
      <c r="E6069">
        <v>0.441</v>
      </c>
      <c r="F6069">
        <v>0.188</v>
      </c>
      <c r="G6069">
        <v>0.41239999999999999</v>
      </c>
      <c r="H6069">
        <v>0.372</v>
      </c>
      <c r="I6069">
        <v>0.26379999999999998</v>
      </c>
      <c r="J6069">
        <v>0.36209999999999998</v>
      </c>
    </row>
    <row r="6070" spans="1:10" x14ac:dyDescent="0.3">
      <c r="A6070">
        <v>19870824</v>
      </c>
      <c r="B6070">
        <v>0.04</v>
      </c>
      <c r="C6070" s="1"/>
      <c r="D6070">
        <v>19870824</v>
      </c>
      <c r="E6070">
        <v>-0.31009999999999999</v>
      </c>
      <c r="F6070">
        <v>-0.1908</v>
      </c>
      <c r="G6070">
        <v>-0.20469999999999999</v>
      </c>
      <c r="H6070">
        <v>-0.63029999999999997</v>
      </c>
      <c r="I6070">
        <v>-0.58140000000000003</v>
      </c>
      <c r="J6070">
        <v>-0.66549999999999998</v>
      </c>
    </row>
    <row r="6071" spans="1:10" x14ac:dyDescent="0.3">
      <c r="A6071">
        <v>19870825</v>
      </c>
      <c r="B6071">
        <v>0.34</v>
      </c>
      <c r="C6071" s="1"/>
      <c r="D6071">
        <v>19870825</v>
      </c>
      <c r="E6071">
        <v>0.30220000000000002</v>
      </c>
      <c r="F6071">
        <v>0.32340000000000002</v>
      </c>
      <c r="G6071">
        <v>0.31430000000000002</v>
      </c>
      <c r="H6071">
        <v>0.69620000000000004</v>
      </c>
      <c r="I6071">
        <v>0.59719999999999995</v>
      </c>
      <c r="J6071">
        <v>1.3595999999999999</v>
      </c>
    </row>
    <row r="6072" spans="1:10" x14ac:dyDescent="0.3">
      <c r="A6072">
        <v>19870826</v>
      </c>
      <c r="B6072">
        <v>0.08</v>
      </c>
      <c r="C6072" s="1"/>
      <c r="D6072">
        <v>19870826</v>
      </c>
      <c r="E6072">
        <v>-0.1208</v>
      </c>
      <c r="F6072">
        <v>-0.14219999999999999</v>
      </c>
      <c r="G6072">
        <v>1.4E-2</v>
      </c>
      <c r="H6072">
        <v>-0.35849999999999999</v>
      </c>
      <c r="I6072">
        <v>-0.7177</v>
      </c>
      <c r="J6072">
        <v>-0.33310000000000001</v>
      </c>
    </row>
    <row r="6073" spans="1:10" x14ac:dyDescent="0.3">
      <c r="A6073">
        <v>19870827</v>
      </c>
      <c r="B6073">
        <v>-0.26</v>
      </c>
      <c r="C6073" s="1"/>
      <c r="D6073">
        <v>19870827</v>
      </c>
      <c r="E6073">
        <v>-7.9899999999999999E-2</v>
      </c>
      <c r="F6073">
        <v>-0.28620000000000001</v>
      </c>
      <c r="G6073">
        <v>-0.24959999999999999</v>
      </c>
      <c r="H6073">
        <v>-0.77190000000000003</v>
      </c>
      <c r="I6073">
        <v>-0.72019999999999995</v>
      </c>
      <c r="J6073">
        <v>-1.1171</v>
      </c>
    </row>
    <row r="6074" spans="1:10" x14ac:dyDescent="0.3">
      <c r="A6074">
        <v>19870828</v>
      </c>
      <c r="B6074">
        <v>-0.17</v>
      </c>
      <c r="C6074" s="1"/>
      <c r="D6074">
        <v>19870828</v>
      </c>
      <c r="E6074">
        <v>-0.28170000000000001</v>
      </c>
      <c r="F6074">
        <v>-0.45040000000000002</v>
      </c>
      <c r="G6074">
        <v>-0.42320000000000002</v>
      </c>
      <c r="H6074">
        <v>-1.2041999999999999</v>
      </c>
      <c r="I6074">
        <v>-1.0136000000000001</v>
      </c>
      <c r="J6074">
        <v>-1.4073</v>
      </c>
    </row>
    <row r="6075" spans="1:10" x14ac:dyDescent="0.3">
      <c r="A6075">
        <v>19870831</v>
      </c>
      <c r="B6075">
        <v>-0.19</v>
      </c>
      <c r="C6075" s="1"/>
      <c r="D6075">
        <v>19870831</v>
      </c>
      <c r="E6075">
        <v>0.66469999999999996</v>
      </c>
      <c r="F6075">
        <v>0.46410000000000001</v>
      </c>
      <c r="G6075">
        <v>0.63619999999999999</v>
      </c>
      <c r="H6075">
        <v>0.97440000000000004</v>
      </c>
      <c r="I6075">
        <v>0.82979999999999998</v>
      </c>
      <c r="J6075">
        <v>0.62849999999999995</v>
      </c>
    </row>
    <row r="6076" spans="1:10" x14ac:dyDescent="0.3">
      <c r="A6076">
        <v>19870901</v>
      </c>
      <c r="B6076">
        <v>-0.05</v>
      </c>
      <c r="C6076" s="1"/>
      <c r="D6076">
        <v>19870901</v>
      </c>
      <c r="E6076">
        <v>-0.57499999999999996</v>
      </c>
      <c r="F6076">
        <v>-0.80830000000000002</v>
      </c>
      <c r="G6076">
        <v>-0.54159999999999997</v>
      </c>
      <c r="H6076">
        <v>-1.4643999999999999</v>
      </c>
      <c r="I6076">
        <v>-1.9177999999999999</v>
      </c>
      <c r="J6076">
        <v>-1.5911</v>
      </c>
    </row>
    <row r="6077" spans="1:10" x14ac:dyDescent="0.3">
      <c r="A6077">
        <v>19870902</v>
      </c>
      <c r="B6077">
        <v>-0.01</v>
      </c>
      <c r="C6077" s="1"/>
      <c r="D6077">
        <v>19870902</v>
      </c>
      <c r="E6077">
        <v>-0.66059999999999997</v>
      </c>
      <c r="F6077">
        <v>-0.76449999999999996</v>
      </c>
      <c r="G6077">
        <v>-0.86319999999999997</v>
      </c>
      <c r="H6077">
        <v>-0.79349999999999998</v>
      </c>
      <c r="I6077">
        <v>-0.60519999999999996</v>
      </c>
      <c r="J6077">
        <v>-0.61499999999999999</v>
      </c>
    </row>
    <row r="6078" spans="1:10" x14ac:dyDescent="0.3">
      <c r="A6078">
        <v>19870903</v>
      </c>
      <c r="B6078">
        <v>0.06</v>
      </c>
      <c r="C6078" s="1"/>
      <c r="D6078">
        <v>19870903</v>
      </c>
      <c r="E6078">
        <v>-5.16E-2</v>
      </c>
      <c r="F6078">
        <v>-0.30359999999999998</v>
      </c>
      <c r="G6078">
        <v>2.8999999999999998E-3</v>
      </c>
      <c r="H6078">
        <v>-0.63980000000000004</v>
      </c>
      <c r="I6078">
        <v>-0.3569</v>
      </c>
      <c r="J6078">
        <v>-0.57079999999999997</v>
      </c>
    </row>
    <row r="6079" spans="1:10" x14ac:dyDescent="0.3">
      <c r="A6079">
        <v>19870904</v>
      </c>
      <c r="B6079">
        <v>-0.21</v>
      </c>
      <c r="C6079" s="1"/>
      <c r="D6079">
        <v>19870904</v>
      </c>
      <c r="E6079">
        <v>-0.26369999999999999</v>
      </c>
      <c r="F6079">
        <v>-0.38419999999999999</v>
      </c>
      <c r="G6079">
        <v>-0.4783</v>
      </c>
      <c r="H6079">
        <v>-0.82579999999999998</v>
      </c>
      <c r="I6079">
        <v>-0.9798</v>
      </c>
      <c r="J6079">
        <v>-1.0410999999999999</v>
      </c>
    </row>
    <row r="6080" spans="1:10" x14ac:dyDescent="0.3">
      <c r="A6080">
        <v>19870908</v>
      </c>
      <c r="B6080">
        <v>-0.24</v>
      </c>
      <c r="C6080" s="1"/>
      <c r="D6080">
        <v>19870908</v>
      </c>
      <c r="E6080">
        <v>-2.1623000000000001</v>
      </c>
      <c r="F6080">
        <v>-2.0171999999999999</v>
      </c>
      <c r="G6080">
        <v>-2.198</v>
      </c>
      <c r="H6080">
        <v>-0.7218</v>
      </c>
      <c r="I6080">
        <v>-1.1369</v>
      </c>
      <c r="J6080">
        <v>-1.1729000000000001</v>
      </c>
    </row>
    <row r="6081" spans="1:10" x14ac:dyDescent="0.3">
      <c r="A6081">
        <v>19870909</v>
      </c>
      <c r="B6081">
        <v>0.1</v>
      </c>
      <c r="C6081" s="1"/>
      <c r="D6081">
        <v>19870909</v>
      </c>
      <c r="E6081">
        <v>0.33489999999999998</v>
      </c>
      <c r="F6081">
        <v>0.37980000000000003</v>
      </c>
      <c r="G6081">
        <v>0.68289999999999995</v>
      </c>
      <c r="H6081">
        <v>0.35060000000000002</v>
      </c>
      <c r="I6081">
        <v>0.15379999999999999</v>
      </c>
      <c r="J6081">
        <v>0.1933</v>
      </c>
    </row>
    <row r="6082" spans="1:10" x14ac:dyDescent="0.3">
      <c r="A6082">
        <v>19870910</v>
      </c>
      <c r="B6082">
        <v>-0.13</v>
      </c>
      <c r="C6082" s="1"/>
      <c r="D6082">
        <v>19870910</v>
      </c>
      <c r="E6082">
        <v>1.0313000000000001</v>
      </c>
      <c r="F6082">
        <v>0.70309999999999995</v>
      </c>
      <c r="G6082">
        <v>0.89290000000000003</v>
      </c>
      <c r="H6082">
        <v>1.1678999999999999</v>
      </c>
      <c r="I6082">
        <v>0.83840000000000003</v>
      </c>
      <c r="J6082">
        <v>1.0481</v>
      </c>
    </row>
    <row r="6083" spans="1:10" x14ac:dyDescent="0.3">
      <c r="A6083">
        <v>19870911</v>
      </c>
      <c r="B6083">
        <v>0.16</v>
      </c>
      <c r="C6083" s="1"/>
      <c r="D6083">
        <v>19870911</v>
      </c>
      <c r="E6083">
        <v>0.90369999999999995</v>
      </c>
      <c r="F6083">
        <v>1.1217999999999999</v>
      </c>
      <c r="G6083">
        <v>0.74139999999999995</v>
      </c>
      <c r="H6083">
        <v>1.2316</v>
      </c>
      <c r="I6083">
        <v>1.2421</v>
      </c>
      <c r="J6083">
        <v>1.7232000000000001</v>
      </c>
    </row>
    <row r="6084" spans="1:10" x14ac:dyDescent="0.3">
      <c r="A6084">
        <v>19870914</v>
      </c>
      <c r="B6084">
        <v>0.19</v>
      </c>
      <c r="C6084" s="1"/>
      <c r="D6084">
        <v>19870914</v>
      </c>
      <c r="E6084">
        <v>-0.14380000000000001</v>
      </c>
      <c r="F6084">
        <v>6.5699999999999995E-2</v>
      </c>
      <c r="G6084">
        <v>-8.2699999999999996E-2</v>
      </c>
      <c r="H6084">
        <v>2.5899999999999999E-2</v>
      </c>
      <c r="I6084">
        <v>0.28910000000000002</v>
      </c>
      <c r="J6084">
        <v>0.33639999999999998</v>
      </c>
    </row>
    <row r="6085" spans="1:10" x14ac:dyDescent="0.3">
      <c r="A6085">
        <v>19870915</v>
      </c>
      <c r="B6085">
        <v>-0.26</v>
      </c>
      <c r="C6085" s="1"/>
      <c r="D6085">
        <v>19870915</v>
      </c>
      <c r="E6085">
        <v>-0.68569999999999998</v>
      </c>
      <c r="F6085">
        <v>-0.68030000000000002</v>
      </c>
      <c r="G6085">
        <v>-0.63570000000000004</v>
      </c>
      <c r="H6085">
        <v>-1.0169999999999999</v>
      </c>
      <c r="I6085">
        <v>-1.4261999999999999</v>
      </c>
      <c r="J6085">
        <v>-1.5824</v>
      </c>
    </row>
    <row r="6086" spans="1:10" x14ac:dyDescent="0.3">
      <c r="A6086">
        <v>19870916</v>
      </c>
      <c r="B6086">
        <v>-0.2</v>
      </c>
      <c r="C6086" s="1"/>
      <c r="D6086">
        <v>19870916</v>
      </c>
      <c r="E6086">
        <v>-0.17219999999999999</v>
      </c>
      <c r="F6086">
        <v>-0.27400000000000002</v>
      </c>
      <c r="G6086">
        <v>-0.1119</v>
      </c>
      <c r="H6086">
        <v>-0.61229999999999996</v>
      </c>
      <c r="I6086">
        <v>-0.72099999999999997</v>
      </c>
      <c r="J6086">
        <v>-1.0661</v>
      </c>
    </row>
    <row r="6087" spans="1:10" x14ac:dyDescent="0.3">
      <c r="A6087">
        <v>19870917</v>
      </c>
      <c r="B6087">
        <v>-0.1</v>
      </c>
      <c r="C6087" s="1"/>
      <c r="D6087">
        <v>19870917</v>
      </c>
      <c r="E6087">
        <v>-0.1305</v>
      </c>
      <c r="F6087">
        <v>-8.2100000000000006E-2</v>
      </c>
      <c r="G6087">
        <v>-0.1174</v>
      </c>
      <c r="H6087">
        <v>0.10780000000000001</v>
      </c>
      <c r="I6087">
        <v>4.3499999999999997E-2</v>
      </c>
      <c r="J6087">
        <v>-9.8599999999999993E-2</v>
      </c>
    </row>
    <row r="6088" spans="1:10" x14ac:dyDescent="0.3">
      <c r="A6088">
        <v>19870918</v>
      </c>
      <c r="B6088">
        <v>-0.19</v>
      </c>
      <c r="C6088" s="1"/>
      <c r="D6088">
        <v>19870918</v>
      </c>
      <c r="E6088">
        <v>0.20380000000000001</v>
      </c>
      <c r="F6088">
        <v>-1.46E-2</v>
      </c>
      <c r="G6088">
        <v>-5.7299999999999997E-2</v>
      </c>
      <c r="H6088">
        <v>5.1799999999999999E-2</v>
      </c>
      <c r="I6088">
        <v>-0.18990000000000001</v>
      </c>
      <c r="J6088">
        <v>-6.1800000000000001E-2</v>
      </c>
    </row>
    <row r="6089" spans="1:10" x14ac:dyDescent="0.3">
      <c r="A6089">
        <v>19870921</v>
      </c>
      <c r="B6089">
        <v>-0.41</v>
      </c>
      <c r="C6089" s="1"/>
      <c r="D6089">
        <v>19870921</v>
      </c>
      <c r="E6089">
        <v>-0.95889999999999997</v>
      </c>
      <c r="F6089">
        <v>-0.73109999999999997</v>
      </c>
      <c r="G6089">
        <v>-0.8327</v>
      </c>
      <c r="H6089">
        <v>-0.77880000000000005</v>
      </c>
      <c r="I6089">
        <v>-1.1369</v>
      </c>
      <c r="J6089">
        <v>-1.7161999999999999</v>
      </c>
    </row>
    <row r="6090" spans="1:10" x14ac:dyDescent="0.3">
      <c r="A6090">
        <v>19870922</v>
      </c>
      <c r="B6090">
        <v>0.47</v>
      </c>
      <c r="C6090" s="1"/>
      <c r="D6090">
        <v>19870922</v>
      </c>
      <c r="E6090">
        <v>2.3699999999999999E-2</v>
      </c>
      <c r="F6090">
        <v>0.2752</v>
      </c>
      <c r="G6090">
        <v>0.15840000000000001</v>
      </c>
      <c r="H6090">
        <v>1.839</v>
      </c>
      <c r="I6090">
        <v>2.6951000000000001</v>
      </c>
      <c r="J6090">
        <v>2.6514000000000002</v>
      </c>
    </row>
    <row r="6091" spans="1:10" x14ac:dyDescent="0.3">
      <c r="A6091">
        <v>19870923</v>
      </c>
      <c r="B6091">
        <v>0.1</v>
      </c>
      <c r="C6091" s="1"/>
      <c r="D6091">
        <v>19870923</v>
      </c>
      <c r="E6091">
        <v>0.69479999999999997</v>
      </c>
      <c r="F6091">
        <v>0.58819999999999995</v>
      </c>
      <c r="G6091">
        <v>0.64480000000000004</v>
      </c>
      <c r="H6091">
        <v>0.54100000000000004</v>
      </c>
      <c r="I6091">
        <v>0.4153</v>
      </c>
      <c r="J6091">
        <v>0.7843</v>
      </c>
    </row>
    <row r="6092" spans="1:10" x14ac:dyDescent="0.3">
      <c r="A6092">
        <v>19870924</v>
      </c>
      <c r="B6092">
        <v>-0.18</v>
      </c>
      <c r="C6092" s="1"/>
      <c r="D6092">
        <v>19870924</v>
      </c>
      <c r="E6092">
        <v>0.36099999999999999</v>
      </c>
      <c r="F6092">
        <v>-0.1037</v>
      </c>
      <c r="G6092">
        <v>0.18920000000000001</v>
      </c>
      <c r="H6092">
        <v>-0.14330000000000001</v>
      </c>
      <c r="I6092">
        <v>-0.31830000000000003</v>
      </c>
      <c r="J6092">
        <v>-0.3241</v>
      </c>
    </row>
    <row r="6093" spans="1:10" x14ac:dyDescent="0.3">
      <c r="A6093">
        <v>19870925</v>
      </c>
      <c r="B6093">
        <v>-0.03</v>
      </c>
      <c r="C6093" s="1"/>
      <c r="D6093">
        <v>19870925</v>
      </c>
      <c r="E6093">
        <v>8.1900000000000001E-2</v>
      </c>
      <c r="F6093">
        <v>0.12189999999999999</v>
      </c>
      <c r="G6093">
        <v>-1.2500000000000001E-2</v>
      </c>
      <c r="H6093">
        <v>3.8800000000000001E-2</v>
      </c>
      <c r="I6093">
        <v>0.2757</v>
      </c>
      <c r="J6093">
        <v>6.6299999999999998E-2</v>
      </c>
    </row>
    <row r="6094" spans="1:10" x14ac:dyDescent="0.3">
      <c r="A6094">
        <v>19870928</v>
      </c>
      <c r="B6094">
        <v>0.34</v>
      </c>
      <c r="C6094" s="1"/>
      <c r="D6094">
        <v>19870928</v>
      </c>
      <c r="E6094">
        <v>3.1099999999999999E-2</v>
      </c>
      <c r="F6094">
        <v>0.59950000000000003</v>
      </c>
      <c r="G6094">
        <v>0.23730000000000001</v>
      </c>
      <c r="H6094">
        <v>0.52229999999999999</v>
      </c>
      <c r="I6094">
        <v>0.79720000000000002</v>
      </c>
      <c r="J6094">
        <v>0.99629999999999996</v>
      </c>
    </row>
    <row r="6095" spans="1:10" x14ac:dyDescent="0.3">
      <c r="A6095">
        <v>19870929</v>
      </c>
      <c r="B6095">
        <v>-0.25</v>
      </c>
      <c r="C6095" s="1"/>
      <c r="D6095">
        <v>19870929</v>
      </c>
      <c r="E6095">
        <v>-0.2898</v>
      </c>
      <c r="F6095">
        <v>-0.246</v>
      </c>
      <c r="G6095">
        <v>-0.26350000000000001</v>
      </c>
      <c r="H6095">
        <v>-7.6700000000000004E-2</v>
      </c>
      <c r="I6095">
        <v>-7.8299999999999995E-2</v>
      </c>
      <c r="J6095">
        <v>-0.60660000000000003</v>
      </c>
    </row>
    <row r="6096" spans="1:10" x14ac:dyDescent="0.3">
      <c r="A6096">
        <v>19870930</v>
      </c>
      <c r="B6096">
        <v>-0.04</v>
      </c>
      <c r="C6096" s="1"/>
      <c r="D6096">
        <v>19870930</v>
      </c>
      <c r="E6096">
        <v>0.80900000000000005</v>
      </c>
      <c r="F6096">
        <v>0.67979999999999996</v>
      </c>
      <c r="G6096">
        <v>0.94030000000000002</v>
      </c>
      <c r="H6096">
        <v>0.38740000000000002</v>
      </c>
      <c r="I6096">
        <v>-6.9800000000000001E-2</v>
      </c>
      <c r="J6096">
        <v>0.17469999999999999</v>
      </c>
    </row>
    <row r="6097" spans="1:10" x14ac:dyDescent="0.3">
      <c r="A6097">
        <v>19871001</v>
      </c>
      <c r="B6097">
        <v>0.23</v>
      </c>
      <c r="C6097" s="1"/>
      <c r="D6097">
        <v>19871001</v>
      </c>
      <c r="E6097">
        <v>0.42020000000000002</v>
      </c>
      <c r="F6097">
        <v>0.51070000000000004</v>
      </c>
      <c r="G6097">
        <v>0.44</v>
      </c>
      <c r="H6097">
        <v>1.2481</v>
      </c>
      <c r="I6097">
        <v>1.7011000000000001</v>
      </c>
      <c r="J6097">
        <v>1.6966000000000001</v>
      </c>
    </row>
    <row r="6098" spans="1:10" x14ac:dyDescent="0.3">
      <c r="A6098">
        <v>19871002</v>
      </c>
      <c r="B6098">
        <v>-0.27</v>
      </c>
      <c r="C6098" s="1"/>
      <c r="D6098">
        <v>19871002</v>
      </c>
      <c r="E6098">
        <v>0.56710000000000005</v>
      </c>
      <c r="F6098">
        <v>0.1779</v>
      </c>
      <c r="G6098">
        <v>0.36880000000000002</v>
      </c>
      <c r="H6098">
        <v>0.56200000000000006</v>
      </c>
      <c r="I6098">
        <v>0.31340000000000001</v>
      </c>
      <c r="J6098">
        <v>0.2175</v>
      </c>
    </row>
    <row r="6099" spans="1:10" x14ac:dyDescent="0.3">
      <c r="A6099">
        <v>19871005</v>
      </c>
      <c r="B6099">
        <v>-0.2</v>
      </c>
      <c r="C6099" s="1"/>
      <c r="D6099">
        <v>19871005</v>
      </c>
      <c r="E6099">
        <v>0.34460000000000002</v>
      </c>
      <c r="F6099">
        <v>0.29480000000000001</v>
      </c>
      <c r="G6099">
        <v>0.4637</v>
      </c>
      <c r="H6099">
        <v>0.32650000000000001</v>
      </c>
      <c r="I6099">
        <v>0.17519999999999999</v>
      </c>
      <c r="J6099">
        <v>-0.19020000000000001</v>
      </c>
    </row>
    <row r="6100" spans="1:10" x14ac:dyDescent="0.3">
      <c r="A6100">
        <v>19871006</v>
      </c>
      <c r="B6100">
        <v>-0.23</v>
      </c>
      <c r="C6100" s="1"/>
      <c r="D6100">
        <v>19871006</v>
      </c>
      <c r="E6100">
        <v>-1.3620000000000001</v>
      </c>
      <c r="F6100">
        <v>-1.2674000000000001</v>
      </c>
      <c r="G6100">
        <v>-1.2182999999999999</v>
      </c>
      <c r="H6100">
        <v>-2.0177999999999998</v>
      </c>
      <c r="I6100">
        <v>-2.2711999999999999</v>
      </c>
      <c r="J6100">
        <v>-2.6276999999999999</v>
      </c>
    </row>
    <row r="6101" spans="1:10" x14ac:dyDescent="0.3">
      <c r="A6101">
        <v>19871007</v>
      </c>
      <c r="B6101">
        <v>0.28000000000000003</v>
      </c>
      <c r="C6101" s="1"/>
      <c r="D6101">
        <v>19871007</v>
      </c>
      <c r="E6101">
        <v>-0.92749999999999999</v>
      </c>
      <c r="F6101">
        <v>-0.50439999999999996</v>
      </c>
      <c r="G6101">
        <v>-0.75229999999999997</v>
      </c>
      <c r="H6101">
        <v>-0.55910000000000004</v>
      </c>
      <c r="I6101">
        <v>-0.32419999999999999</v>
      </c>
      <c r="J6101">
        <v>-0.1799</v>
      </c>
    </row>
    <row r="6102" spans="1:10" x14ac:dyDescent="0.3">
      <c r="A6102">
        <v>19871008</v>
      </c>
      <c r="B6102">
        <v>-0.17</v>
      </c>
      <c r="C6102" s="1"/>
      <c r="D6102">
        <v>19871008</v>
      </c>
      <c r="E6102">
        <v>-1.1041000000000001</v>
      </c>
      <c r="F6102">
        <v>-1.0047999999999999</v>
      </c>
      <c r="G6102">
        <v>-0.92279999999999995</v>
      </c>
      <c r="H6102">
        <v>-1.0197000000000001</v>
      </c>
      <c r="I6102">
        <v>-1.2726999999999999</v>
      </c>
      <c r="J6102">
        <v>-1.5454000000000001</v>
      </c>
    </row>
    <row r="6103" spans="1:10" x14ac:dyDescent="0.3">
      <c r="A6103">
        <v>19871009</v>
      </c>
      <c r="B6103">
        <v>-0.28999999999999998</v>
      </c>
      <c r="C6103" s="1"/>
      <c r="D6103">
        <v>19871009</v>
      </c>
      <c r="E6103">
        <v>-0.54510000000000003</v>
      </c>
      <c r="F6103">
        <v>-0.40400000000000003</v>
      </c>
      <c r="G6103">
        <v>-0.50800000000000001</v>
      </c>
      <c r="H6103">
        <v>-0.34229999999999999</v>
      </c>
      <c r="I6103">
        <v>-0.92259999999999998</v>
      </c>
      <c r="J6103">
        <v>-0.95450000000000002</v>
      </c>
    </row>
    <row r="6104" spans="1:10" x14ac:dyDescent="0.3">
      <c r="A6104">
        <v>19871012</v>
      </c>
      <c r="B6104">
        <v>0.11</v>
      </c>
      <c r="C6104" s="1"/>
      <c r="D6104">
        <v>19871012</v>
      </c>
      <c r="E6104">
        <v>-1.3885000000000001</v>
      </c>
      <c r="F6104">
        <v>-1.0703</v>
      </c>
      <c r="G6104">
        <v>-1.2224999999999999</v>
      </c>
      <c r="H6104">
        <v>-0.89880000000000004</v>
      </c>
      <c r="I6104">
        <v>-0.31069999999999998</v>
      </c>
      <c r="J6104">
        <v>-0.8488</v>
      </c>
    </row>
    <row r="6105" spans="1:10" x14ac:dyDescent="0.3">
      <c r="A6105">
        <v>19871013</v>
      </c>
      <c r="B6105">
        <v>0.19</v>
      </c>
      <c r="C6105" s="1"/>
      <c r="D6105">
        <v>19871013</v>
      </c>
      <c r="E6105">
        <v>9.0200000000000002E-2</v>
      </c>
      <c r="F6105">
        <v>0.20699999999999999</v>
      </c>
      <c r="G6105">
        <v>0.2427</v>
      </c>
      <c r="H6105">
        <v>1.4347000000000001</v>
      </c>
      <c r="I6105">
        <v>1.4147000000000001</v>
      </c>
      <c r="J6105">
        <v>1.6524000000000001</v>
      </c>
    </row>
    <row r="6106" spans="1:10" x14ac:dyDescent="0.3">
      <c r="A6106">
        <v>19871014</v>
      </c>
      <c r="B6106">
        <v>-0.4</v>
      </c>
      <c r="C6106" s="1"/>
      <c r="D6106">
        <v>19871014</v>
      </c>
      <c r="E6106">
        <v>-1.482</v>
      </c>
      <c r="F6106">
        <v>-1.4395</v>
      </c>
      <c r="G6106">
        <v>-1.5906</v>
      </c>
      <c r="H6106">
        <v>-2.2282000000000002</v>
      </c>
      <c r="I6106">
        <v>-2.3473000000000002</v>
      </c>
      <c r="J6106">
        <v>-2.9218000000000002</v>
      </c>
    </row>
    <row r="6107" spans="1:10" x14ac:dyDescent="0.3">
      <c r="A6107">
        <v>19871015</v>
      </c>
      <c r="B6107">
        <v>-0.35</v>
      </c>
      <c r="C6107" s="1"/>
      <c r="D6107">
        <v>19871015</v>
      </c>
      <c r="E6107">
        <v>-1.3139000000000001</v>
      </c>
      <c r="F6107">
        <v>-1.3951</v>
      </c>
      <c r="G6107">
        <v>-1.4698</v>
      </c>
      <c r="H6107">
        <v>-2.0878000000000001</v>
      </c>
      <c r="I6107">
        <v>-2.2332000000000001</v>
      </c>
      <c r="J6107">
        <v>-2.6274000000000002</v>
      </c>
    </row>
    <row r="6108" spans="1:10" x14ac:dyDescent="0.3">
      <c r="A6108">
        <v>19871016</v>
      </c>
      <c r="B6108">
        <v>-0.02</v>
      </c>
      <c r="C6108" s="1"/>
      <c r="D6108">
        <v>19871016</v>
      </c>
      <c r="E6108">
        <v>-4.5614999999999997</v>
      </c>
      <c r="F6108">
        <v>-4.0155000000000003</v>
      </c>
      <c r="G6108">
        <v>-4.2610000000000001</v>
      </c>
      <c r="H6108">
        <v>-5.0772000000000004</v>
      </c>
      <c r="I6108">
        <v>-4.5769000000000002</v>
      </c>
      <c r="J6108">
        <v>-5.4122000000000003</v>
      </c>
    </row>
    <row r="6109" spans="1:10" x14ac:dyDescent="0.3">
      <c r="A6109">
        <v>19871019</v>
      </c>
      <c r="B6109">
        <v>0.71</v>
      </c>
      <c r="C6109" s="1"/>
      <c r="D6109">
        <v>19871019</v>
      </c>
      <c r="E6109">
        <v>-13.059699999999999</v>
      </c>
      <c r="F6109">
        <v>-11.7965</v>
      </c>
      <c r="G6109">
        <v>-11.9946</v>
      </c>
      <c r="H6109">
        <v>-17.942299999999999</v>
      </c>
      <c r="I6109">
        <v>-19.127300000000002</v>
      </c>
      <c r="J6109">
        <v>-17.589600000000001</v>
      </c>
    </row>
    <row r="6110" spans="1:10" x14ac:dyDescent="0.3">
      <c r="A6110">
        <v>19871020</v>
      </c>
      <c r="B6110">
        <v>2.2999999999999998</v>
      </c>
      <c r="C6110" s="1"/>
      <c r="D6110">
        <v>19871020</v>
      </c>
      <c r="E6110">
        <v>-9.8973999999999993</v>
      </c>
      <c r="F6110">
        <v>-7.5174000000000003</v>
      </c>
      <c r="G6110">
        <v>-9.2123000000000008</v>
      </c>
      <c r="H6110">
        <v>-1.5125999999999999</v>
      </c>
      <c r="I6110">
        <v>4.2233999999999998</v>
      </c>
      <c r="J6110">
        <v>2.3938000000000001</v>
      </c>
    </row>
    <row r="6111" spans="1:10" x14ac:dyDescent="0.3">
      <c r="A6111">
        <v>19871021</v>
      </c>
      <c r="B6111">
        <v>-0.02</v>
      </c>
      <c r="C6111" s="1"/>
      <c r="D6111">
        <v>19871021</v>
      </c>
      <c r="E6111">
        <v>7.7591000000000001</v>
      </c>
      <c r="F6111">
        <v>6.819</v>
      </c>
      <c r="G6111">
        <v>8.0182000000000002</v>
      </c>
      <c r="H6111">
        <v>9.2007999999999992</v>
      </c>
      <c r="I6111">
        <v>8.4738000000000007</v>
      </c>
      <c r="J6111">
        <v>8.9078999999999997</v>
      </c>
    </row>
    <row r="6112" spans="1:10" x14ac:dyDescent="0.3">
      <c r="A6112">
        <v>19871022</v>
      </c>
      <c r="B6112">
        <v>0.06</v>
      </c>
      <c r="C6112" s="1"/>
      <c r="D6112">
        <v>19871022</v>
      </c>
      <c r="E6112">
        <v>-4.8804999999999996</v>
      </c>
      <c r="F6112">
        <v>-3.7823000000000002</v>
      </c>
      <c r="G6112">
        <v>-4.6082000000000001</v>
      </c>
      <c r="H6112">
        <v>-3.9411999999999998</v>
      </c>
      <c r="I6112">
        <v>-3.6482000000000001</v>
      </c>
      <c r="J6112">
        <v>-4.0921000000000003</v>
      </c>
    </row>
    <row r="6113" spans="1:10" x14ac:dyDescent="0.3">
      <c r="A6113">
        <v>19871023</v>
      </c>
      <c r="B6113">
        <v>-0.01</v>
      </c>
      <c r="C6113" s="1"/>
      <c r="D6113">
        <v>19871023</v>
      </c>
      <c r="E6113">
        <v>-2.6084999999999998</v>
      </c>
      <c r="F6113">
        <v>-1.9579</v>
      </c>
      <c r="G6113">
        <v>-2.1949000000000001</v>
      </c>
      <c r="H6113">
        <v>-8.48E-2</v>
      </c>
      <c r="I6113">
        <v>-0.13600000000000001</v>
      </c>
      <c r="J6113">
        <v>-0.5111</v>
      </c>
    </row>
    <row r="6114" spans="1:10" x14ac:dyDescent="0.3">
      <c r="A6114">
        <v>19871026</v>
      </c>
      <c r="B6114">
        <v>0.82</v>
      </c>
      <c r="C6114" s="1"/>
      <c r="D6114">
        <v>19871026</v>
      </c>
      <c r="E6114">
        <v>-10.167199999999999</v>
      </c>
      <c r="F6114">
        <v>-7.6821000000000002</v>
      </c>
      <c r="G6114">
        <v>-9.0397999999999996</v>
      </c>
      <c r="H6114">
        <v>-8.8131000000000004</v>
      </c>
      <c r="I6114">
        <v>-7.8655999999999997</v>
      </c>
      <c r="J6114">
        <v>-8.2952999999999992</v>
      </c>
    </row>
    <row r="6115" spans="1:10" x14ac:dyDescent="0.3">
      <c r="A6115">
        <v>19871027</v>
      </c>
      <c r="B6115">
        <v>0.3</v>
      </c>
      <c r="C6115" s="1"/>
      <c r="D6115">
        <v>19871027</v>
      </c>
      <c r="E6115">
        <v>-1.5118</v>
      </c>
      <c r="F6115">
        <v>-1.5281</v>
      </c>
      <c r="G6115">
        <v>-1.8317000000000001</v>
      </c>
      <c r="H6115">
        <v>1.1415</v>
      </c>
      <c r="I6115">
        <v>2.3614000000000002</v>
      </c>
      <c r="J6115">
        <v>2.0688</v>
      </c>
    </row>
    <row r="6116" spans="1:10" x14ac:dyDescent="0.3">
      <c r="A6116">
        <v>19871028</v>
      </c>
      <c r="B6116">
        <v>0.55000000000000004</v>
      </c>
      <c r="C6116" s="1"/>
      <c r="D6116">
        <v>19871028</v>
      </c>
      <c r="E6116">
        <v>-2.1246999999999998</v>
      </c>
      <c r="F6116">
        <v>-2.0325000000000002</v>
      </c>
      <c r="G6116">
        <v>-2.2530000000000001</v>
      </c>
      <c r="H6116">
        <v>-0.34660000000000002</v>
      </c>
      <c r="I6116">
        <v>-0.3644</v>
      </c>
      <c r="J6116">
        <v>0.88260000000000005</v>
      </c>
    </row>
    <row r="6117" spans="1:10" x14ac:dyDescent="0.3">
      <c r="A6117">
        <v>19871029</v>
      </c>
      <c r="B6117">
        <v>-0.04</v>
      </c>
      <c r="C6117" s="1"/>
      <c r="D6117">
        <v>19871029</v>
      </c>
      <c r="E6117">
        <v>4.6623999999999999</v>
      </c>
      <c r="F6117">
        <v>3.6480999999999999</v>
      </c>
      <c r="G6117">
        <v>4.5476000000000001</v>
      </c>
      <c r="H6117">
        <v>5.5031999999999996</v>
      </c>
      <c r="I6117">
        <v>3.9601999999999999</v>
      </c>
      <c r="J6117">
        <v>5.5423999999999998</v>
      </c>
    </row>
    <row r="6118" spans="1:10" x14ac:dyDescent="0.3">
      <c r="A6118">
        <v>19871030</v>
      </c>
      <c r="B6118">
        <v>-0.8</v>
      </c>
      <c r="C6118" s="1"/>
      <c r="D6118">
        <v>19871030</v>
      </c>
      <c r="E6118">
        <v>7.0911999999999997</v>
      </c>
      <c r="F6118">
        <v>5.5060000000000002</v>
      </c>
      <c r="G6118">
        <v>6.5034999999999998</v>
      </c>
      <c r="H6118">
        <v>3.8944000000000001</v>
      </c>
      <c r="I6118">
        <v>3.3140000000000001</v>
      </c>
      <c r="J6118">
        <v>2.8872</v>
      </c>
    </row>
    <row r="6119" spans="1:10" x14ac:dyDescent="0.3">
      <c r="A6119">
        <v>19871102</v>
      </c>
      <c r="B6119">
        <v>-0.55000000000000004</v>
      </c>
      <c r="C6119" s="1"/>
      <c r="D6119">
        <v>19871102</v>
      </c>
      <c r="E6119">
        <v>1.8549</v>
      </c>
      <c r="F6119">
        <v>1.3353999999999999</v>
      </c>
      <c r="G6119">
        <v>1.6453</v>
      </c>
      <c r="H6119">
        <v>1.8795999999999999</v>
      </c>
      <c r="I6119">
        <v>1.3287</v>
      </c>
      <c r="J6119">
        <v>0.99670000000000003</v>
      </c>
    </row>
    <row r="6120" spans="1:10" x14ac:dyDescent="0.3">
      <c r="A6120">
        <v>19871103</v>
      </c>
      <c r="B6120">
        <v>0.14000000000000001</v>
      </c>
      <c r="C6120" s="1"/>
      <c r="D6120">
        <v>19871103</v>
      </c>
      <c r="E6120">
        <v>-2.1457000000000002</v>
      </c>
      <c r="F6120">
        <v>-1.7405999999999999</v>
      </c>
      <c r="G6120">
        <v>-1.9813000000000001</v>
      </c>
      <c r="H6120">
        <v>-1.8180000000000001</v>
      </c>
      <c r="I6120">
        <v>-1.9234</v>
      </c>
      <c r="J6120">
        <v>-1.7097</v>
      </c>
    </row>
    <row r="6121" spans="1:10" x14ac:dyDescent="0.3">
      <c r="A6121">
        <v>19871104</v>
      </c>
      <c r="B6121">
        <v>-0.09</v>
      </c>
      <c r="C6121" s="1"/>
      <c r="D6121">
        <v>19871104</v>
      </c>
      <c r="E6121">
        <v>-0.33210000000000001</v>
      </c>
      <c r="F6121">
        <v>-0.1845</v>
      </c>
      <c r="G6121">
        <v>-0.46629999999999999</v>
      </c>
      <c r="H6121">
        <v>-0.47220000000000001</v>
      </c>
      <c r="I6121">
        <v>-0.73460000000000003</v>
      </c>
      <c r="J6121">
        <v>-0.52200000000000002</v>
      </c>
    </row>
    <row r="6122" spans="1:10" x14ac:dyDescent="0.3">
      <c r="A6122">
        <v>19871105</v>
      </c>
      <c r="B6122">
        <v>0.24</v>
      </c>
      <c r="C6122" s="1"/>
      <c r="D6122">
        <v>19871105</v>
      </c>
      <c r="E6122">
        <v>1.3414999999999999</v>
      </c>
      <c r="F6122">
        <v>1.5649</v>
      </c>
      <c r="G6122">
        <v>1.4621</v>
      </c>
      <c r="H6122">
        <v>1.9388000000000001</v>
      </c>
      <c r="I6122">
        <v>2.2391000000000001</v>
      </c>
      <c r="J6122">
        <v>2.3010000000000002</v>
      </c>
    </row>
    <row r="6123" spans="1:10" x14ac:dyDescent="0.3">
      <c r="A6123">
        <v>19871106</v>
      </c>
      <c r="B6123">
        <v>-0.15</v>
      </c>
      <c r="C6123" s="1"/>
      <c r="D6123">
        <v>19871106</v>
      </c>
      <c r="E6123">
        <v>0.24640000000000001</v>
      </c>
      <c r="F6123">
        <v>0.29849999999999999</v>
      </c>
      <c r="G6123">
        <v>0.43290000000000001</v>
      </c>
      <c r="H6123">
        <v>-1.0972</v>
      </c>
      <c r="I6123">
        <v>-1.1821999999999999</v>
      </c>
      <c r="J6123">
        <v>-1.5904</v>
      </c>
    </row>
    <row r="6124" spans="1:10" x14ac:dyDescent="0.3">
      <c r="A6124">
        <v>19871109</v>
      </c>
      <c r="B6124">
        <v>-0.34</v>
      </c>
      <c r="C6124" s="1"/>
      <c r="D6124">
        <v>19871109</v>
      </c>
      <c r="E6124">
        <v>-1.506</v>
      </c>
      <c r="F6124">
        <v>-1.1422000000000001</v>
      </c>
      <c r="G6124">
        <v>-1.6952</v>
      </c>
      <c r="H6124">
        <v>-2.3875000000000002</v>
      </c>
      <c r="I6124">
        <v>-2.4039999999999999</v>
      </c>
      <c r="J6124">
        <v>-2.8816999999999999</v>
      </c>
    </row>
    <row r="6125" spans="1:10" x14ac:dyDescent="0.3">
      <c r="A6125">
        <v>19871110</v>
      </c>
      <c r="B6125">
        <v>-0.27</v>
      </c>
      <c r="C6125" s="1"/>
      <c r="D6125">
        <v>19871110</v>
      </c>
      <c r="E6125">
        <v>-1.7204999999999999</v>
      </c>
      <c r="F6125">
        <v>-1.5321</v>
      </c>
      <c r="G6125">
        <v>-2.0194000000000001</v>
      </c>
      <c r="H6125">
        <v>-1.5391999999999999</v>
      </c>
      <c r="I6125">
        <v>-1.7269000000000001</v>
      </c>
      <c r="J6125">
        <v>-1.7891999999999999</v>
      </c>
    </row>
    <row r="6126" spans="1:10" x14ac:dyDescent="0.3">
      <c r="A6126">
        <v>19871111</v>
      </c>
      <c r="B6126">
        <v>7.0000000000000007E-2</v>
      </c>
      <c r="C6126" s="1"/>
      <c r="D6126">
        <v>19871111</v>
      </c>
      <c r="E6126">
        <v>0.62329999999999997</v>
      </c>
      <c r="F6126">
        <v>0.4929</v>
      </c>
      <c r="G6126">
        <v>0.58230000000000004</v>
      </c>
      <c r="H6126">
        <v>1.0146999999999999</v>
      </c>
      <c r="I6126">
        <v>1.0327</v>
      </c>
      <c r="J6126">
        <v>1.1963999999999999</v>
      </c>
    </row>
    <row r="6127" spans="1:10" x14ac:dyDescent="0.3">
      <c r="A6127">
        <v>19871112</v>
      </c>
      <c r="B6127">
        <v>0.18</v>
      </c>
      <c r="C6127" s="1"/>
      <c r="D6127">
        <v>19871112</v>
      </c>
      <c r="E6127">
        <v>1.8039000000000001</v>
      </c>
      <c r="F6127">
        <v>1.3546</v>
      </c>
      <c r="G6127">
        <v>1.9118999999999999</v>
      </c>
      <c r="H6127">
        <v>2.3889</v>
      </c>
      <c r="I6127">
        <v>2.5066999999999999</v>
      </c>
      <c r="J6127">
        <v>2.6360999999999999</v>
      </c>
    </row>
    <row r="6128" spans="1:10" x14ac:dyDescent="0.3">
      <c r="A6128">
        <v>19871113</v>
      </c>
      <c r="B6128">
        <v>-0.37</v>
      </c>
      <c r="C6128" s="1"/>
      <c r="D6128">
        <v>19871113</v>
      </c>
      <c r="E6128">
        <v>0.12889999999999999</v>
      </c>
      <c r="F6128">
        <v>2.7699999999999999E-2</v>
      </c>
      <c r="G6128">
        <v>-0.27110000000000001</v>
      </c>
      <c r="H6128">
        <v>-0.62909999999999999</v>
      </c>
      <c r="I6128">
        <v>-0.95550000000000002</v>
      </c>
      <c r="J6128">
        <v>-0.96740000000000004</v>
      </c>
    </row>
    <row r="6129" spans="1:10" x14ac:dyDescent="0.3">
      <c r="A6129">
        <v>19871116</v>
      </c>
      <c r="B6129">
        <v>0.28000000000000003</v>
      </c>
      <c r="C6129" s="1"/>
      <c r="D6129">
        <v>19871116</v>
      </c>
      <c r="E6129">
        <v>-0.21290000000000001</v>
      </c>
      <c r="F6129">
        <v>-6.6600000000000006E-2</v>
      </c>
      <c r="G6129">
        <v>-4.7E-2</v>
      </c>
      <c r="H6129">
        <v>9.8000000000000004E-2</v>
      </c>
      <c r="I6129">
        <v>0.30680000000000002</v>
      </c>
      <c r="J6129">
        <v>0.48630000000000001</v>
      </c>
    </row>
    <row r="6130" spans="1:10" x14ac:dyDescent="0.3">
      <c r="A6130">
        <v>19871117</v>
      </c>
      <c r="B6130">
        <v>-0.01</v>
      </c>
      <c r="C6130" s="1"/>
      <c r="D6130">
        <v>19871117</v>
      </c>
      <c r="E6130">
        <v>-1.7191000000000001</v>
      </c>
      <c r="F6130">
        <v>-1.2058</v>
      </c>
      <c r="G6130">
        <v>-1.7885</v>
      </c>
      <c r="H6130">
        <v>-1.5577000000000001</v>
      </c>
      <c r="I6130">
        <v>-1.3557999999999999</v>
      </c>
      <c r="J6130">
        <v>-1.5048999999999999</v>
      </c>
    </row>
    <row r="6131" spans="1:10" x14ac:dyDescent="0.3">
      <c r="A6131">
        <v>19871118</v>
      </c>
      <c r="B6131">
        <v>-0.18</v>
      </c>
      <c r="C6131" s="1"/>
      <c r="D6131">
        <v>19871118</v>
      </c>
      <c r="E6131">
        <v>0.42</v>
      </c>
      <c r="F6131">
        <v>0.50419999999999998</v>
      </c>
      <c r="G6131">
        <v>0.31169999999999998</v>
      </c>
      <c r="H6131">
        <v>1.0846</v>
      </c>
      <c r="I6131">
        <v>1.0598000000000001</v>
      </c>
      <c r="J6131">
        <v>0.83689999999999998</v>
      </c>
    </row>
    <row r="6132" spans="1:10" x14ac:dyDescent="0.3">
      <c r="A6132">
        <v>19871119</v>
      </c>
      <c r="B6132">
        <v>0.1</v>
      </c>
      <c r="C6132" s="1"/>
      <c r="D6132">
        <v>19871119</v>
      </c>
      <c r="E6132">
        <v>-1.3322000000000001</v>
      </c>
      <c r="F6132">
        <v>-1.0803</v>
      </c>
      <c r="G6132">
        <v>-1.1702999999999999</v>
      </c>
      <c r="H6132">
        <v>-2.0402</v>
      </c>
      <c r="I6132">
        <v>-2.2122999999999999</v>
      </c>
      <c r="J6132">
        <v>-2.0085000000000002</v>
      </c>
    </row>
    <row r="6133" spans="1:10" x14ac:dyDescent="0.3">
      <c r="A6133">
        <v>19871120</v>
      </c>
      <c r="B6133">
        <v>0.1</v>
      </c>
      <c r="C6133" s="1"/>
      <c r="D6133">
        <v>19871120</v>
      </c>
      <c r="E6133">
        <v>-0.36849999999999999</v>
      </c>
      <c r="F6133">
        <v>-0.3392</v>
      </c>
      <c r="G6133">
        <v>-0.67810000000000004</v>
      </c>
      <c r="H6133">
        <v>0.1923</v>
      </c>
      <c r="I6133">
        <v>0.85699999999999998</v>
      </c>
      <c r="J6133">
        <v>0.70669999999999999</v>
      </c>
    </row>
    <row r="6134" spans="1:10" x14ac:dyDescent="0.3">
      <c r="A6134">
        <v>19871123</v>
      </c>
      <c r="B6134">
        <v>-0.38</v>
      </c>
      <c r="C6134" s="1"/>
      <c r="D6134">
        <v>19871123</v>
      </c>
      <c r="E6134">
        <v>5.6599999999999998E-2</v>
      </c>
      <c r="F6134">
        <v>9.0399999999999994E-2</v>
      </c>
      <c r="G6134">
        <v>7.7999999999999996E-3</v>
      </c>
      <c r="H6134">
        <v>1.0582</v>
      </c>
      <c r="I6134">
        <v>0.2316</v>
      </c>
      <c r="J6134">
        <v>0.35460000000000003</v>
      </c>
    </row>
    <row r="6135" spans="1:10" x14ac:dyDescent="0.3">
      <c r="A6135">
        <v>19871124</v>
      </c>
      <c r="B6135">
        <v>-0.19</v>
      </c>
      <c r="C6135" s="1"/>
      <c r="D6135">
        <v>19871124</v>
      </c>
      <c r="E6135">
        <v>1.0721000000000001</v>
      </c>
      <c r="F6135">
        <v>0.95520000000000005</v>
      </c>
      <c r="G6135">
        <v>1.0427999999999999</v>
      </c>
      <c r="H6135">
        <v>1.6698999999999999</v>
      </c>
      <c r="I6135">
        <v>1.3045</v>
      </c>
      <c r="J6135">
        <v>1.3282</v>
      </c>
    </row>
    <row r="6136" spans="1:10" x14ac:dyDescent="0.3">
      <c r="A6136">
        <v>19871125</v>
      </c>
      <c r="B6136">
        <v>-0.47</v>
      </c>
      <c r="C6136" s="1"/>
      <c r="D6136">
        <v>19871125</v>
      </c>
      <c r="E6136">
        <v>0.42709999999999998</v>
      </c>
      <c r="F6136">
        <v>0.39300000000000002</v>
      </c>
      <c r="G6136">
        <v>0.37259999999999999</v>
      </c>
      <c r="H6136">
        <v>-0.10009999999999999</v>
      </c>
      <c r="I6136">
        <v>-0.75790000000000002</v>
      </c>
      <c r="J6136">
        <v>-0.98319999999999996</v>
      </c>
    </row>
    <row r="6137" spans="1:10" x14ac:dyDescent="0.3">
      <c r="A6137">
        <v>19871127</v>
      </c>
      <c r="B6137">
        <v>-0.28000000000000003</v>
      </c>
      <c r="C6137" s="1"/>
      <c r="D6137">
        <v>19871127</v>
      </c>
      <c r="E6137">
        <v>-0.16600000000000001</v>
      </c>
      <c r="F6137">
        <v>-0.3765</v>
      </c>
      <c r="G6137">
        <v>-0.36990000000000001</v>
      </c>
      <c r="H6137">
        <v>-1.1654</v>
      </c>
      <c r="I6137">
        <v>-1.1813</v>
      </c>
      <c r="J6137">
        <v>-1.5235000000000001</v>
      </c>
    </row>
    <row r="6138" spans="1:10" x14ac:dyDescent="0.3">
      <c r="A6138">
        <v>19871130</v>
      </c>
      <c r="B6138">
        <v>0.1</v>
      </c>
      <c r="C6138" s="1"/>
      <c r="D6138">
        <v>19871130</v>
      </c>
      <c r="E6138">
        <v>-3.5788000000000002</v>
      </c>
      <c r="F6138">
        <v>-2.8895</v>
      </c>
      <c r="G6138">
        <v>-3.6636000000000002</v>
      </c>
      <c r="H6138">
        <v>-4.3099999999999996</v>
      </c>
      <c r="I6138">
        <v>-4.0296000000000003</v>
      </c>
      <c r="J6138">
        <v>-4.0199999999999996</v>
      </c>
    </row>
    <row r="6139" spans="1:10" x14ac:dyDescent="0.3">
      <c r="A6139">
        <v>19871201</v>
      </c>
      <c r="B6139">
        <v>0.28999999999999998</v>
      </c>
      <c r="C6139" s="1"/>
      <c r="D6139">
        <v>19871201</v>
      </c>
      <c r="E6139">
        <v>-0.38009999999999999</v>
      </c>
      <c r="F6139">
        <v>-0.24979999999999999</v>
      </c>
      <c r="G6139">
        <v>-7.1300000000000002E-2</v>
      </c>
      <c r="H6139">
        <v>0.37719999999999998</v>
      </c>
      <c r="I6139">
        <v>0.73709999999999998</v>
      </c>
      <c r="J6139">
        <v>0.64670000000000005</v>
      </c>
    </row>
    <row r="6140" spans="1:10" x14ac:dyDescent="0.3">
      <c r="A6140">
        <v>19871202</v>
      </c>
      <c r="B6140">
        <v>0.06</v>
      </c>
      <c r="C6140" s="1"/>
      <c r="D6140">
        <v>19871202</v>
      </c>
      <c r="E6140">
        <v>-0.14860000000000001</v>
      </c>
      <c r="F6140">
        <v>-0.19589999999999999</v>
      </c>
      <c r="G6140">
        <v>-0.24099999999999999</v>
      </c>
      <c r="H6140">
        <v>0.23150000000000001</v>
      </c>
      <c r="I6140">
        <v>0.61760000000000004</v>
      </c>
      <c r="J6140">
        <v>0.44879999999999998</v>
      </c>
    </row>
    <row r="6141" spans="1:10" x14ac:dyDescent="0.3">
      <c r="A6141">
        <v>19871203</v>
      </c>
      <c r="B6141">
        <v>-0.12</v>
      </c>
      <c r="C6141" s="1"/>
      <c r="D6141">
        <v>19871203</v>
      </c>
      <c r="E6141">
        <v>-2.0369000000000002</v>
      </c>
      <c r="F6141">
        <v>-1.4807999999999999</v>
      </c>
      <c r="G6141">
        <v>-2.0339</v>
      </c>
      <c r="H6141">
        <v>-3.1541999999999999</v>
      </c>
      <c r="I6141">
        <v>-3.0861999999999998</v>
      </c>
      <c r="J6141">
        <v>-3.4064999999999999</v>
      </c>
    </row>
    <row r="6142" spans="1:10" x14ac:dyDescent="0.3">
      <c r="A6142">
        <v>19871204</v>
      </c>
      <c r="B6142">
        <v>0.37</v>
      </c>
      <c r="C6142" s="1"/>
      <c r="D6142">
        <v>19871204</v>
      </c>
      <c r="E6142">
        <v>-2.2427999999999999</v>
      </c>
      <c r="F6142">
        <v>-1.7936000000000001</v>
      </c>
      <c r="G6142">
        <v>-2.0495000000000001</v>
      </c>
      <c r="H6142">
        <v>-1.4712000000000001</v>
      </c>
      <c r="I6142">
        <v>-0.621</v>
      </c>
      <c r="J6142">
        <v>-0.92020000000000002</v>
      </c>
    </row>
    <row r="6143" spans="1:10" x14ac:dyDescent="0.3">
      <c r="A6143">
        <v>19871207</v>
      </c>
      <c r="B6143">
        <v>0.4</v>
      </c>
      <c r="C6143" s="1"/>
      <c r="D6143">
        <v>19871207</v>
      </c>
      <c r="E6143">
        <v>-0.19689999999999999</v>
      </c>
      <c r="F6143">
        <v>0.1085</v>
      </c>
      <c r="G6143">
        <v>0.2167</v>
      </c>
      <c r="H6143">
        <v>1.6894</v>
      </c>
      <c r="I6143">
        <v>1.8361000000000001</v>
      </c>
      <c r="J6143">
        <v>2.0682</v>
      </c>
    </row>
    <row r="6144" spans="1:10" x14ac:dyDescent="0.3">
      <c r="A6144">
        <v>19871208</v>
      </c>
      <c r="B6144">
        <v>-0.17</v>
      </c>
      <c r="C6144" s="1"/>
      <c r="D6144">
        <v>19871208</v>
      </c>
      <c r="E6144">
        <v>0.93279999999999996</v>
      </c>
      <c r="F6144">
        <v>0.86270000000000002</v>
      </c>
      <c r="G6144">
        <v>0.69440000000000002</v>
      </c>
      <c r="H6144">
        <v>2.5363000000000002</v>
      </c>
      <c r="I6144">
        <v>2.6162000000000001</v>
      </c>
      <c r="J6144">
        <v>2.4306999999999999</v>
      </c>
    </row>
    <row r="6145" spans="1:10" x14ac:dyDescent="0.3">
      <c r="A6145">
        <v>19871209</v>
      </c>
      <c r="B6145">
        <v>0.37</v>
      </c>
      <c r="C6145" s="1"/>
      <c r="D6145">
        <v>19871209</v>
      </c>
      <c r="E6145">
        <v>1.3464</v>
      </c>
      <c r="F6145">
        <v>1.2532000000000001</v>
      </c>
      <c r="G6145">
        <v>1.6922999999999999</v>
      </c>
      <c r="H6145">
        <v>1.6207</v>
      </c>
      <c r="I6145">
        <v>1.4614</v>
      </c>
      <c r="J6145">
        <v>2.0142000000000002</v>
      </c>
    </row>
    <row r="6146" spans="1:10" x14ac:dyDescent="0.3">
      <c r="A6146">
        <v>19871210</v>
      </c>
      <c r="B6146">
        <v>0</v>
      </c>
      <c r="C6146" s="1"/>
      <c r="D6146">
        <v>19871210</v>
      </c>
      <c r="E6146">
        <v>-0.3488</v>
      </c>
      <c r="F6146">
        <v>-0.44819999999999999</v>
      </c>
      <c r="G6146">
        <v>-0.44090000000000001</v>
      </c>
      <c r="H6146">
        <v>-1.8272999999999999</v>
      </c>
      <c r="I6146">
        <v>-1.9423999999999999</v>
      </c>
      <c r="J6146">
        <v>-1.7423</v>
      </c>
    </row>
    <row r="6147" spans="1:10" x14ac:dyDescent="0.3">
      <c r="A6147">
        <v>19871211</v>
      </c>
      <c r="B6147">
        <v>-0.12</v>
      </c>
      <c r="C6147" s="1"/>
      <c r="D6147">
        <v>19871211</v>
      </c>
      <c r="E6147">
        <v>0.68500000000000005</v>
      </c>
      <c r="F6147">
        <v>0.4118</v>
      </c>
      <c r="G6147">
        <v>0.62729999999999997</v>
      </c>
      <c r="H6147">
        <v>0.61009999999999998</v>
      </c>
      <c r="I6147">
        <v>0.67869999999999997</v>
      </c>
      <c r="J6147">
        <v>0.42270000000000002</v>
      </c>
    </row>
    <row r="6148" spans="1:10" x14ac:dyDescent="0.3">
      <c r="A6148">
        <v>19871214</v>
      </c>
      <c r="B6148">
        <v>0.21</v>
      </c>
      <c r="C6148" s="1"/>
      <c r="D6148">
        <v>19871214</v>
      </c>
      <c r="E6148">
        <v>2.19</v>
      </c>
      <c r="F6148">
        <v>2.3431000000000002</v>
      </c>
      <c r="G6148">
        <v>2.3155999999999999</v>
      </c>
      <c r="H6148">
        <v>2.7964000000000002</v>
      </c>
      <c r="I6148">
        <v>2.5731000000000002</v>
      </c>
      <c r="J6148">
        <v>3.0933999999999999</v>
      </c>
    </row>
    <row r="6149" spans="1:10" x14ac:dyDescent="0.3">
      <c r="A6149">
        <v>19871215</v>
      </c>
      <c r="B6149">
        <v>0.49</v>
      </c>
      <c r="C6149" s="1"/>
      <c r="D6149">
        <v>19871215</v>
      </c>
      <c r="E6149">
        <v>0.92359999999999998</v>
      </c>
      <c r="F6149">
        <v>1.7526999999999999</v>
      </c>
      <c r="G6149">
        <v>1.8620000000000001</v>
      </c>
      <c r="H6149">
        <v>0.1055</v>
      </c>
      <c r="I6149">
        <v>0.4844</v>
      </c>
      <c r="J6149">
        <v>0.14699999999999999</v>
      </c>
    </row>
    <row r="6150" spans="1:10" x14ac:dyDescent="0.3">
      <c r="A6150">
        <v>19871216</v>
      </c>
      <c r="B6150">
        <v>0.22</v>
      </c>
      <c r="C6150" s="1"/>
      <c r="D6150">
        <v>19871216</v>
      </c>
      <c r="E6150">
        <v>2.0969000000000002</v>
      </c>
      <c r="F6150">
        <v>1.7354000000000001</v>
      </c>
      <c r="G6150">
        <v>2.1606000000000001</v>
      </c>
      <c r="H6150">
        <v>1.7212000000000001</v>
      </c>
      <c r="I6150">
        <v>2.1583000000000001</v>
      </c>
      <c r="J6150">
        <v>2.0949</v>
      </c>
    </row>
    <row r="6151" spans="1:10" x14ac:dyDescent="0.3">
      <c r="A6151">
        <v>19871217</v>
      </c>
      <c r="B6151">
        <v>0.17</v>
      </c>
      <c r="C6151" s="1"/>
      <c r="D6151">
        <v>19871217</v>
      </c>
      <c r="E6151">
        <v>-8.8400000000000006E-2</v>
      </c>
      <c r="F6151">
        <v>0.19009999999999999</v>
      </c>
      <c r="G6151">
        <v>0.25740000000000002</v>
      </c>
      <c r="H6151">
        <v>-1.5318000000000001</v>
      </c>
      <c r="I6151">
        <v>-1.7563</v>
      </c>
      <c r="J6151">
        <v>-1.5379</v>
      </c>
    </row>
    <row r="6152" spans="1:10" x14ac:dyDescent="0.3">
      <c r="A6152">
        <v>19871218</v>
      </c>
      <c r="B6152">
        <v>0.2</v>
      </c>
      <c r="C6152" s="1"/>
      <c r="D6152">
        <v>19871218</v>
      </c>
      <c r="E6152">
        <v>1.9232</v>
      </c>
      <c r="F6152">
        <v>2.2115999999999998</v>
      </c>
      <c r="G6152">
        <v>2.4337</v>
      </c>
      <c r="H6152">
        <v>2.4317000000000002</v>
      </c>
      <c r="I6152">
        <v>2.1377999999999999</v>
      </c>
      <c r="J6152">
        <v>2.3195000000000001</v>
      </c>
    </row>
    <row r="6153" spans="1:10" x14ac:dyDescent="0.3">
      <c r="A6153">
        <v>19871221</v>
      </c>
      <c r="B6153">
        <v>0.35</v>
      </c>
      <c r="C6153" s="1"/>
      <c r="D6153">
        <v>19871221</v>
      </c>
      <c r="E6153">
        <v>0.19139999999999999</v>
      </c>
      <c r="F6153">
        <v>0.3054</v>
      </c>
      <c r="G6153">
        <v>0.58409999999999995</v>
      </c>
      <c r="H6153">
        <v>0.18770000000000001</v>
      </c>
      <c r="I6153">
        <v>0.25800000000000001</v>
      </c>
      <c r="J6153">
        <v>0.49640000000000001</v>
      </c>
    </row>
    <row r="6154" spans="1:10" x14ac:dyDescent="0.3">
      <c r="A6154">
        <v>19871222</v>
      </c>
      <c r="B6154">
        <v>0.1</v>
      </c>
      <c r="C6154" s="1"/>
      <c r="D6154">
        <v>19871222</v>
      </c>
      <c r="E6154">
        <v>-0.71840000000000004</v>
      </c>
      <c r="F6154">
        <v>-0.32400000000000001</v>
      </c>
      <c r="G6154">
        <v>-0.34260000000000002</v>
      </c>
      <c r="H6154">
        <v>0.1124</v>
      </c>
      <c r="I6154">
        <v>7.4999999999999997E-2</v>
      </c>
      <c r="J6154">
        <v>-6.1199999999999997E-2</v>
      </c>
    </row>
    <row r="6155" spans="1:10" x14ac:dyDescent="0.3">
      <c r="A6155">
        <v>19871223</v>
      </c>
      <c r="B6155">
        <v>-0.21</v>
      </c>
      <c r="C6155" s="1"/>
      <c r="D6155">
        <v>19871223</v>
      </c>
      <c r="E6155">
        <v>1.2222999999999999</v>
      </c>
      <c r="F6155">
        <v>1.1443000000000001</v>
      </c>
      <c r="G6155">
        <v>1.1868000000000001</v>
      </c>
      <c r="H6155">
        <v>1.6193</v>
      </c>
      <c r="I6155">
        <v>1.0931</v>
      </c>
      <c r="J6155">
        <v>1.2282999999999999</v>
      </c>
    </row>
    <row r="6156" spans="1:10" x14ac:dyDescent="0.3">
      <c r="A6156">
        <v>19871224</v>
      </c>
      <c r="B6156">
        <v>-0.14000000000000001</v>
      </c>
      <c r="C6156" s="1"/>
      <c r="D6156">
        <v>19871224</v>
      </c>
      <c r="E6156">
        <v>0.73129999999999995</v>
      </c>
      <c r="F6156">
        <v>0.2243</v>
      </c>
      <c r="G6156">
        <v>0.64600000000000002</v>
      </c>
      <c r="H6156">
        <v>-0.17019999999999999</v>
      </c>
      <c r="I6156">
        <v>-0.18709999999999999</v>
      </c>
      <c r="J6156">
        <v>-0.37309999999999999</v>
      </c>
    </row>
    <row r="6157" spans="1:10" x14ac:dyDescent="0.3">
      <c r="A6157">
        <v>19871228</v>
      </c>
      <c r="B6157">
        <v>-7.0000000000000007E-2</v>
      </c>
      <c r="C6157" s="1"/>
      <c r="D6157">
        <v>19871228</v>
      </c>
      <c r="E6157">
        <v>-2.1951999999999998</v>
      </c>
      <c r="F6157">
        <v>-1.7874000000000001</v>
      </c>
      <c r="G6157">
        <v>-2.0672000000000001</v>
      </c>
      <c r="H6157">
        <v>-2.2477999999999998</v>
      </c>
      <c r="I6157">
        <v>-2.3570000000000002</v>
      </c>
      <c r="J6157">
        <v>-2.5103</v>
      </c>
    </row>
    <row r="6158" spans="1:10" x14ac:dyDescent="0.3">
      <c r="A6158">
        <v>19871229</v>
      </c>
      <c r="B6158">
        <v>0.11</v>
      </c>
      <c r="C6158" s="1"/>
      <c r="D6158">
        <v>19871229</v>
      </c>
      <c r="E6158">
        <v>-0.4405</v>
      </c>
      <c r="F6158">
        <v>-0.36430000000000001</v>
      </c>
      <c r="G6158">
        <v>-0.35120000000000001</v>
      </c>
      <c r="H6158">
        <v>-0.40179999999999999</v>
      </c>
      <c r="I6158">
        <v>-0.3301</v>
      </c>
      <c r="J6158">
        <v>-0.26500000000000001</v>
      </c>
    </row>
    <row r="6159" spans="1:10" x14ac:dyDescent="0.3">
      <c r="A6159">
        <v>19871230</v>
      </c>
      <c r="B6159">
        <v>0.48</v>
      </c>
      <c r="C6159" s="1"/>
      <c r="D6159">
        <v>19871230</v>
      </c>
      <c r="E6159">
        <v>0.94279999999999997</v>
      </c>
      <c r="F6159">
        <v>0.6875</v>
      </c>
      <c r="G6159">
        <v>1.1493</v>
      </c>
      <c r="H6159">
        <v>0.79579999999999995</v>
      </c>
      <c r="I6159">
        <v>1.1312</v>
      </c>
      <c r="J6159">
        <v>1.5464</v>
      </c>
    </row>
    <row r="6160" spans="1:10" x14ac:dyDescent="0.3">
      <c r="A6160">
        <v>19871231</v>
      </c>
      <c r="B6160">
        <v>-0.03</v>
      </c>
      <c r="C6160" s="1"/>
      <c r="D6160">
        <v>19871231</v>
      </c>
      <c r="E6160">
        <v>0.82909999999999995</v>
      </c>
      <c r="F6160">
        <v>0.62890000000000001</v>
      </c>
      <c r="G6160">
        <v>0.88419999999999999</v>
      </c>
      <c r="H6160">
        <v>-0.1525</v>
      </c>
      <c r="I6160">
        <v>-0.38879999999999998</v>
      </c>
      <c r="J6160">
        <v>-0.2591</v>
      </c>
    </row>
    <row r="6161" spans="1:10" x14ac:dyDescent="0.3">
      <c r="A6161">
        <v>19880104</v>
      </c>
      <c r="B6161">
        <v>-0.34</v>
      </c>
      <c r="C6161" s="1"/>
      <c r="D6161">
        <v>19880104</v>
      </c>
      <c r="E6161">
        <v>2.8915000000000002</v>
      </c>
      <c r="F6161">
        <v>2.4485000000000001</v>
      </c>
      <c r="G6161">
        <v>2.5162</v>
      </c>
      <c r="H6161">
        <v>3.5733999999999999</v>
      </c>
      <c r="I6161">
        <v>3.6352000000000002</v>
      </c>
      <c r="J6161">
        <v>3.2612999999999999</v>
      </c>
    </row>
    <row r="6162" spans="1:10" x14ac:dyDescent="0.3">
      <c r="A6162">
        <v>19880105</v>
      </c>
      <c r="B6162">
        <v>-0.21</v>
      </c>
      <c r="C6162" s="1"/>
      <c r="D6162">
        <v>19880105</v>
      </c>
      <c r="E6162">
        <v>2.0838999999999999</v>
      </c>
      <c r="F6162">
        <v>1.8573999999999999</v>
      </c>
      <c r="G6162">
        <v>1.6302000000000001</v>
      </c>
      <c r="H6162">
        <v>1.1476999999999999</v>
      </c>
      <c r="I6162">
        <v>1.0785</v>
      </c>
      <c r="J6162">
        <v>1.1891</v>
      </c>
    </row>
    <row r="6163" spans="1:10" x14ac:dyDescent="0.3">
      <c r="A6163">
        <v>19880106</v>
      </c>
      <c r="B6163">
        <v>-0.04</v>
      </c>
      <c r="C6163" s="1"/>
      <c r="D6163">
        <v>19880106</v>
      </c>
      <c r="E6163">
        <v>0.50529999999999997</v>
      </c>
      <c r="F6163">
        <v>0.60309999999999997</v>
      </c>
      <c r="G6163">
        <v>0.68389999999999995</v>
      </c>
      <c r="H6163">
        <v>0.30520000000000003</v>
      </c>
      <c r="I6163">
        <v>0.32690000000000002</v>
      </c>
      <c r="J6163">
        <v>4.87E-2</v>
      </c>
    </row>
    <row r="6164" spans="1:10" x14ac:dyDescent="0.3">
      <c r="A6164">
        <v>19880107</v>
      </c>
      <c r="B6164">
        <v>-0.16</v>
      </c>
      <c r="C6164" s="1"/>
      <c r="D6164">
        <v>19880107</v>
      </c>
      <c r="E6164">
        <v>1.0671999999999999</v>
      </c>
      <c r="F6164">
        <v>0.50829999999999997</v>
      </c>
      <c r="G6164">
        <v>0.67959999999999998</v>
      </c>
      <c r="H6164">
        <v>0.60780000000000001</v>
      </c>
      <c r="I6164">
        <v>0.86650000000000005</v>
      </c>
      <c r="J6164">
        <v>0.6774</v>
      </c>
    </row>
    <row r="6165" spans="1:10" x14ac:dyDescent="0.3">
      <c r="A6165">
        <v>19880108</v>
      </c>
      <c r="B6165">
        <v>-0.26</v>
      </c>
      <c r="C6165" s="1"/>
      <c r="D6165">
        <v>19880108</v>
      </c>
      <c r="E6165">
        <v>-3.2515999999999998</v>
      </c>
      <c r="F6165">
        <v>-2.8778000000000001</v>
      </c>
      <c r="G6165">
        <v>-3.0670000000000002</v>
      </c>
      <c r="H6165">
        <v>-5.6112000000000002</v>
      </c>
      <c r="I6165">
        <v>-6.0068000000000001</v>
      </c>
      <c r="J6165">
        <v>-6.3217999999999996</v>
      </c>
    </row>
    <row r="6166" spans="1:10" x14ac:dyDescent="0.3">
      <c r="A6166">
        <v>19880111</v>
      </c>
      <c r="B6166">
        <v>0.45</v>
      </c>
      <c r="C6166" s="1"/>
      <c r="D6166">
        <v>19880111</v>
      </c>
      <c r="E6166">
        <v>-0.9647</v>
      </c>
      <c r="F6166">
        <v>-0.75170000000000003</v>
      </c>
      <c r="G6166">
        <v>-1.1559999999999999</v>
      </c>
      <c r="H6166">
        <v>0.55720000000000003</v>
      </c>
      <c r="I6166">
        <v>1.0625</v>
      </c>
      <c r="J6166">
        <v>1.6417999999999999</v>
      </c>
    </row>
    <row r="6167" spans="1:10" x14ac:dyDescent="0.3">
      <c r="A6167">
        <v>19880112</v>
      </c>
      <c r="B6167">
        <v>0.06</v>
      </c>
      <c r="C6167" s="1"/>
      <c r="D6167">
        <v>19880112</v>
      </c>
      <c r="E6167">
        <v>-1.1796</v>
      </c>
      <c r="F6167">
        <v>-0.65990000000000004</v>
      </c>
      <c r="G6167">
        <v>-1.1496999999999999</v>
      </c>
      <c r="H6167">
        <v>-0.90229999999999999</v>
      </c>
      <c r="I6167">
        <v>-0.85560000000000003</v>
      </c>
      <c r="J6167">
        <v>-0.80479999999999996</v>
      </c>
    </row>
    <row r="6168" spans="1:10" x14ac:dyDescent="0.3">
      <c r="A6168">
        <v>19880113</v>
      </c>
      <c r="B6168">
        <v>-0.48</v>
      </c>
      <c r="C6168" s="1"/>
      <c r="D6168">
        <v>19880113</v>
      </c>
      <c r="E6168">
        <v>0.26369999999999999</v>
      </c>
      <c r="F6168">
        <v>0.20039999999999999</v>
      </c>
      <c r="G6168">
        <v>-0.21820000000000001</v>
      </c>
      <c r="H6168">
        <v>0.40429999999999999</v>
      </c>
      <c r="I6168">
        <v>0.43969999999999998</v>
      </c>
      <c r="J6168">
        <v>-7.2499999999999995E-2</v>
      </c>
    </row>
    <row r="6169" spans="1:10" x14ac:dyDescent="0.3">
      <c r="A6169">
        <v>19880114</v>
      </c>
      <c r="B6169">
        <v>-0.42</v>
      </c>
      <c r="C6169" s="1"/>
      <c r="D6169">
        <v>19880114</v>
      </c>
      <c r="E6169">
        <v>0.57020000000000004</v>
      </c>
      <c r="F6169">
        <v>0.32919999999999999</v>
      </c>
      <c r="G6169">
        <v>0.19009999999999999</v>
      </c>
      <c r="H6169">
        <v>0.39489999999999997</v>
      </c>
      <c r="I6169">
        <v>2.3599999999999999E-2</v>
      </c>
      <c r="J6169">
        <v>-5.6500000000000002E-2</v>
      </c>
    </row>
    <row r="6170" spans="1:10" x14ac:dyDescent="0.3">
      <c r="A6170">
        <v>19880115</v>
      </c>
      <c r="B6170">
        <v>0.31</v>
      </c>
      <c r="C6170" s="1"/>
      <c r="D6170">
        <v>19880115</v>
      </c>
      <c r="E6170">
        <v>1.3723000000000001</v>
      </c>
      <c r="F6170">
        <v>1.5205</v>
      </c>
      <c r="G6170">
        <v>1.6949000000000001</v>
      </c>
      <c r="H6170">
        <v>2.2852999999999999</v>
      </c>
      <c r="I6170">
        <v>2.4097</v>
      </c>
      <c r="J6170">
        <v>2.5750999999999999</v>
      </c>
    </row>
    <row r="6171" spans="1:10" x14ac:dyDescent="0.3">
      <c r="A6171">
        <v>19880118</v>
      </c>
      <c r="B6171">
        <v>0.06</v>
      </c>
      <c r="C6171" s="1"/>
      <c r="D6171">
        <v>19880118</v>
      </c>
      <c r="E6171">
        <v>0.13189999999999999</v>
      </c>
      <c r="F6171">
        <v>0.39460000000000001</v>
      </c>
      <c r="G6171">
        <v>0.35249999999999998</v>
      </c>
      <c r="H6171">
        <v>6.0900000000000003E-2</v>
      </c>
      <c r="I6171">
        <v>5.6599999999999998E-2</v>
      </c>
      <c r="J6171">
        <v>-4.2000000000000003E-2</v>
      </c>
    </row>
    <row r="6172" spans="1:10" x14ac:dyDescent="0.3">
      <c r="A6172">
        <v>19880119</v>
      </c>
      <c r="B6172">
        <v>-0.1</v>
      </c>
      <c r="C6172" s="1"/>
      <c r="D6172">
        <v>19880119</v>
      </c>
      <c r="E6172">
        <v>4.5900000000000003E-2</v>
      </c>
      <c r="F6172">
        <v>0.29749999999999999</v>
      </c>
      <c r="G6172">
        <v>-9.5200000000000007E-2</v>
      </c>
      <c r="H6172">
        <v>-0.57430000000000003</v>
      </c>
      <c r="I6172">
        <v>-1.0462</v>
      </c>
      <c r="J6172">
        <v>-0.64239999999999997</v>
      </c>
    </row>
    <row r="6173" spans="1:10" x14ac:dyDescent="0.3">
      <c r="A6173">
        <v>19880120</v>
      </c>
      <c r="B6173">
        <v>-0.26</v>
      </c>
      <c r="C6173" s="1"/>
      <c r="D6173">
        <v>19880120</v>
      </c>
      <c r="E6173">
        <v>-2.0390000000000001</v>
      </c>
      <c r="F6173">
        <v>-1.6492</v>
      </c>
      <c r="G6173">
        <v>-1.9812000000000001</v>
      </c>
      <c r="H6173">
        <v>-2.1099000000000001</v>
      </c>
      <c r="I6173">
        <v>-2.4411999999999998</v>
      </c>
      <c r="J6173">
        <v>-2.6783000000000001</v>
      </c>
    </row>
    <row r="6174" spans="1:10" x14ac:dyDescent="0.3">
      <c r="A6174">
        <v>19880121</v>
      </c>
      <c r="B6174">
        <v>-0.03</v>
      </c>
      <c r="C6174" s="1"/>
      <c r="D6174">
        <v>19880121</v>
      </c>
      <c r="E6174">
        <v>1.6000000000000001E-3</v>
      </c>
      <c r="F6174">
        <v>0.1774</v>
      </c>
      <c r="G6174">
        <v>-1.4999999999999999E-2</v>
      </c>
      <c r="H6174">
        <v>0.21790000000000001</v>
      </c>
      <c r="I6174">
        <v>0.20979999999999999</v>
      </c>
      <c r="J6174">
        <v>0.184</v>
      </c>
    </row>
    <row r="6175" spans="1:10" x14ac:dyDescent="0.3">
      <c r="A6175">
        <v>19880122</v>
      </c>
      <c r="B6175">
        <v>-0.26</v>
      </c>
      <c r="C6175" s="1"/>
      <c r="D6175">
        <v>19880122</v>
      </c>
      <c r="E6175">
        <v>1.2464</v>
      </c>
      <c r="F6175">
        <v>0.80679999999999996</v>
      </c>
      <c r="G6175">
        <v>0.753</v>
      </c>
      <c r="H6175">
        <v>1.1343000000000001</v>
      </c>
      <c r="I6175">
        <v>1.4378</v>
      </c>
      <c r="J6175">
        <v>1.1093999999999999</v>
      </c>
    </row>
    <row r="6176" spans="1:10" x14ac:dyDescent="0.3">
      <c r="A6176">
        <v>19880125</v>
      </c>
      <c r="B6176">
        <v>0.16</v>
      </c>
      <c r="C6176" s="1"/>
      <c r="D6176">
        <v>19880125</v>
      </c>
      <c r="E6176">
        <v>0.52239999999999998</v>
      </c>
      <c r="F6176">
        <v>0.69399999999999995</v>
      </c>
      <c r="G6176">
        <v>0.6391</v>
      </c>
      <c r="H6176">
        <v>2.1023000000000001</v>
      </c>
      <c r="I6176">
        <v>2.14</v>
      </c>
      <c r="J6176">
        <v>2.3050999999999999</v>
      </c>
    </row>
    <row r="6177" spans="1:10" x14ac:dyDescent="0.3">
      <c r="A6177">
        <v>19880126</v>
      </c>
      <c r="B6177">
        <v>0.11</v>
      </c>
      <c r="C6177" s="1"/>
      <c r="D6177">
        <v>19880126</v>
      </c>
      <c r="E6177">
        <v>-0.18379999999999999</v>
      </c>
      <c r="F6177">
        <v>-0.32550000000000001</v>
      </c>
      <c r="G6177">
        <v>-0.16800000000000001</v>
      </c>
      <c r="H6177">
        <v>-0.96879999999999999</v>
      </c>
      <c r="I6177">
        <v>-0.82310000000000005</v>
      </c>
      <c r="J6177">
        <v>-0.76770000000000005</v>
      </c>
    </row>
    <row r="6178" spans="1:10" x14ac:dyDescent="0.3">
      <c r="A6178">
        <v>19880127</v>
      </c>
      <c r="B6178">
        <v>0.04</v>
      </c>
      <c r="C6178" s="1"/>
      <c r="D6178">
        <v>19880127</v>
      </c>
      <c r="E6178">
        <v>6.7500000000000004E-2</v>
      </c>
      <c r="F6178">
        <v>0.17319999999999999</v>
      </c>
      <c r="G6178">
        <v>0.1714</v>
      </c>
      <c r="H6178">
        <v>-3.0300000000000001E-2</v>
      </c>
      <c r="I6178">
        <v>-8.0799999999999997E-2</v>
      </c>
      <c r="J6178">
        <v>-4.7600000000000003E-2</v>
      </c>
    </row>
    <row r="6179" spans="1:10" x14ac:dyDescent="0.3">
      <c r="A6179">
        <v>19880128</v>
      </c>
      <c r="B6179">
        <v>0.25</v>
      </c>
      <c r="C6179" s="1"/>
      <c r="D6179">
        <v>19880128</v>
      </c>
      <c r="E6179">
        <v>0.68100000000000005</v>
      </c>
      <c r="F6179">
        <v>0.84730000000000005</v>
      </c>
      <c r="G6179">
        <v>0.56430000000000002</v>
      </c>
      <c r="H6179">
        <v>0.86799999999999999</v>
      </c>
      <c r="I6179">
        <v>1.5266999999999999</v>
      </c>
      <c r="J6179">
        <v>1.4901</v>
      </c>
    </row>
    <row r="6180" spans="1:10" x14ac:dyDescent="0.3">
      <c r="A6180">
        <v>19880129</v>
      </c>
      <c r="B6180">
        <v>-0.01</v>
      </c>
      <c r="C6180" s="1"/>
      <c r="D6180">
        <v>19880129</v>
      </c>
      <c r="E6180">
        <v>0.6603</v>
      </c>
      <c r="F6180">
        <v>0.63100000000000001</v>
      </c>
      <c r="G6180">
        <v>0.6089</v>
      </c>
      <c r="H6180">
        <v>1.4535</v>
      </c>
      <c r="I6180">
        <v>1.1904999999999999</v>
      </c>
      <c r="J6180">
        <v>1.4924999999999999</v>
      </c>
    </row>
    <row r="6181" spans="1:10" x14ac:dyDescent="0.3">
      <c r="A6181">
        <v>19880201</v>
      </c>
      <c r="B6181">
        <v>0.27</v>
      </c>
      <c r="C6181" s="1"/>
      <c r="D6181">
        <v>19880201</v>
      </c>
      <c r="E6181">
        <v>0.19009999999999999</v>
      </c>
      <c r="F6181">
        <v>0.66190000000000004</v>
      </c>
      <c r="G6181">
        <v>0.37559999999999999</v>
      </c>
      <c r="H6181">
        <v>-0.44629999999999997</v>
      </c>
      <c r="I6181">
        <v>-0.7056</v>
      </c>
      <c r="J6181">
        <v>-9.7699999999999995E-2</v>
      </c>
    </row>
    <row r="6182" spans="1:10" x14ac:dyDescent="0.3">
      <c r="A6182">
        <v>19880202</v>
      </c>
      <c r="B6182">
        <v>0.1</v>
      </c>
      <c r="C6182" s="1"/>
      <c r="D6182">
        <v>19880202</v>
      </c>
      <c r="E6182">
        <v>3.5999999999999997E-2</v>
      </c>
      <c r="F6182">
        <v>0.22650000000000001</v>
      </c>
      <c r="G6182">
        <v>0.126</v>
      </c>
      <c r="H6182">
        <v>0.2177</v>
      </c>
      <c r="I6182">
        <v>0.1341</v>
      </c>
      <c r="J6182">
        <v>0.3337</v>
      </c>
    </row>
    <row r="6183" spans="1:10" x14ac:dyDescent="0.3">
      <c r="A6183">
        <v>19880203</v>
      </c>
      <c r="B6183">
        <v>-0.05</v>
      </c>
      <c r="C6183" s="1"/>
      <c r="D6183">
        <v>19880203</v>
      </c>
      <c r="E6183">
        <v>-0.56279999999999997</v>
      </c>
      <c r="F6183">
        <v>-0.22900000000000001</v>
      </c>
      <c r="G6183">
        <v>-0.2442</v>
      </c>
      <c r="H6183">
        <v>-1.0719000000000001</v>
      </c>
      <c r="I6183">
        <v>-0.97140000000000004</v>
      </c>
      <c r="J6183">
        <v>-1.4984999999999999</v>
      </c>
    </row>
    <row r="6184" spans="1:10" x14ac:dyDescent="0.3">
      <c r="A6184">
        <v>19880204</v>
      </c>
      <c r="B6184">
        <v>-0.21</v>
      </c>
      <c r="C6184" s="1"/>
      <c r="D6184">
        <v>19880204</v>
      </c>
      <c r="E6184">
        <v>-1.9300000000000001E-2</v>
      </c>
      <c r="F6184">
        <v>8.2299999999999998E-2</v>
      </c>
      <c r="G6184">
        <v>-0.21290000000000001</v>
      </c>
      <c r="H6184">
        <v>0.10639999999999999</v>
      </c>
      <c r="I6184">
        <v>0.1643</v>
      </c>
      <c r="J6184">
        <v>-0.12540000000000001</v>
      </c>
    </row>
    <row r="6185" spans="1:10" x14ac:dyDescent="0.3">
      <c r="A6185">
        <v>19880205</v>
      </c>
      <c r="B6185">
        <v>-0.17</v>
      </c>
      <c r="C6185" s="1"/>
      <c r="D6185">
        <v>19880205</v>
      </c>
      <c r="E6185">
        <v>0.21490000000000001</v>
      </c>
      <c r="F6185">
        <v>0.28070000000000001</v>
      </c>
      <c r="G6185">
        <v>0.31340000000000001</v>
      </c>
      <c r="H6185">
        <v>4.1399999999999999E-2</v>
      </c>
      <c r="I6185">
        <v>-0.25459999999999999</v>
      </c>
      <c r="J6185">
        <v>-0.39550000000000002</v>
      </c>
    </row>
    <row r="6186" spans="1:10" x14ac:dyDescent="0.3">
      <c r="A6186">
        <v>19880208</v>
      </c>
      <c r="B6186">
        <v>0.25</v>
      </c>
      <c r="C6186" s="1"/>
      <c r="D6186">
        <v>19880208</v>
      </c>
      <c r="E6186">
        <v>-0.57279999999999998</v>
      </c>
      <c r="F6186">
        <v>-0.36840000000000001</v>
      </c>
      <c r="G6186">
        <v>-9.6699999999999994E-2</v>
      </c>
      <c r="H6186">
        <v>-0.74890000000000001</v>
      </c>
      <c r="I6186">
        <v>-0.66579999999999995</v>
      </c>
      <c r="J6186">
        <v>-0.7349</v>
      </c>
    </row>
    <row r="6187" spans="1:10" x14ac:dyDescent="0.3">
      <c r="A6187">
        <v>19880209</v>
      </c>
      <c r="B6187">
        <v>0.22</v>
      </c>
      <c r="C6187" s="1"/>
      <c r="D6187">
        <v>19880209</v>
      </c>
      <c r="E6187">
        <v>0.223</v>
      </c>
      <c r="F6187">
        <v>0.27600000000000002</v>
      </c>
      <c r="G6187">
        <v>0.1734</v>
      </c>
      <c r="H6187">
        <v>0.53869999999999996</v>
      </c>
      <c r="I6187">
        <v>1.0567</v>
      </c>
      <c r="J6187">
        <v>1.0296000000000001</v>
      </c>
    </row>
    <row r="6188" spans="1:10" x14ac:dyDescent="0.3">
      <c r="A6188">
        <v>19880210</v>
      </c>
      <c r="B6188">
        <v>0.21</v>
      </c>
      <c r="C6188" s="1"/>
      <c r="D6188">
        <v>19880210</v>
      </c>
      <c r="E6188">
        <v>1.2678</v>
      </c>
      <c r="F6188">
        <v>1.2374000000000001</v>
      </c>
      <c r="G6188">
        <v>1.47</v>
      </c>
      <c r="H6188">
        <v>1.6453</v>
      </c>
      <c r="I6188">
        <v>1.8251999999999999</v>
      </c>
      <c r="J6188">
        <v>1.8644000000000001</v>
      </c>
    </row>
    <row r="6189" spans="1:10" x14ac:dyDescent="0.3">
      <c r="A6189">
        <v>19880211</v>
      </c>
      <c r="B6189">
        <v>0.01</v>
      </c>
      <c r="C6189" s="1"/>
      <c r="D6189">
        <v>19880211</v>
      </c>
      <c r="E6189">
        <v>0.54179999999999995</v>
      </c>
      <c r="F6189">
        <v>0.5857</v>
      </c>
      <c r="G6189">
        <v>0.47620000000000001</v>
      </c>
      <c r="H6189">
        <v>-0.22270000000000001</v>
      </c>
      <c r="I6189">
        <v>-0.27760000000000001</v>
      </c>
      <c r="J6189">
        <v>-0.13800000000000001</v>
      </c>
    </row>
    <row r="6190" spans="1:10" x14ac:dyDescent="0.3">
      <c r="A6190">
        <v>19880212</v>
      </c>
      <c r="B6190">
        <v>0.18</v>
      </c>
      <c r="C6190" s="1"/>
      <c r="D6190">
        <v>19880212</v>
      </c>
      <c r="E6190">
        <v>0.65659999999999996</v>
      </c>
      <c r="F6190">
        <v>0.67259999999999998</v>
      </c>
      <c r="G6190">
        <v>0.69550000000000001</v>
      </c>
      <c r="H6190">
        <v>0.36459999999999998</v>
      </c>
      <c r="I6190">
        <v>0.46679999999999999</v>
      </c>
      <c r="J6190">
        <v>0.69569999999999999</v>
      </c>
    </row>
    <row r="6191" spans="1:10" x14ac:dyDescent="0.3">
      <c r="A6191">
        <v>19880216</v>
      </c>
      <c r="B6191">
        <v>0.05</v>
      </c>
      <c r="C6191" s="1"/>
      <c r="D6191">
        <v>19880216</v>
      </c>
      <c r="E6191">
        <v>0.28599999999999998</v>
      </c>
      <c r="F6191">
        <v>0.45939999999999998</v>
      </c>
      <c r="G6191">
        <v>0.51770000000000005</v>
      </c>
      <c r="H6191">
        <v>0.78959999999999997</v>
      </c>
      <c r="I6191">
        <v>1.0032000000000001</v>
      </c>
      <c r="J6191">
        <v>0.65639999999999998</v>
      </c>
    </row>
    <row r="6192" spans="1:10" x14ac:dyDescent="0.3">
      <c r="A6192">
        <v>19880217</v>
      </c>
      <c r="B6192">
        <v>0.04</v>
      </c>
      <c r="C6192" s="1"/>
      <c r="D6192">
        <v>19880217</v>
      </c>
      <c r="E6192">
        <v>0.1734</v>
      </c>
      <c r="F6192">
        <v>0.1172</v>
      </c>
      <c r="G6192">
        <v>0.5615</v>
      </c>
      <c r="H6192">
        <v>6.4799999999999996E-2</v>
      </c>
      <c r="I6192">
        <v>-0.2417</v>
      </c>
      <c r="J6192">
        <v>-0.24979999999999999</v>
      </c>
    </row>
    <row r="6193" spans="1:10" x14ac:dyDescent="0.3">
      <c r="A6193">
        <v>19880218</v>
      </c>
      <c r="B6193">
        <v>0</v>
      </c>
      <c r="C6193" s="1"/>
      <c r="D6193">
        <v>19880218</v>
      </c>
      <c r="E6193">
        <v>0.16669999999999999</v>
      </c>
      <c r="F6193">
        <v>0.30280000000000001</v>
      </c>
      <c r="G6193">
        <v>0.30020000000000002</v>
      </c>
      <c r="H6193">
        <v>-0.436</v>
      </c>
      <c r="I6193">
        <v>-0.29899999999999999</v>
      </c>
      <c r="J6193">
        <v>-0.56289999999999996</v>
      </c>
    </row>
    <row r="6194" spans="1:10" x14ac:dyDescent="0.3">
      <c r="A6194">
        <v>19880219</v>
      </c>
      <c r="B6194">
        <v>0.12</v>
      </c>
      <c r="C6194" s="1"/>
      <c r="D6194">
        <v>19880219</v>
      </c>
      <c r="E6194">
        <v>0.64649999999999996</v>
      </c>
      <c r="F6194">
        <v>0.38800000000000001</v>
      </c>
      <c r="G6194">
        <v>0.37159999999999999</v>
      </c>
      <c r="H6194">
        <v>0.96140000000000003</v>
      </c>
      <c r="I6194">
        <v>1.2031000000000001</v>
      </c>
      <c r="J6194">
        <v>1.4762999999999999</v>
      </c>
    </row>
    <row r="6195" spans="1:10" x14ac:dyDescent="0.3">
      <c r="A6195">
        <v>19880222</v>
      </c>
      <c r="B6195">
        <v>0.02</v>
      </c>
      <c r="C6195" s="1"/>
      <c r="D6195">
        <v>19880222</v>
      </c>
      <c r="E6195">
        <v>1.1978</v>
      </c>
      <c r="F6195">
        <v>0.96760000000000002</v>
      </c>
      <c r="G6195">
        <v>0.88600000000000001</v>
      </c>
      <c r="H6195">
        <v>1.1379999999999999</v>
      </c>
      <c r="I6195">
        <v>1.3399000000000001</v>
      </c>
      <c r="J6195">
        <v>1.4897</v>
      </c>
    </row>
    <row r="6196" spans="1:10" x14ac:dyDescent="0.3">
      <c r="A6196">
        <v>19880223</v>
      </c>
      <c r="B6196">
        <v>0.21</v>
      </c>
      <c r="C6196" s="1"/>
      <c r="D6196">
        <v>19880223</v>
      </c>
      <c r="E6196">
        <v>-2.4E-2</v>
      </c>
      <c r="F6196">
        <v>0.34460000000000002</v>
      </c>
      <c r="G6196">
        <v>0.3407</v>
      </c>
      <c r="H6196">
        <v>6.9999999999999999E-4</v>
      </c>
      <c r="I6196">
        <v>-0.2661</v>
      </c>
      <c r="J6196">
        <v>5.45E-2</v>
      </c>
    </row>
    <row r="6197" spans="1:10" x14ac:dyDescent="0.3">
      <c r="A6197">
        <v>19880224</v>
      </c>
      <c r="B6197">
        <v>-0.05</v>
      </c>
      <c r="C6197" s="1"/>
      <c r="D6197">
        <v>19880224</v>
      </c>
      <c r="E6197">
        <v>0.60029999999999994</v>
      </c>
      <c r="F6197">
        <v>0.40989999999999999</v>
      </c>
      <c r="G6197">
        <v>0.63419999999999999</v>
      </c>
      <c r="H6197">
        <v>0.1234</v>
      </c>
      <c r="I6197">
        <v>-0.17810000000000001</v>
      </c>
      <c r="J6197">
        <v>-1.3599999999999999E-2</v>
      </c>
    </row>
    <row r="6198" spans="1:10" x14ac:dyDescent="0.3">
      <c r="A6198">
        <v>19880225</v>
      </c>
      <c r="B6198">
        <v>-0.17</v>
      </c>
      <c r="C6198" s="1"/>
      <c r="D6198">
        <v>19880225</v>
      </c>
      <c r="E6198">
        <v>0.53190000000000004</v>
      </c>
      <c r="F6198">
        <v>0.34410000000000002</v>
      </c>
      <c r="G6198">
        <v>0.25690000000000002</v>
      </c>
      <c r="H6198">
        <v>-0.84219999999999995</v>
      </c>
      <c r="I6198">
        <v>-0.89219999999999999</v>
      </c>
      <c r="J6198">
        <v>-0.91290000000000004</v>
      </c>
    </row>
    <row r="6199" spans="1:10" x14ac:dyDescent="0.3">
      <c r="A6199">
        <v>19880226</v>
      </c>
      <c r="B6199">
        <v>0.26</v>
      </c>
      <c r="C6199" s="1"/>
      <c r="D6199">
        <v>19880226</v>
      </c>
      <c r="E6199">
        <v>1.47E-2</v>
      </c>
      <c r="F6199">
        <v>0.2009</v>
      </c>
      <c r="G6199">
        <v>0.16339999999999999</v>
      </c>
      <c r="H6199">
        <v>1.6400000000000001E-2</v>
      </c>
      <c r="I6199">
        <v>0.25409999999999999</v>
      </c>
      <c r="J6199">
        <v>0.38150000000000001</v>
      </c>
    </row>
    <row r="6200" spans="1:10" x14ac:dyDescent="0.3">
      <c r="A6200">
        <v>19880229</v>
      </c>
      <c r="B6200">
        <v>0.09</v>
      </c>
      <c r="C6200" s="1"/>
      <c r="D6200">
        <v>19880229</v>
      </c>
      <c r="E6200">
        <v>1.3911</v>
      </c>
      <c r="F6200">
        <v>1.2726999999999999</v>
      </c>
      <c r="G6200">
        <v>1.3697999999999999</v>
      </c>
      <c r="H6200">
        <v>1.7519</v>
      </c>
      <c r="I6200">
        <v>1.8628</v>
      </c>
      <c r="J6200">
        <v>1.9451000000000001</v>
      </c>
    </row>
    <row r="6201" spans="1:10" x14ac:dyDescent="0.3">
      <c r="A6201">
        <v>19880301</v>
      </c>
      <c r="B6201">
        <v>0.23</v>
      </c>
      <c r="C6201" s="1"/>
      <c r="D6201">
        <v>19880301</v>
      </c>
      <c r="E6201">
        <v>8.0999999999999996E-3</v>
      </c>
      <c r="F6201">
        <v>0.1143</v>
      </c>
      <c r="G6201">
        <v>0.31630000000000003</v>
      </c>
      <c r="H6201">
        <v>-0.27289999999999998</v>
      </c>
      <c r="I6201">
        <v>-0.15260000000000001</v>
      </c>
      <c r="J6201">
        <v>-0.1138</v>
      </c>
    </row>
    <row r="6202" spans="1:10" x14ac:dyDescent="0.3">
      <c r="A6202">
        <v>19880302</v>
      </c>
      <c r="B6202">
        <v>-7.0000000000000007E-2</v>
      </c>
      <c r="C6202" s="1"/>
      <c r="D6202">
        <v>19880302</v>
      </c>
      <c r="E6202">
        <v>0.8538</v>
      </c>
      <c r="F6202">
        <v>0.433</v>
      </c>
      <c r="G6202">
        <v>0.87470000000000003</v>
      </c>
      <c r="H6202">
        <v>0.54979999999999996</v>
      </c>
      <c r="I6202">
        <v>0.37140000000000001</v>
      </c>
      <c r="J6202">
        <v>0.39660000000000001</v>
      </c>
    </row>
    <row r="6203" spans="1:10" x14ac:dyDescent="0.3">
      <c r="A6203">
        <v>19880303</v>
      </c>
      <c r="B6203">
        <v>-7.0000000000000007E-2</v>
      </c>
      <c r="C6203" s="1"/>
      <c r="D6203">
        <v>19880303</v>
      </c>
      <c r="E6203">
        <v>0.35020000000000001</v>
      </c>
      <c r="F6203">
        <v>0.1366</v>
      </c>
      <c r="G6203">
        <v>0.3921</v>
      </c>
      <c r="H6203">
        <v>0.16669999999999999</v>
      </c>
      <c r="I6203">
        <v>7.1900000000000006E-2</v>
      </c>
      <c r="J6203">
        <v>-1.7500000000000002E-2</v>
      </c>
    </row>
    <row r="6204" spans="1:10" x14ac:dyDescent="0.3">
      <c r="A6204">
        <v>19880304</v>
      </c>
      <c r="B6204">
        <v>-0.11</v>
      </c>
      <c r="C6204" s="1"/>
      <c r="D6204">
        <v>19880304</v>
      </c>
      <c r="E6204">
        <v>0.56430000000000002</v>
      </c>
      <c r="F6204">
        <v>7.4899999999999994E-2</v>
      </c>
      <c r="G6204">
        <v>0.45710000000000001</v>
      </c>
      <c r="H6204">
        <v>-0.11409999999999999</v>
      </c>
      <c r="I6204">
        <v>-0.1938</v>
      </c>
      <c r="J6204">
        <v>-0.2291</v>
      </c>
    </row>
    <row r="6205" spans="1:10" x14ac:dyDescent="0.3">
      <c r="A6205">
        <v>19880307</v>
      </c>
      <c r="B6205">
        <v>7.0000000000000007E-2</v>
      </c>
      <c r="C6205" s="1"/>
      <c r="D6205">
        <v>19880307</v>
      </c>
      <c r="E6205">
        <v>0.54149999999999998</v>
      </c>
      <c r="F6205">
        <v>0.59499999999999997</v>
      </c>
      <c r="G6205">
        <v>0.76270000000000004</v>
      </c>
      <c r="H6205">
        <v>2.7799999999999998E-2</v>
      </c>
      <c r="I6205">
        <v>0.2319</v>
      </c>
      <c r="J6205">
        <v>-5.2200000000000003E-2</v>
      </c>
    </row>
    <row r="6206" spans="1:10" x14ac:dyDescent="0.3">
      <c r="A6206">
        <v>19880308</v>
      </c>
      <c r="B6206">
        <v>-0.16</v>
      </c>
      <c r="C6206" s="1"/>
      <c r="D6206">
        <v>19880308</v>
      </c>
      <c r="E6206">
        <v>1.0325</v>
      </c>
      <c r="F6206">
        <v>0.90110000000000001</v>
      </c>
      <c r="G6206">
        <v>0.86880000000000002</v>
      </c>
      <c r="H6206">
        <v>0.89</v>
      </c>
      <c r="I6206">
        <v>0.57369999999999999</v>
      </c>
      <c r="J6206">
        <v>0.73909999999999998</v>
      </c>
    </row>
    <row r="6207" spans="1:10" x14ac:dyDescent="0.3">
      <c r="A6207">
        <v>19880309</v>
      </c>
      <c r="B6207">
        <v>-0.16</v>
      </c>
      <c r="C6207" s="1"/>
      <c r="D6207">
        <v>19880309</v>
      </c>
      <c r="E6207">
        <v>1.0361</v>
      </c>
      <c r="F6207">
        <v>0.7409</v>
      </c>
      <c r="G6207">
        <v>0.88500000000000001</v>
      </c>
      <c r="H6207">
        <v>0.2928</v>
      </c>
      <c r="I6207">
        <v>-0.3508</v>
      </c>
      <c r="J6207">
        <v>0.1208</v>
      </c>
    </row>
    <row r="6208" spans="1:10" x14ac:dyDescent="0.3">
      <c r="A6208">
        <v>19880310</v>
      </c>
      <c r="B6208">
        <v>-7.0000000000000007E-2</v>
      </c>
      <c r="C6208" s="1"/>
      <c r="D6208">
        <v>19880310</v>
      </c>
      <c r="E6208">
        <v>-0.92059999999999997</v>
      </c>
      <c r="F6208">
        <v>-0.71679999999999999</v>
      </c>
      <c r="G6208">
        <v>-0.83450000000000002</v>
      </c>
      <c r="H6208">
        <v>-1.6456</v>
      </c>
      <c r="I6208">
        <v>-1.7548999999999999</v>
      </c>
      <c r="J6208">
        <v>-1.8767</v>
      </c>
    </row>
    <row r="6209" spans="1:10" x14ac:dyDescent="0.3">
      <c r="A6209">
        <v>19880311</v>
      </c>
      <c r="B6209">
        <v>-0.13</v>
      </c>
      <c r="C6209" s="1"/>
      <c r="D6209">
        <v>19880311</v>
      </c>
      <c r="E6209">
        <v>-5.7000000000000002E-3</v>
      </c>
      <c r="F6209">
        <v>-0.1633</v>
      </c>
      <c r="G6209">
        <v>-9.4299999999999995E-2</v>
      </c>
      <c r="H6209">
        <v>0.16950000000000001</v>
      </c>
      <c r="I6209">
        <v>0.499</v>
      </c>
      <c r="J6209">
        <v>-7.4000000000000003E-3</v>
      </c>
    </row>
    <row r="6210" spans="1:10" x14ac:dyDescent="0.3">
      <c r="A6210">
        <v>19880314</v>
      </c>
      <c r="B6210">
        <v>0.19</v>
      </c>
      <c r="C6210" s="1"/>
      <c r="D6210">
        <v>19880314</v>
      </c>
      <c r="E6210">
        <v>0.25979999999999998</v>
      </c>
      <c r="F6210">
        <v>0.21590000000000001</v>
      </c>
      <c r="G6210">
        <v>0.51500000000000001</v>
      </c>
      <c r="H6210">
        <v>0.40989999999999999</v>
      </c>
      <c r="I6210">
        <v>0.41639999999999999</v>
      </c>
      <c r="J6210">
        <v>0.53849999999999998</v>
      </c>
    </row>
    <row r="6211" spans="1:10" x14ac:dyDescent="0.3">
      <c r="A6211">
        <v>19880315</v>
      </c>
      <c r="B6211">
        <v>0.25</v>
      </c>
      <c r="C6211" s="1"/>
      <c r="D6211">
        <v>19880315</v>
      </c>
      <c r="E6211">
        <v>-0.16170000000000001</v>
      </c>
      <c r="F6211">
        <v>0.123</v>
      </c>
      <c r="G6211">
        <v>0.2167</v>
      </c>
      <c r="H6211">
        <v>-0.108</v>
      </c>
      <c r="I6211">
        <v>-9.4700000000000006E-2</v>
      </c>
      <c r="J6211">
        <v>5.5999999999999999E-3</v>
      </c>
    </row>
    <row r="6212" spans="1:10" x14ac:dyDescent="0.3">
      <c r="A6212">
        <v>19880316</v>
      </c>
      <c r="B6212">
        <v>0.26</v>
      </c>
      <c r="C6212" s="1"/>
      <c r="D6212">
        <v>19880316</v>
      </c>
      <c r="E6212">
        <v>0.5605</v>
      </c>
      <c r="F6212">
        <v>0.77690000000000003</v>
      </c>
      <c r="G6212">
        <v>0.54969999999999997</v>
      </c>
      <c r="H6212">
        <v>0.32069999999999999</v>
      </c>
      <c r="I6212">
        <v>1.054</v>
      </c>
      <c r="J6212">
        <v>0.84379999999999999</v>
      </c>
    </row>
    <row r="6213" spans="1:10" x14ac:dyDescent="0.3">
      <c r="A6213">
        <v>19880317</v>
      </c>
      <c r="B6213">
        <v>0.14000000000000001</v>
      </c>
      <c r="C6213" s="1"/>
      <c r="D6213">
        <v>19880317</v>
      </c>
      <c r="E6213">
        <v>0.43099999999999999</v>
      </c>
      <c r="F6213">
        <v>0.57889999999999997</v>
      </c>
      <c r="G6213">
        <v>0.52880000000000005</v>
      </c>
      <c r="H6213">
        <v>0.99770000000000003</v>
      </c>
      <c r="I6213">
        <v>0.69920000000000004</v>
      </c>
      <c r="J6213">
        <v>1.1737</v>
      </c>
    </row>
    <row r="6214" spans="1:10" x14ac:dyDescent="0.3">
      <c r="A6214">
        <v>19880318</v>
      </c>
      <c r="B6214">
        <v>-0.22</v>
      </c>
      <c r="C6214" s="1"/>
      <c r="D6214">
        <v>19880318</v>
      </c>
      <c r="E6214">
        <v>9.5899999999999999E-2</v>
      </c>
      <c r="F6214">
        <v>-0.1105</v>
      </c>
      <c r="G6214">
        <v>0.35260000000000002</v>
      </c>
      <c r="H6214">
        <v>0.56879999999999997</v>
      </c>
      <c r="I6214">
        <v>-5.0099999999999999E-2</v>
      </c>
      <c r="J6214">
        <v>-0.12529999999999999</v>
      </c>
    </row>
    <row r="6215" spans="1:10" x14ac:dyDescent="0.3">
      <c r="A6215">
        <v>19880321</v>
      </c>
      <c r="B6215">
        <v>-0.18</v>
      </c>
      <c r="C6215" s="1"/>
      <c r="D6215">
        <v>19880321</v>
      </c>
      <c r="E6215">
        <v>-0.43819999999999998</v>
      </c>
      <c r="F6215">
        <v>-0.47160000000000002</v>
      </c>
      <c r="G6215">
        <v>-0.62709999999999999</v>
      </c>
      <c r="H6215">
        <v>-0.82689999999999997</v>
      </c>
      <c r="I6215">
        <v>-0.63129999999999997</v>
      </c>
      <c r="J6215">
        <v>-0.98870000000000002</v>
      </c>
    </row>
    <row r="6216" spans="1:10" x14ac:dyDescent="0.3">
      <c r="A6216">
        <v>19880322</v>
      </c>
      <c r="B6216">
        <v>0.03</v>
      </c>
      <c r="C6216" s="1"/>
      <c r="D6216">
        <v>19880322</v>
      </c>
      <c r="E6216">
        <v>0.33589999999999998</v>
      </c>
      <c r="F6216">
        <v>0.17649999999999999</v>
      </c>
      <c r="G6216">
        <v>0.20119999999999999</v>
      </c>
      <c r="H6216">
        <v>3.4099999999999998E-2</v>
      </c>
      <c r="I6216">
        <v>-0.109</v>
      </c>
      <c r="J6216">
        <v>0.23019999999999999</v>
      </c>
    </row>
    <row r="6217" spans="1:10" x14ac:dyDescent="0.3">
      <c r="A6217">
        <v>19880323</v>
      </c>
      <c r="B6217">
        <v>0.03</v>
      </c>
      <c r="C6217" s="1"/>
      <c r="D6217">
        <v>19880323</v>
      </c>
      <c r="E6217">
        <v>0.51849999999999996</v>
      </c>
      <c r="F6217">
        <v>0.48580000000000001</v>
      </c>
      <c r="G6217">
        <v>0.40629999999999999</v>
      </c>
      <c r="H6217">
        <v>-2.87E-2</v>
      </c>
      <c r="I6217">
        <v>0.111</v>
      </c>
      <c r="J6217">
        <v>0.1452</v>
      </c>
    </row>
    <row r="6218" spans="1:10" x14ac:dyDescent="0.3">
      <c r="A6218">
        <v>19880324</v>
      </c>
      <c r="B6218">
        <v>0.22</v>
      </c>
      <c r="C6218" s="1"/>
      <c r="D6218">
        <v>19880324</v>
      </c>
      <c r="E6218">
        <v>-1.2548999999999999</v>
      </c>
      <c r="F6218">
        <v>-1.0887</v>
      </c>
      <c r="G6218">
        <v>-1.0386</v>
      </c>
      <c r="H6218">
        <v>-2.0501999999999998</v>
      </c>
      <c r="I6218">
        <v>-1.9379</v>
      </c>
      <c r="J6218">
        <v>-1.8255999999999999</v>
      </c>
    </row>
    <row r="6219" spans="1:10" x14ac:dyDescent="0.3">
      <c r="A6219">
        <v>19880325</v>
      </c>
      <c r="B6219">
        <v>-7.0000000000000007E-2</v>
      </c>
      <c r="C6219" s="1"/>
      <c r="D6219">
        <v>19880325</v>
      </c>
      <c r="E6219">
        <v>-0.80449999999999999</v>
      </c>
      <c r="F6219">
        <v>-0.65820000000000001</v>
      </c>
      <c r="G6219">
        <v>-0.91849999999999998</v>
      </c>
      <c r="H6219">
        <v>-1.5142</v>
      </c>
      <c r="I6219">
        <v>-1.6540999999999999</v>
      </c>
      <c r="J6219">
        <v>-1.5476000000000001</v>
      </c>
    </row>
    <row r="6220" spans="1:10" x14ac:dyDescent="0.3">
      <c r="A6220">
        <v>19880328</v>
      </c>
      <c r="B6220">
        <v>-7.0000000000000007E-2</v>
      </c>
      <c r="C6220" s="1"/>
      <c r="D6220">
        <v>19880328</v>
      </c>
      <c r="E6220">
        <v>-0.79969999999999997</v>
      </c>
      <c r="F6220">
        <v>-0.78859999999999997</v>
      </c>
      <c r="G6220">
        <v>-0.84019999999999995</v>
      </c>
      <c r="H6220">
        <v>-0.47610000000000002</v>
      </c>
      <c r="I6220">
        <v>-3.3599999999999998E-2</v>
      </c>
      <c r="J6220">
        <v>-0.56910000000000005</v>
      </c>
    </row>
    <row r="6221" spans="1:10" x14ac:dyDescent="0.3">
      <c r="A6221">
        <v>19880329</v>
      </c>
      <c r="B6221">
        <v>-0.1</v>
      </c>
      <c r="C6221" s="1"/>
      <c r="D6221">
        <v>19880329</v>
      </c>
      <c r="E6221">
        <v>0.97919999999999996</v>
      </c>
      <c r="F6221">
        <v>0.69689999999999996</v>
      </c>
      <c r="G6221">
        <v>0.74399999999999999</v>
      </c>
      <c r="H6221">
        <v>0.84330000000000005</v>
      </c>
      <c r="I6221">
        <v>0.54530000000000001</v>
      </c>
      <c r="J6221">
        <v>0.88739999999999997</v>
      </c>
    </row>
    <row r="6222" spans="1:10" x14ac:dyDescent="0.3">
      <c r="A6222">
        <v>19880330</v>
      </c>
      <c r="B6222">
        <v>-0.02</v>
      </c>
      <c r="C6222" s="1"/>
      <c r="D6222">
        <v>19880330</v>
      </c>
      <c r="E6222">
        <v>-0.33160000000000001</v>
      </c>
      <c r="F6222">
        <v>-0.32940000000000003</v>
      </c>
      <c r="G6222">
        <v>-0.19439999999999999</v>
      </c>
      <c r="H6222">
        <v>-0.61219999999999997</v>
      </c>
      <c r="I6222">
        <v>-0.58440000000000003</v>
      </c>
      <c r="J6222">
        <v>-0.78620000000000001</v>
      </c>
    </row>
    <row r="6223" spans="1:10" x14ac:dyDescent="0.3">
      <c r="A6223">
        <v>19880331</v>
      </c>
      <c r="B6223">
        <v>-0.22</v>
      </c>
      <c r="C6223" s="1"/>
      <c r="D6223">
        <v>19880331</v>
      </c>
      <c r="E6223">
        <v>1.1773</v>
      </c>
      <c r="F6223">
        <v>0.92600000000000005</v>
      </c>
      <c r="G6223">
        <v>1.0177</v>
      </c>
      <c r="H6223">
        <v>0.27529999999999999</v>
      </c>
      <c r="I6223">
        <v>0.55889999999999995</v>
      </c>
      <c r="J6223">
        <v>-2.0999999999999999E-3</v>
      </c>
    </row>
    <row r="6224" spans="1:10" x14ac:dyDescent="0.3">
      <c r="A6224">
        <v>19880404</v>
      </c>
      <c r="B6224">
        <v>7.0000000000000007E-2</v>
      </c>
      <c r="C6224" s="1"/>
      <c r="D6224">
        <v>19880404</v>
      </c>
      <c r="E6224">
        <v>-1.0641</v>
      </c>
      <c r="F6224">
        <v>-0.84660000000000002</v>
      </c>
      <c r="G6224">
        <v>-0.86870000000000003</v>
      </c>
      <c r="H6224">
        <v>-0.93799999999999994</v>
      </c>
      <c r="I6224">
        <v>-0.85880000000000001</v>
      </c>
      <c r="J6224">
        <v>-1.0026999999999999</v>
      </c>
    </row>
    <row r="6225" spans="1:10" x14ac:dyDescent="0.3">
      <c r="A6225">
        <v>19880405</v>
      </c>
      <c r="B6225">
        <v>0.19</v>
      </c>
      <c r="C6225" s="1"/>
      <c r="D6225">
        <v>19880405</v>
      </c>
      <c r="E6225">
        <v>0.1767</v>
      </c>
      <c r="F6225">
        <v>0.28789999999999999</v>
      </c>
      <c r="G6225">
        <v>0.26269999999999999</v>
      </c>
      <c r="H6225">
        <v>0.4924</v>
      </c>
      <c r="I6225">
        <v>0.84379999999999999</v>
      </c>
      <c r="J6225">
        <v>0.7853</v>
      </c>
    </row>
    <row r="6226" spans="1:10" x14ac:dyDescent="0.3">
      <c r="A6226">
        <v>19880406</v>
      </c>
      <c r="B6226">
        <v>0</v>
      </c>
      <c r="C6226" s="1"/>
      <c r="D6226">
        <v>19880406</v>
      </c>
      <c r="E6226">
        <v>1.0826</v>
      </c>
      <c r="F6226">
        <v>1.0136000000000001</v>
      </c>
      <c r="G6226">
        <v>1.0249999999999999</v>
      </c>
      <c r="H6226">
        <v>2.3635999999999999</v>
      </c>
      <c r="I6226">
        <v>2.4621</v>
      </c>
      <c r="J6226">
        <v>2.4249999999999998</v>
      </c>
    </row>
    <row r="6227" spans="1:10" x14ac:dyDescent="0.3">
      <c r="A6227">
        <v>19880407</v>
      </c>
      <c r="B6227">
        <v>-7.0000000000000007E-2</v>
      </c>
      <c r="C6227" s="1"/>
      <c r="D6227">
        <v>19880407</v>
      </c>
      <c r="E6227">
        <v>0.49940000000000001</v>
      </c>
      <c r="F6227">
        <v>0.48149999999999998</v>
      </c>
      <c r="G6227">
        <v>0.52810000000000001</v>
      </c>
      <c r="H6227">
        <v>0.42030000000000001</v>
      </c>
      <c r="I6227">
        <v>0.25059999999999999</v>
      </c>
      <c r="J6227">
        <v>0.24890000000000001</v>
      </c>
    </row>
    <row r="6228" spans="1:10" x14ac:dyDescent="0.3">
      <c r="A6228">
        <v>19880408</v>
      </c>
      <c r="B6228">
        <v>0.01</v>
      </c>
      <c r="C6228" s="1"/>
      <c r="D6228">
        <v>19880408</v>
      </c>
      <c r="E6228">
        <v>0.8851</v>
      </c>
      <c r="F6228">
        <v>0.7903</v>
      </c>
      <c r="G6228">
        <v>0.81</v>
      </c>
      <c r="H6228">
        <v>1.0165</v>
      </c>
      <c r="I6228">
        <v>1.2836000000000001</v>
      </c>
      <c r="J6228">
        <v>1.1045</v>
      </c>
    </row>
    <row r="6229" spans="1:10" x14ac:dyDescent="0.3">
      <c r="A6229">
        <v>19880411</v>
      </c>
      <c r="B6229">
        <v>-0.17</v>
      </c>
      <c r="C6229" s="1"/>
      <c r="D6229">
        <v>19880411</v>
      </c>
      <c r="E6229">
        <v>0.33400000000000002</v>
      </c>
      <c r="F6229">
        <v>0.57599999999999996</v>
      </c>
      <c r="G6229">
        <v>0.23780000000000001</v>
      </c>
      <c r="H6229">
        <v>0.41289999999999999</v>
      </c>
      <c r="I6229">
        <v>0.36009999999999998</v>
      </c>
      <c r="J6229">
        <v>0.1721</v>
      </c>
    </row>
    <row r="6230" spans="1:10" x14ac:dyDescent="0.3">
      <c r="A6230">
        <v>19880412</v>
      </c>
      <c r="B6230">
        <v>-0.01</v>
      </c>
      <c r="C6230" s="1"/>
      <c r="D6230">
        <v>19880412</v>
      </c>
      <c r="E6230">
        <v>0.3422</v>
      </c>
      <c r="F6230">
        <v>0.38450000000000001</v>
      </c>
      <c r="G6230">
        <v>0.56659999999999999</v>
      </c>
      <c r="H6230">
        <v>0.57740000000000002</v>
      </c>
      <c r="I6230">
        <v>0.61080000000000001</v>
      </c>
      <c r="J6230">
        <v>0.33489999999999998</v>
      </c>
    </row>
    <row r="6231" spans="1:10" x14ac:dyDescent="0.3">
      <c r="A6231">
        <v>19880413</v>
      </c>
      <c r="B6231">
        <v>-0.01</v>
      </c>
      <c r="C6231" s="1"/>
      <c r="D6231">
        <v>19880413</v>
      </c>
      <c r="E6231">
        <v>0.1119</v>
      </c>
      <c r="F6231">
        <v>-7.9600000000000004E-2</v>
      </c>
      <c r="G6231">
        <v>-5.8700000000000002E-2</v>
      </c>
      <c r="H6231">
        <v>-0.20849999999999999</v>
      </c>
      <c r="I6231">
        <v>0.14399999999999999</v>
      </c>
      <c r="J6231">
        <v>-6.7299999999999999E-2</v>
      </c>
    </row>
    <row r="6232" spans="1:10" x14ac:dyDescent="0.3">
      <c r="A6232">
        <v>19880414</v>
      </c>
      <c r="B6232">
        <v>0.15</v>
      </c>
      <c r="C6232" s="1"/>
      <c r="D6232">
        <v>19880414</v>
      </c>
      <c r="E6232">
        <v>-2.7090000000000001</v>
      </c>
      <c r="F6232">
        <v>-2.1560000000000001</v>
      </c>
      <c r="G6232">
        <v>-2.4982000000000002</v>
      </c>
      <c r="H6232">
        <v>-4.0418000000000003</v>
      </c>
      <c r="I6232">
        <v>-4.0336999999999996</v>
      </c>
      <c r="J6232">
        <v>-3.9451999999999998</v>
      </c>
    </row>
    <row r="6233" spans="1:10" x14ac:dyDescent="0.3">
      <c r="A6233">
        <v>19880415</v>
      </c>
      <c r="B6233">
        <v>0.03</v>
      </c>
      <c r="C6233" s="1"/>
      <c r="D6233">
        <v>19880415</v>
      </c>
      <c r="E6233">
        <v>-0.19120000000000001</v>
      </c>
      <c r="F6233">
        <v>-0.62729999999999997</v>
      </c>
      <c r="G6233">
        <v>-0.3725</v>
      </c>
      <c r="H6233">
        <v>-0.4864</v>
      </c>
      <c r="I6233">
        <v>0.11559999999999999</v>
      </c>
      <c r="J6233">
        <v>-0.24249999999999999</v>
      </c>
    </row>
    <row r="6234" spans="1:10" x14ac:dyDescent="0.3">
      <c r="A6234">
        <v>19880418</v>
      </c>
      <c r="B6234">
        <v>-0.3</v>
      </c>
      <c r="C6234" s="1"/>
      <c r="D6234">
        <v>19880418</v>
      </c>
      <c r="E6234">
        <v>0.79549999999999998</v>
      </c>
      <c r="F6234">
        <v>0.34570000000000001</v>
      </c>
      <c r="G6234">
        <v>0.52559999999999996</v>
      </c>
      <c r="H6234">
        <v>5.4600000000000003E-2</v>
      </c>
      <c r="I6234">
        <v>-0.28449999999999998</v>
      </c>
      <c r="J6234">
        <v>-0.28389999999999999</v>
      </c>
    </row>
    <row r="6235" spans="1:10" x14ac:dyDescent="0.3">
      <c r="A6235">
        <v>19880419</v>
      </c>
      <c r="B6235">
        <v>0</v>
      </c>
      <c r="C6235" s="1"/>
      <c r="D6235">
        <v>19880419</v>
      </c>
      <c r="E6235">
        <v>0.2384</v>
      </c>
      <c r="F6235">
        <v>0.45390000000000003</v>
      </c>
      <c r="G6235">
        <v>0.47320000000000001</v>
      </c>
      <c r="H6235">
        <v>-7.8100000000000003E-2</v>
      </c>
      <c r="I6235">
        <v>-0.53349999999999997</v>
      </c>
      <c r="J6235">
        <v>-0.31019999999999998</v>
      </c>
    </row>
    <row r="6236" spans="1:10" x14ac:dyDescent="0.3">
      <c r="A6236">
        <v>19880420</v>
      </c>
      <c r="B6236">
        <v>-0.01</v>
      </c>
      <c r="C6236" s="1"/>
      <c r="D6236">
        <v>19880420</v>
      </c>
      <c r="E6236">
        <v>-0.63819999999999999</v>
      </c>
      <c r="F6236">
        <v>-0.5978</v>
      </c>
      <c r="G6236">
        <v>-0.56610000000000005</v>
      </c>
      <c r="H6236">
        <v>-0.67820000000000003</v>
      </c>
      <c r="I6236">
        <v>-0.62</v>
      </c>
      <c r="J6236">
        <v>-0.76070000000000004</v>
      </c>
    </row>
    <row r="6237" spans="1:10" x14ac:dyDescent="0.3">
      <c r="A6237">
        <v>19880421</v>
      </c>
      <c r="B6237">
        <v>0.14000000000000001</v>
      </c>
      <c r="C6237" s="1"/>
      <c r="D6237">
        <v>19880421</v>
      </c>
      <c r="E6237">
        <v>-0.2157</v>
      </c>
      <c r="F6237">
        <v>-0.21970000000000001</v>
      </c>
      <c r="G6237">
        <v>-0.2626</v>
      </c>
      <c r="H6237">
        <v>-0.2238</v>
      </c>
      <c r="I6237">
        <v>-5.1999999999999998E-3</v>
      </c>
      <c r="J6237">
        <v>9.3600000000000003E-2</v>
      </c>
    </row>
    <row r="6238" spans="1:10" x14ac:dyDescent="0.3">
      <c r="A6238">
        <v>19880422</v>
      </c>
      <c r="B6238">
        <v>-0.2</v>
      </c>
      <c r="C6238" s="1"/>
      <c r="D6238">
        <v>19880422</v>
      </c>
      <c r="E6238">
        <v>0.32390000000000002</v>
      </c>
      <c r="F6238">
        <v>0.2571</v>
      </c>
      <c r="G6238">
        <v>6.1400000000000003E-2</v>
      </c>
      <c r="H6238">
        <v>1.3362000000000001</v>
      </c>
      <c r="I6238">
        <v>1.3153999999999999</v>
      </c>
      <c r="J6238">
        <v>1.2047000000000001</v>
      </c>
    </row>
    <row r="6239" spans="1:10" x14ac:dyDescent="0.3">
      <c r="A6239">
        <v>19880425</v>
      </c>
      <c r="B6239">
        <v>-0.02</v>
      </c>
      <c r="C6239" s="1"/>
      <c r="D6239">
        <v>19880425</v>
      </c>
      <c r="E6239">
        <v>0.37940000000000002</v>
      </c>
      <c r="F6239">
        <v>0.43469999999999998</v>
      </c>
      <c r="G6239">
        <v>0.15509999999999999</v>
      </c>
      <c r="H6239">
        <v>0.63180000000000003</v>
      </c>
      <c r="I6239">
        <v>0.82579999999999998</v>
      </c>
      <c r="J6239">
        <v>0.8135</v>
      </c>
    </row>
    <row r="6240" spans="1:10" x14ac:dyDescent="0.3">
      <c r="A6240">
        <v>19880426</v>
      </c>
      <c r="B6240">
        <v>-0.1</v>
      </c>
      <c r="C6240" s="1"/>
      <c r="D6240">
        <v>19880426</v>
      </c>
      <c r="E6240">
        <v>0.68069999999999997</v>
      </c>
      <c r="F6240">
        <v>0.4592</v>
      </c>
      <c r="G6240">
        <v>0.6653</v>
      </c>
      <c r="H6240">
        <v>0.74839999999999995</v>
      </c>
      <c r="I6240">
        <v>0.66200000000000003</v>
      </c>
      <c r="J6240">
        <v>0.57110000000000005</v>
      </c>
    </row>
    <row r="6241" spans="1:10" x14ac:dyDescent="0.3">
      <c r="A6241">
        <v>19880427</v>
      </c>
      <c r="B6241">
        <v>0.1</v>
      </c>
      <c r="C6241" s="1"/>
      <c r="D6241">
        <v>19880427</v>
      </c>
      <c r="E6241">
        <v>0.36980000000000002</v>
      </c>
      <c r="F6241">
        <v>0.33379999999999999</v>
      </c>
      <c r="G6241">
        <v>0.311</v>
      </c>
      <c r="H6241">
        <v>-0.1734</v>
      </c>
      <c r="I6241">
        <v>-5.5899999999999998E-2</v>
      </c>
      <c r="J6241">
        <v>7.6899999999999996E-2</v>
      </c>
    </row>
    <row r="6242" spans="1:10" x14ac:dyDescent="0.3">
      <c r="A6242">
        <v>19880428</v>
      </c>
      <c r="B6242">
        <v>0.04</v>
      </c>
      <c r="C6242" s="1"/>
      <c r="D6242">
        <v>19880428</v>
      </c>
      <c r="E6242">
        <v>0.2049</v>
      </c>
      <c r="F6242">
        <v>4.2500000000000003E-2</v>
      </c>
      <c r="G6242">
        <v>0.1497</v>
      </c>
      <c r="H6242">
        <v>-0.55569999999999997</v>
      </c>
      <c r="I6242">
        <v>-0.44440000000000002</v>
      </c>
      <c r="J6242">
        <v>-0.41980000000000001</v>
      </c>
    </row>
    <row r="6243" spans="1:10" x14ac:dyDescent="0.3">
      <c r="A6243">
        <v>19880429</v>
      </c>
      <c r="B6243">
        <v>0.09</v>
      </c>
      <c r="C6243" s="1"/>
      <c r="D6243">
        <v>19880429</v>
      </c>
      <c r="E6243">
        <v>0.51780000000000004</v>
      </c>
      <c r="F6243">
        <v>0.42230000000000001</v>
      </c>
      <c r="G6243">
        <v>0.66810000000000003</v>
      </c>
      <c r="H6243">
        <v>-0.51380000000000003</v>
      </c>
      <c r="I6243">
        <v>-0.2036</v>
      </c>
      <c r="J6243">
        <v>-0.49149999999999999</v>
      </c>
    </row>
    <row r="6244" spans="1:10" x14ac:dyDescent="0.3">
      <c r="A6244">
        <v>19880502</v>
      </c>
      <c r="B6244">
        <v>0.25</v>
      </c>
      <c r="C6244" s="1"/>
      <c r="D6244">
        <v>19880502</v>
      </c>
      <c r="E6244">
        <v>-0.1351</v>
      </c>
      <c r="F6244">
        <v>0.23780000000000001</v>
      </c>
      <c r="G6244">
        <v>1.6899999999999998E-2</v>
      </c>
      <c r="H6244">
        <v>-0.19489999999999999</v>
      </c>
      <c r="I6244">
        <v>6.54E-2</v>
      </c>
      <c r="J6244">
        <v>0.14849999999999999</v>
      </c>
    </row>
    <row r="6245" spans="1:10" x14ac:dyDescent="0.3">
      <c r="A6245">
        <v>19880503</v>
      </c>
      <c r="B6245">
        <v>-0.03</v>
      </c>
      <c r="C6245" s="1"/>
      <c r="D6245">
        <v>19880503</v>
      </c>
      <c r="E6245">
        <v>0.25359999999999999</v>
      </c>
      <c r="F6245">
        <v>0.44579999999999997</v>
      </c>
      <c r="G6245">
        <v>0.43569999999999998</v>
      </c>
      <c r="H6245">
        <v>0.74219999999999997</v>
      </c>
      <c r="I6245">
        <v>0.57130000000000003</v>
      </c>
      <c r="J6245">
        <v>0.50660000000000005</v>
      </c>
    </row>
    <row r="6246" spans="1:10" x14ac:dyDescent="0.3">
      <c r="A6246">
        <v>19880504</v>
      </c>
      <c r="B6246">
        <v>-0.14000000000000001</v>
      </c>
      <c r="C6246" s="1"/>
      <c r="D6246">
        <v>19880504</v>
      </c>
      <c r="E6246">
        <v>-1.37E-2</v>
      </c>
      <c r="F6246">
        <v>2.7400000000000001E-2</v>
      </c>
      <c r="G6246">
        <v>-2.47E-2</v>
      </c>
      <c r="H6246">
        <v>-0.60750000000000004</v>
      </c>
      <c r="I6246">
        <v>-0.85599999999999998</v>
      </c>
      <c r="J6246">
        <v>-0.87860000000000005</v>
      </c>
    </row>
    <row r="6247" spans="1:10" x14ac:dyDescent="0.3">
      <c r="A6247">
        <v>19880505</v>
      </c>
      <c r="B6247">
        <v>-0.06</v>
      </c>
      <c r="C6247" s="1"/>
      <c r="D6247">
        <v>19880505</v>
      </c>
      <c r="E6247">
        <v>-0.21840000000000001</v>
      </c>
      <c r="F6247">
        <v>-0.32869999999999999</v>
      </c>
      <c r="G6247">
        <v>-0.16500000000000001</v>
      </c>
      <c r="H6247">
        <v>-0.49349999999999999</v>
      </c>
      <c r="I6247">
        <v>-0.48220000000000002</v>
      </c>
      <c r="J6247">
        <v>-0.67359999999999998</v>
      </c>
    </row>
    <row r="6248" spans="1:10" x14ac:dyDescent="0.3">
      <c r="A6248">
        <v>19880506</v>
      </c>
      <c r="B6248">
        <v>-0.06</v>
      </c>
      <c r="C6248" s="1"/>
      <c r="D6248">
        <v>19880506</v>
      </c>
      <c r="E6248">
        <v>-0.1125</v>
      </c>
      <c r="F6248">
        <v>4.1999999999999997E-3</v>
      </c>
      <c r="G6248">
        <v>-2.3800000000000002E-2</v>
      </c>
      <c r="H6248">
        <v>-0.37659999999999999</v>
      </c>
      <c r="I6248">
        <v>-0.2848</v>
      </c>
      <c r="J6248">
        <v>-0.57709999999999995</v>
      </c>
    </row>
    <row r="6249" spans="1:10" x14ac:dyDescent="0.3">
      <c r="A6249">
        <v>19880509</v>
      </c>
      <c r="B6249">
        <v>-0.12</v>
      </c>
      <c r="C6249" s="1"/>
      <c r="D6249">
        <v>19880509</v>
      </c>
      <c r="E6249">
        <v>-0.57389999999999997</v>
      </c>
      <c r="F6249">
        <v>-0.61529999999999996</v>
      </c>
      <c r="G6249">
        <v>-0.83789999999999998</v>
      </c>
      <c r="H6249">
        <v>-0.34129999999999999</v>
      </c>
      <c r="I6249">
        <v>-0.38469999999999999</v>
      </c>
      <c r="J6249">
        <v>-0.311</v>
      </c>
    </row>
    <row r="6250" spans="1:10" x14ac:dyDescent="0.3">
      <c r="A6250">
        <v>19880510</v>
      </c>
      <c r="B6250">
        <v>7.0000000000000007E-2</v>
      </c>
      <c r="C6250" s="1"/>
      <c r="D6250">
        <v>19880510</v>
      </c>
      <c r="E6250">
        <v>-0.26140000000000002</v>
      </c>
      <c r="F6250">
        <v>-7.3200000000000001E-2</v>
      </c>
      <c r="G6250">
        <v>-0.10580000000000001</v>
      </c>
      <c r="H6250">
        <v>0.37130000000000002</v>
      </c>
      <c r="I6250">
        <v>0.30330000000000001</v>
      </c>
      <c r="J6250">
        <v>0.3624</v>
      </c>
    </row>
    <row r="6251" spans="1:10" x14ac:dyDescent="0.3">
      <c r="A6251">
        <v>19880511</v>
      </c>
      <c r="B6251">
        <v>0</v>
      </c>
      <c r="C6251" s="1"/>
      <c r="D6251">
        <v>19880511</v>
      </c>
      <c r="E6251">
        <v>-1.7296</v>
      </c>
      <c r="F6251">
        <v>-1.3616999999999999</v>
      </c>
      <c r="G6251">
        <v>-1.5770999999999999</v>
      </c>
      <c r="H6251">
        <v>-1.4153</v>
      </c>
      <c r="I6251">
        <v>-1.5471999999999999</v>
      </c>
      <c r="J6251">
        <v>-1.5704</v>
      </c>
    </row>
    <row r="6252" spans="1:10" x14ac:dyDescent="0.3">
      <c r="A6252">
        <v>19880512</v>
      </c>
      <c r="B6252">
        <v>-0.05</v>
      </c>
      <c r="C6252" s="1"/>
      <c r="D6252">
        <v>19880512</v>
      </c>
      <c r="E6252">
        <v>0.3251</v>
      </c>
      <c r="F6252">
        <v>0.20419999999999999</v>
      </c>
      <c r="G6252">
        <v>0.17860000000000001</v>
      </c>
      <c r="H6252">
        <v>0.28960000000000002</v>
      </c>
      <c r="I6252">
        <v>0.18429999999999999</v>
      </c>
      <c r="J6252">
        <v>0.33950000000000002</v>
      </c>
    </row>
    <row r="6253" spans="1:10" x14ac:dyDescent="0.3">
      <c r="A6253">
        <v>19880513</v>
      </c>
      <c r="B6253">
        <v>0.15</v>
      </c>
      <c r="C6253" s="1"/>
      <c r="D6253">
        <v>19880513</v>
      </c>
      <c r="E6253">
        <v>0.70850000000000002</v>
      </c>
      <c r="F6253">
        <v>0.62919999999999998</v>
      </c>
      <c r="G6253">
        <v>0.66300000000000003</v>
      </c>
      <c r="H6253">
        <v>0.69099999999999995</v>
      </c>
      <c r="I6253">
        <v>1.0846</v>
      </c>
      <c r="J6253">
        <v>1.0327</v>
      </c>
    </row>
    <row r="6254" spans="1:10" x14ac:dyDescent="0.3">
      <c r="A6254">
        <v>19880516</v>
      </c>
      <c r="B6254">
        <v>-0.11</v>
      </c>
      <c r="C6254" s="1"/>
      <c r="D6254">
        <v>19880516</v>
      </c>
      <c r="E6254">
        <v>0.23319999999999999</v>
      </c>
      <c r="F6254">
        <v>0.12859999999999999</v>
      </c>
      <c r="G6254">
        <v>4.4699999999999997E-2</v>
      </c>
      <c r="H6254">
        <v>0.68010000000000004</v>
      </c>
      <c r="I6254">
        <v>0.76229999999999998</v>
      </c>
      <c r="J6254">
        <v>0.65339999999999998</v>
      </c>
    </row>
    <row r="6255" spans="1:10" x14ac:dyDescent="0.3">
      <c r="A6255">
        <v>19880517</v>
      </c>
      <c r="B6255">
        <v>-0.13</v>
      </c>
      <c r="C6255" s="1"/>
      <c r="D6255">
        <v>19880517</v>
      </c>
      <c r="E6255">
        <v>-0.34549999999999997</v>
      </c>
      <c r="F6255">
        <v>-0.34139999999999998</v>
      </c>
      <c r="G6255">
        <v>-0.1762</v>
      </c>
      <c r="H6255">
        <v>-0.73650000000000004</v>
      </c>
      <c r="I6255">
        <v>-0.95479999999999998</v>
      </c>
      <c r="J6255">
        <v>-1.1597</v>
      </c>
    </row>
    <row r="6256" spans="1:10" x14ac:dyDescent="0.3">
      <c r="A6256">
        <v>19880518</v>
      </c>
      <c r="B6256">
        <v>-0.11</v>
      </c>
      <c r="C6256" s="1"/>
      <c r="D6256">
        <v>19880518</v>
      </c>
      <c r="E6256">
        <v>-1.2802</v>
      </c>
      <c r="F6256">
        <v>-1.133</v>
      </c>
      <c r="G6256">
        <v>-1.3398000000000001</v>
      </c>
      <c r="H6256">
        <v>-1.5076000000000001</v>
      </c>
      <c r="I6256">
        <v>-1.3568</v>
      </c>
      <c r="J6256">
        <v>-1.6631</v>
      </c>
    </row>
    <row r="6257" spans="1:10" x14ac:dyDescent="0.3">
      <c r="A6257">
        <v>19880519</v>
      </c>
      <c r="B6257">
        <v>0.13</v>
      </c>
      <c r="C6257" s="1"/>
      <c r="D6257">
        <v>19880519</v>
      </c>
      <c r="E6257">
        <v>-0.2964</v>
      </c>
      <c r="F6257">
        <v>-0.26779999999999998</v>
      </c>
      <c r="G6257">
        <v>-0.41310000000000002</v>
      </c>
      <c r="H6257">
        <v>0.1249</v>
      </c>
      <c r="I6257">
        <v>0.36859999999999998</v>
      </c>
      <c r="J6257">
        <v>0.50890000000000002</v>
      </c>
    </row>
    <row r="6258" spans="1:10" x14ac:dyDescent="0.3">
      <c r="A6258">
        <v>19880520</v>
      </c>
      <c r="B6258">
        <v>-0.09</v>
      </c>
      <c r="C6258" s="1"/>
      <c r="D6258">
        <v>19880520</v>
      </c>
      <c r="E6258">
        <v>0.2918</v>
      </c>
      <c r="F6258">
        <v>0.11310000000000001</v>
      </c>
      <c r="G6258">
        <v>0.16969999999999999</v>
      </c>
      <c r="H6258">
        <v>0.26</v>
      </c>
      <c r="I6258">
        <v>5.21E-2</v>
      </c>
      <c r="J6258">
        <v>0.21210000000000001</v>
      </c>
    </row>
    <row r="6259" spans="1:10" x14ac:dyDescent="0.3">
      <c r="A6259">
        <v>19880523</v>
      </c>
      <c r="B6259">
        <v>-0.22</v>
      </c>
      <c r="C6259" s="1"/>
      <c r="D6259">
        <v>19880523</v>
      </c>
      <c r="E6259">
        <v>-0.51359999999999995</v>
      </c>
      <c r="F6259">
        <v>-0.52839999999999998</v>
      </c>
      <c r="G6259">
        <v>-0.63660000000000005</v>
      </c>
      <c r="H6259">
        <v>-0.53490000000000004</v>
      </c>
      <c r="I6259">
        <v>-0.71530000000000005</v>
      </c>
      <c r="J6259">
        <v>-0.85429999999999995</v>
      </c>
    </row>
    <row r="6260" spans="1:10" x14ac:dyDescent="0.3">
      <c r="A6260">
        <v>19880524</v>
      </c>
      <c r="B6260">
        <v>-0.03</v>
      </c>
      <c r="C6260" s="1"/>
      <c r="D6260">
        <v>19880524</v>
      </c>
      <c r="E6260">
        <v>0.32019999999999998</v>
      </c>
      <c r="F6260">
        <v>0.24379999999999999</v>
      </c>
      <c r="G6260">
        <v>0.2777</v>
      </c>
      <c r="H6260">
        <v>1.1123000000000001</v>
      </c>
      <c r="I6260">
        <v>0.81899999999999995</v>
      </c>
      <c r="J6260">
        <v>1.1033999999999999</v>
      </c>
    </row>
    <row r="6261" spans="1:10" x14ac:dyDescent="0.3">
      <c r="A6261">
        <v>19880525</v>
      </c>
      <c r="B6261">
        <v>0.12</v>
      </c>
      <c r="C6261" s="1"/>
      <c r="D6261">
        <v>19880525</v>
      </c>
      <c r="E6261">
        <v>0.187</v>
      </c>
      <c r="F6261">
        <v>0.23019999999999999</v>
      </c>
      <c r="G6261">
        <v>0.35160000000000002</v>
      </c>
      <c r="H6261">
        <v>0.1487</v>
      </c>
      <c r="I6261">
        <v>0.23710000000000001</v>
      </c>
      <c r="J6261">
        <v>0.23080000000000001</v>
      </c>
    </row>
    <row r="6262" spans="1:10" x14ac:dyDescent="0.3">
      <c r="A6262">
        <v>19880526</v>
      </c>
      <c r="B6262">
        <v>-0.19</v>
      </c>
      <c r="C6262" s="1"/>
      <c r="D6262">
        <v>19880526</v>
      </c>
      <c r="E6262">
        <v>0.52090000000000003</v>
      </c>
      <c r="F6262">
        <v>0.3972</v>
      </c>
      <c r="G6262">
        <v>0.21560000000000001</v>
      </c>
      <c r="H6262">
        <v>0.50019999999999998</v>
      </c>
      <c r="I6262">
        <v>0.20860000000000001</v>
      </c>
      <c r="J6262">
        <v>0.42020000000000002</v>
      </c>
    </row>
    <row r="6263" spans="1:10" x14ac:dyDescent="0.3">
      <c r="A6263">
        <v>19880527</v>
      </c>
      <c r="B6263">
        <v>-0.23</v>
      </c>
      <c r="C6263" s="1"/>
      <c r="D6263">
        <v>19880527</v>
      </c>
      <c r="E6263">
        <v>-4.7E-2</v>
      </c>
      <c r="F6263">
        <v>-7.1800000000000003E-2</v>
      </c>
      <c r="G6263">
        <v>-0.27139999999999997</v>
      </c>
      <c r="H6263">
        <v>-0.193</v>
      </c>
      <c r="I6263">
        <v>-0.35349999999999998</v>
      </c>
      <c r="J6263">
        <v>-0.42680000000000001</v>
      </c>
    </row>
    <row r="6264" spans="1:10" x14ac:dyDescent="0.3">
      <c r="A6264">
        <v>19880531</v>
      </c>
      <c r="B6264">
        <v>0.06</v>
      </c>
      <c r="C6264" s="1"/>
      <c r="D6264">
        <v>19880531</v>
      </c>
      <c r="E6264">
        <v>1.0938000000000001</v>
      </c>
      <c r="F6264">
        <v>0.96879999999999999</v>
      </c>
      <c r="G6264">
        <v>0.69040000000000001</v>
      </c>
      <c r="H6264">
        <v>2.7258</v>
      </c>
      <c r="I6264">
        <v>3.0068000000000001</v>
      </c>
      <c r="J6264">
        <v>3.2412000000000001</v>
      </c>
    </row>
    <row r="6265" spans="1:10" x14ac:dyDescent="0.3">
      <c r="A6265">
        <v>19880601</v>
      </c>
      <c r="B6265">
        <v>0.42</v>
      </c>
      <c r="C6265" s="1"/>
      <c r="D6265">
        <v>19880601</v>
      </c>
      <c r="E6265">
        <v>0.91649999999999998</v>
      </c>
      <c r="F6265">
        <v>1.1343000000000001</v>
      </c>
      <c r="G6265">
        <v>1.1162000000000001</v>
      </c>
      <c r="H6265">
        <v>1.504</v>
      </c>
      <c r="I6265">
        <v>1.5419</v>
      </c>
      <c r="J6265">
        <v>2.1484999999999999</v>
      </c>
    </row>
    <row r="6266" spans="1:10" x14ac:dyDescent="0.3">
      <c r="A6266">
        <v>19880602</v>
      </c>
      <c r="B6266">
        <v>-0.27</v>
      </c>
      <c r="C6266" s="1"/>
      <c r="D6266">
        <v>19880602</v>
      </c>
      <c r="E6266">
        <v>0.1197</v>
      </c>
      <c r="F6266">
        <v>9.3299999999999994E-2</v>
      </c>
      <c r="G6266">
        <v>-2.93E-2</v>
      </c>
      <c r="H6266">
        <v>-0.20680000000000001</v>
      </c>
      <c r="I6266">
        <v>-0.3896</v>
      </c>
      <c r="J6266">
        <v>-0.59199999999999997</v>
      </c>
    </row>
    <row r="6267" spans="1:10" x14ac:dyDescent="0.3">
      <c r="A6267">
        <v>19880603</v>
      </c>
      <c r="B6267">
        <v>-0.1</v>
      </c>
      <c r="C6267" s="1"/>
      <c r="D6267">
        <v>19880603</v>
      </c>
      <c r="E6267">
        <v>0.44140000000000001</v>
      </c>
      <c r="F6267">
        <v>0.44109999999999999</v>
      </c>
      <c r="G6267">
        <v>0.42970000000000003</v>
      </c>
      <c r="H6267">
        <v>0.5857</v>
      </c>
      <c r="I6267">
        <v>0.43319999999999997</v>
      </c>
      <c r="J6267">
        <v>0.39319999999999999</v>
      </c>
    </row>
    <row r="6268" spans="1:10" x14ac:dyDescent="0.3">
      <c r="A6268">
        <v>19880606</v>
      </c>
      <c r="B6268">
        <v>0.1</v>
      </c>
      <c r="C6268" s="1"/>
      <c r="D6268">
        <v>19880606</v>
      </c>
      <c r="E6268">
        <v>0.29089999999999999</v>
      </c>
      <c r="F6268">
        <v>0.51690000000000003</v>
      </c>
      <c r="G6268">
        <v>0.50419999999999998</v>
      </c>
      <c r="H6268">
        <v>0.24560000000000001</v>
      </c>
      <c r="I6268">
        <v>0.2979</v>
      </c>
      <c r="J6268">
        <v>0.2278</v>
      </c>
    </row>
    <row r="6269" spans="1:10" x14ac:dyDescent="0.3">
      <c r="A6269">
        <v>19880607</v>
      </c>
      <c r="B6269">
        <v>-0.04</v>
      </c>
      <c r="C6269" s="1"/>
      <c r="D6269">
        <v>19880607</v>
      </c>
      <c r="E6269">
        <v>-0.20469999999999999</v>
      </c>
      <c r="F6269">
        <v>-6.59E-2</v>
      </c>
      <c r="G6269">
        <v>2.63E-2</v>
      </c>
      <c r="H6269">
        <v>-0.4007</v>
      </c>
      <c r="I6269">
        <v>-0.47649999999999998</v>
      </c>
      <c r="J6269">
        <v>-0.70920000000000005</v>
      </c>
    </row>
    <row r="6270" spans="1:10" x14ac:dyDescent="0.3">
      <c r="A6270">
        <v>19880608</v>
      </c>
      <c r="B6270">
        <v>-0.04</v>
      </c>
      <c r="C6270" s="1"/>
      <c r="D6270">
        <v>19880608</v>
      </c>
      <c r="E6270">
        <v>1.1659999999999999</v>
      </c>
      <c r="F6270">
        <v>1.1131</v>
      </c>
      <c r="G6270">
        <v>0.9859</v>
      </c>
      <c r="H6270">
        <v>2.0733000000000001</v>
      </c>
      <c r="I6270">
        <v>2.1854</v>
      </c>
      <c r="J6270">
        <v>2.1640999999999999</v>
      </c>
    </row>
    <row r="6271" spans="1:10" x14ac:dyDescent="0.3">
      <c r="A6271">
        <v>19880609</v>
      </c>
      <c r="B6271">
        <v>0</v>
      </c>
      <c r="C6271" s="1"/>
      <c r="D6271">
        <v>19880609</v>
      </c>
      <c r="E6271">
        <v>0.45029999999999998</v>
      </c>
      <c r="F6271">
        <v>0.62009999999999998</v>
      </c>
      <c r="G6271">
        <v>0.45540000000000003</v>
      </c>
      <c r="H6271">
        <v>-0.30880000000000002</v>
      </c>
      <c r="I6271">
        <v>-0.2465</v>
      </c>
      <c r="J6271">
        <v>-0.30630000000000002</v>
      </c>
    </row>
    <row r="6272" spans="1:10" x14ac:dyDescent="0.3">
      <c r="A6272">
        <v>19880610</v>
      </c>
      <c r="B6272">
        <v>-0.03</v>
      </c>
      <c r="C6272" s="1"/>
      <c r="D6272">
        <v>19880610</v>
      </c>
      <c r="E6272">
        <v>0.46329999999999999</v>
      </c>
      <c r="F6272">
        <v>0.38450000000000001</v>
      </c>
      <c r="G6272">
        <v>0.53720000000000001</v>
      </c>
      <c r="H6272">
        <v>0.35210000000000002</v>
      </c>
      <c r="I6272">
        <v>0.40210000000000001</v>
      </c>
      <c r="J6272">
        <v>0.21340000000000001</v>
      </c>
    </row>
    <row r="6273" spans="1:10" x14ac:dyDescent="0.3">
      <c r="A6273">
        <v>19880613</v>
      </c>
      <c r="B6273">
        <v>0.19</v>
      </c>
      <c r="C6273" s="1"/>
      <c r="D6273">
        <v>19880613</v>
      </c>
      <c r="E6273">
        <v>9.5399999999999999E-2</v>
      </c>
      <c r="F6273">
        <v>0.29039999999999999</v>
      </c>
      <c r="G6273">
        <v>0.18890000000000001</v>
      </c>
      <c r="H6273">
        <v>-7.9299999999999995E-2</v>
      </c>
      <c r="I6273">
        <v>2.3900000000000001E-2</v>
      </c>
      <c r="J6273">
        <v>0.21529999999999999</v>
      </c>
    </row>
    <row r="6274" spans="1:10" x14ac:dyDescent="0.3">
      <c r="A6274">
        <v>19880614</v>
      </c>
      <c r="B6274">
        <v>0.31</v>
      </c>
      <c r="C6274" s="1"/>
      <c r="D6274">
        <v>19880614</v>
      </c>
      <c r="E6274">
        <v>0.18190000000000001</v>
      </c>
      <c r="F6274">
        <v>0.53700000000000003</v>
      </c>
      <c r="G6274">
        <v>0.4229</v>
      </c>
      <c r="H6274">
        <v>0.77510000000000001</v>
      </c>
      <c r="I6274">
        <v>0.90310000000000001</v>
      </c>
      <c r="J6274">
        <v>1.1460999999999999</v>
      </c>
    </row>
    <row r="6275" spans="1:10" x14ac:dyDescent="0.3">
      <c r="A6275">
        <v>19880615</v>
      </c>
      <c r="B6275">
        <v>0.11</v>
      </c>
      <c r="C6275" s="1"/>
      <c r="D6275">
        <v>19880615</v>
      </c>
      <c r="E6275">
        <v>0.20979999999999999</v>
      </c>
      <c r="F6275">
        <v>0.16400000000000001</v>
      </c>
      <c r="G6275">
        <v>0.1653</v>
      </c>
      <c r="H6275">
        <v>4.9099999999999998E-2</v>
      </c>
      <c r="I6275">
        <v>-6.2799999999999995E-2</v>
      </c>
      <c r="J6275">
        <v>0.31540000000000001</v>
      </c>
    </row>
    <row r="6276" spans="1:10" x14ac:dyDescent="0.3">
      <c r="A6276">
        <v>19880616</v>
      </c>
      <c r="B6276">
        <v>-0.23</v>
      </c>
      <c r="C6276" s="1"/>
      <c r="D6276">
        <v>19880616</v>
      </c>
      <c r="E6276">
        <v>-0.39489999999999997</v>
      </c>
      <c r="F6276">
        <v>-0.36580000000000001</v>
      </c>
      <c r="G6276">
        <v>-0.52139999999999997</v>
      </c>
      <c r="H6276">
        <v>-1.3103</v>
      </c>
      <c r="I6276">
        <v>-1.3085</v>
      </c>
      <c r="J6276">
        <v>-1.6398999999999999</v>
      </c>
    </row>
    <row r="6277" spans="1:10" x14ac:dyDescent="0.3">
      <c r="A6277">
        <v>19880617</v>
      </c>
      <c r="B6277">
        <v>0.02</v>
      </c>
      <c r="C6277" s="1"/>
      <c r="D6277">
        <v>19880617</v>
      </c>
      <c r="E6277">
        <v>-0.1308</v>
      </c>
      <c r="F6277">
        <v>-0.26800000000000002</v>
      </c>
      <c r="G6277">
        <v>5.45E-2</v>
      </c>
      <c r="H6277">
        <v>0.26929999999999998</v>
      </c>
      <c r="I6277">
        <v>0.27289999999999998</v>
      </c>
      <c r="J6277">
        <v>0.11550000000000001</v>
      </c>
    </row>
    <row r="6278" spans="1:10" x14ac:dyDescent="0.3">
      <c r="A6278">
        <v>19880620</v>
      </c>
      <c r="B6278">
        <v>-0.13</v>
      </c>
      <c r="C6278" s="1"/>
      <c r="D6278">
        <v>19880620</v>
      </c>
      <c r="E6278">
        <v>-0.1212</v>
      </c>
      <c r="F6278">
        <v>-0.18129999999999999</v>
      </c>
      <c r="G6278">
        <v>-8.0000000000000004E-4</v>
      </c>
      <c r="H6278">
        <v>-0.36620000000000003</v>
      </c>
      <c r="I6278">
        <v>-0.44390000000000002</v>
      </c>
      <c r="J6278">
        <v>-0.74960000000000004</v>
      </c>
    </row>
    <row r="6279" spans="1:10" x14ac:dyDescent="0.3">
      <c r="A6279">
        <v>19880621</v>
      </c>
      <c r="B6279">
        <v>0.05</v>
      </c>
      <c r="C6279" s="1"/>
      <c r="D6279">
        <v>19880621</v>
      </c>
      <c r="E6279">
        <v>0.3453</v>
      </c>
      <c r="F6279">
        <v>0.24640000000000001</v>
      </c>
      <c r="G6279">
        <v>0.25850000000000001</v>
      </c>
      <c r="H6279">
        <v>0.78979999999999995</v>
      </c>
      <c r="I6279">
        <v>0.91979999999999995</v>
      </c>
      <c r="J6279">
        <v>0.97760000000000002</v>
      </c>
    </row>
    <row r="6280" spans="1:10" x14ac:dyDescent="0.3">
      <c r="A6280">
        <v>19880622</v>
      </c>
      <c r="B6280">
        <v>0.25</v>
      </c>
      <c r="C6280" s="1"/>
      <c r="D6280">
        <v>19880622</v>
      </c>
      <c r="E6280">
        <v>0.52990000000000004</v>
      </c>
      <c r="F6280">
        <v>0.7974</v>
      </c>
      <c r="G6280">
        <v>0.83240000000000003</v>
      </c>
      <c r="H6280">
        <v>1.3213999999999999</v>
      </c>
      <c r="I6280">
        <v>1.27</v>
      </c>
      <c r="J6280">
        <v>1.5190999999999999</v>
      </c>
    </row>
    <row r="6281" spans="1:10" x14ac:dyDescent="0.3">
      <c r="A6281">
        <v>19880623</v>
      </c>
      <c r="B6281">
        <v>0.16</v>
      </c>
      <c r="C6281" s="1"/>
      <c r="D6281">
        <v>19880623</v>
      </c>
      <c r="E6281">
        <v>9.8900000000000002E-2</v>
      </c>
      <c r="F6281">
        <v>0.27400000000000002</v>
      </c>
      <c r="G6281">
        <v>0.29580000000000001</v>
      </c>
      <c r="H6281">
        <v>-0.38750000000000001</v>
      </c>
      <c r="I6281">
        <v>-4.53E-2</v>
      </c>
      <c r="J6281">
        <v>-0.26240000000000002</v>
      </c>
    </row>
    <row r="6282" spans="1:10" x14ac:dyDescent="0.3">
      <c r="A6282">
        <v>19880624</v>
      </c>
      <c r="B6282">
        <v>-0.1</v>
      </c>
      <c r="C6282" s="1"/>
      <c r="D6282">
        <v>19880624</v>
      </c>
      <c r="E6282">
        <v>0.2213</v>
      </c>
      <c r="F6282">
        <v>0.2389</v>
      </c>
      <c r="G6282">
        <v>0.2266</v>
      </c>
      <c r="H6282">
        <v>-4.8899999999999999E-2</v>
      </c>
      <c r="I6282">
        <v>-0.32219999999999999</v>
      </c>
      <c r="J6282">
        <v>-0.24879999999999999</v>
      </c>
    </row>
    <row r="6283" spans="1:10" x14ac:dyDescent="0.3">
      <c r="A6283">
        <v>19880627</v>
      </c>
      <c r="B6283">
        <v>0.16</v>
      </c>
      <c r="C6283" s="1"/>
      <c r="D6283">
        <v>19880627</v>
      </c>
      <c r="E6283">
        <v>-0.53510000000000002</v>
      </c>
      <c r="F6283">
        <v>-0.24660000000000001</v>
      </c>
      <c r="G6283">
        <v>-0.26960000000000001</v>
      </c>
      <c r="H6283">
        <v>-1.5772999999999999</v>
      </c>
      <c r="I6283">
        <v>-1.4222999999999999</v>
      </c>
      <c r="J6283">
        <v>-1.5259</v>
      </c>
    </row>
    <row r="6284" spans="1:10" x14ac:dyDescent="0.3">
      <c r="A6284">
        <v>19880628</v>
      </c>
      <c r="B6284">
        <v>0.28000000000000003</v>
      </c>
      <c r="C6284" s="1"/>
      <c r="D6284">
        <v>19880628</v>
      </c>
      <c r="E6284">
        <v>0.35899999999999999</v>
      </c>
      <c r="F6284">
        <v>0.56830000000000003</v>
      </c>
      <c r="G6284">
        <v>0.50460000000000005</v>
      </c>
      <c r="H6284">
        <v>0.70879999999999999</v>
      </c>
      <c r="I6284">
        <v>1.0892999999999999</v>
      </c>
      <c r="J6284">
        <v>1.1312</v>
      </c>
    </row>
    <row r="6285" spans="1:10" x14ac:dyDescent="0.3">
      <c r="A6285">
        <v>19880629</v>
      </c>
      <c r="B6285">
        <v>0.13</v>
      </c>
      <c r="C6285" s="1"/>
      <c r="D6285">
        <v>19880629</v>
      </c>
      <c r="E6285">
        <v>-5.2200000000000003E-2</v>
      </c>
      <c r="F6285">
        <v>7.0699999999999999E-2</v>
      </c>
      <c r="G6285">
        <v>0.16669999999999999</v>
      </c>
      <c r="H6285">
        <v>-0.44529999999999997</v>
      </c>
      <c r="I6285">
        <v>-0.38300000000000001</v>
      </c>
      <c r="J6285">
        <v>-0.40720000000000001</v>
      </c>
    </row>
    <row r="6286" spans="1:10" x14ac:dyDescent="0.3">
      <c r="A6286">
        <v>19880630</v>
      </c>
      <c r="B6286">
        <v>0.21</v>
      </c>
      <c r="C6286" s="1"/>
      <c r="D6286">
        <v>19880630</v>
      </c>
      <c r="E6286">
        <v>1.1032999999999999</v>
      </c>
      <c r="F6286">
        <v>1.0479000000000001</v>
      </c>
      <c r="G6286">
        <v>0.95909999999999995</v>
      </c>
      <c r="H6286">
        <v>0.69530000000000003</v>
      </c>
      <c r="I6286">
        <v>0.55710000000000004</v>
      </c>
      <c r="J6286">
        <v>1.2584</v>
      </c>
    </row>
    <row r="6287" spans="1:10" x14ac:dyDescent="0.3">
      <c r="A6287">
        <v>19880701</v>
      </c>
      <c r="B6287">
        <v>-0.22</v>
      </c>
      <c r="C6287" s="1"/>
      <c r="D6287">
        <v>19880701</v>
      </c>
      <c r="E6287">
        <v>8.3699999999999997E-2</v>
      </c>
      <c r="F6287">
        <v>9.5799999999999996E-2</v>
      </c>
      <c r="G6287">
        <v>-0.1318</v>
      </c>
      <c r="H6287">
        <v>-0.30709999999999998</v>
      </c>
      <c r="I6287">
        <v>-0.36730000000000002</v>
      </c>
      <c r="J6287">
        <v>-0.52810000000000001</v>
      </c>
    </row>
    <row r="6288" spans="1:10" x14ac:dyDescent="0.3">
      <c r="A6288">
        <v>19880705</v>
      </c>
      <c r="B6288">
        <v>-0.08</v>
      </c>
      <c r="C6288" s="1"/>
      <c r="D6288">
        <v>19880705</v>
      </c>
      <c r="E6288">
        <v>0.1043</v>
      </c>
      <c r="F6288">
        <v>0.38159999999999999</v>
      </c>
      <c r="G6288">
        <v>0.2142</v>
      </c>
      <c r="H6288">
        <v>1.4178999999999999</v>
      </c>
      <c r="I6288">
        <v>1.321</v>
      </c>
      <c r="J6288">
        <v>1.1556</v>
      </c>
    </row>
    <row r="6289" spans="1:10" x14ac:dyDescent="0.3">
      <c r="A6289">
        <v>19880706</v>
      </c>
      <c r="B6289">
        <v>-0.05</v>
      </c>
      <c r="C6289" s="1"/>
      <c r="D6289">
        <v>19880706</v>
      </c>
      <c r="E6289">
        <v>-0.12640000000000001</v>
      </c>
      <c r="F6289">
        <v>-1.8800000000000001E-2</v>
      </c>
      <c r="G6289">
        <v>-0.14749999999999999</v>
      </c>
      <c r="H6289">
        <v>-1.1238999999999999</v>
      </c>
      <c r="I6289">
        <v>-1.3379000000000001</v>
      </c>
      <c r="J6289">
        <v>-1.2081999999999999</v>
      </c>
    </row>
    <row r="6290" spans="1:10" x14ac:dyDescent="0.3">
      <c r="A6290">
        <v>19880707</v>
      </c>
      <c r="B6290">
        <v>-0.06</v>
      </c>
      <c r="C6290" s="1"/>
      <c r="D6290">
        <v>19880707</v>
      </c>
      <c r="E6290">
        <v>0.19450000000000001</v>
      </c>
      <c r="F6290">
        <v>-0.1069</v>
      </c>
      <c r="G6290">
        <v>9.2399999999999996E-2</v>
      </c>
      <c r="H6290">
        <v>-0.1024</v>
      </c>
      <c r="I6290">
        <v>2.47E-2</v>
      </c>
      <c r="J6290">
        <v>-0.12839999999999999</v>
      </c>
    </row>
    <row r="6291" spans="1:10" x14ac:dyDescent="0.3">
      <c r="A6291">
        <v>19880708</v>
      </c>
      <c r="B6291">
        <v>-0.09</v>
      </c>
      <c r="C6291" s="1"/>
      <c r="D6291">
        <v>19880708</v>
      </c>
      <c r="E6291">
        <v>-0.1799</v>
      </c>
      <c r="F6291">
        <v>-0.10390000000000001</v>
      </c>
      <c r="G6291">
        <v>-4.2200000000000001E-2</v>
      </c>
      <c r="H6291">
        <v>-0.28789999999999999</v>
      </c>
      <c r="I6291">
        <v>-0.55279999999999996</v>
      </c>
      <c r="J6291">
        <v>-0.6038</v>
      </c>
    </row>
    <row r="6292" spans="1:10" x14ac:dyDescent="0.3">
      <c r="A6292">
        <v>19880711</v>
      </c>
      <c r="B6292">
        <v>-7.0000000000000007E-2</v>
      </c>
      <c r="C6292" s="1"/>
      <c r="D6292">
        <v>19880711</v>
      </c>
      <c r="E6292">
        <v>4.7100000000000003E-2</v>
      </c>
      <c r="F6292">
        <v>-6.0499999999999998E-2</v>
      </c>
      <c r="G6292">
        <v>2.5000000000000001E-2</v>
      </c>
      <c r="H6292">
        <v>0.29899999999999999</v>
      </c>
      <c r="I6292">
        <v>9.1499999999999998E-2</v>
      </c>
      <c r="J6292">
        <v>0.182</v>
      </c>
    </row>
    <row r="6293" spans="1:10" x14ac:dyDescent="0.3">
      <c r="A6293">
        <v>19880712</v>
      </c>
      <c r="B6293">
        <v>0.21</v>
      </c>
      <c r="C6293" s="1"/>
      <c r="D6293">
        <v>19880712</v>
      </c>
      <c r="E6293">
        <v>-0.33600000000000002</v>
      </c>
      <c r="F6293">
        <v>-0.26840000000000003</v>
      </c>
      <c r="G6293">
        <v>-0.19520000000000001</v>
      </c>
      <c r="H6293">
        <v>-1.0383</v>
      </c>
      <c r="I6293">
        <v>-0.84630000000000005</v>
      </c>
      <c r="J6293">
        <v>-0.76639999999999997</v>
      </c>
    </row>
    <row r="6294" spans="1:10" x14ac:dyDescent="0.3">
      <c r="A6294">
        <v>19880713</v>
      </c>
      <c r="B6294">
        <v>-0.04</v>
      </c>
      <c r="C6294" s="1"/>
      <c r="D6294">
        <v>19880713</v>
      </c>
      <c r="E6294">
        <v>-4.7399999999999998E-2</v>
      </c>
      <c r="F6294">
        <v>-9.3600000000000003E-2</v>
      </c>
      <c r="G6294">
        <v>-0.1104</v>
      </c>
      <c r="H6294">
        <v>0.38779999999999998</v>
      </c>
      <c r="I6294">
        <v>0.4123</v>
      </c>
      <c r="J6294">
        <v>0.37190000000000001</v>
      </c>
    </row>
    <row r="6295" spans="1:10" x14ac:dyDescent="0.3">
      <c r="A6295">
        <v>19880714</v>
      </c>
      <c r="B6295">
        <v>-0.01</v>
      </c>
      <c r="C6295" s="1"/>
      <c r="D6295">
        <v>19880714</v>
      </c>
      <c r="E6295">
        <v>0.3332</v>
      </c>
      <c r="F6295">
        <v>0.21740000000000001</v>
      </c>
      <c r="G6295">
        <v>0.1492</v>
      </c>
      <c r="H6295">
        <v>0.22209999999999999</v>
      </c>
      <c r="I6295">
        <v>0.24229999999999999</v>
      </c>
      <c r="J6295">
        <v>0.38719999999999999</v>
      </c>
    </row>
    <row r="6296" spans="1:10" x14ac:dyDescent="0.3">
      <c r="A6296">
        <v>19880715</v>
      </c>
      <c r="B6296">
        <v>-0.02</v>
      </c>
      <c r="C6296" s="1"/>
      <c r="D6296">
        <v>19880715</v>
      </c>
      <c r="E6296">
        <v>0.2702</v>
      </c>
      <c r="F6296">
        <v>5.6399999999999999E-2</v>
      </c>
      <c r="G6296">
        <v>0.19350000000000001</v>
      </c>
      <c r="H6296">
        <v>0.41260000000000002</v>
      </c>
      <c r="I6296">
        <v>0.61529999999999996</v>
      </c>
      <c r="J6296">
        <v>0.44919999999999999</v>
      </c>
    </row>
    <row r="6297" spans="1:10" x14ac:dyDescent="0.3">
      <c r="A6297">
        <v>19880718</v>
      </c>
      <c r="B6297">
        <v>0.01</v>
      </c>
      <c r="C6297" s="1"/>
      <c r="D6297">
        <v>19880718</v>
      </c>
      <c r="E6297">
        <v>-4.7300000000000002E-2</v>
      </c>
      <c r="F6297">
        <v>0.1042</v>
      </c>
      <c r="G6297">
        <v>2.0999999999999999E-3</v>
      </c>
      <c r="H6297">
        <v>-0.47139999999999999</v>
      </c>
      <c r="I6297">
        <v>-0.42120000000000002</v>
      </c>
      <c r="J6297">
        <v>-0.49790000000000001</v>
      </c>
    </row>
    <row r="6298" spans="1:10" x14ac:dyDescent="0.3">
      <c r="A6298">
        <v>19880719</v>
      </c>
      <c r="B6298">
        <v>-0.02</v>
      </c>
      <c r="C6298" s="1"/>
      <c r="D6298">
        <v>19880719</v>
      </c>
      <c r="E6298">
        <v>-0.42970000000000003</v>
      </c>
      <c r="F6298">
        <v>-0.42659999999999998</v>
      </c>
      <c r="G6298">
        <v>-0.55679999999999996</v>
      </c>
      <c r="H6298">
        <v>-0.83309999999999995</v>
      </c>
      <c r="I6298">
        <v>-0.77959999999999996</v>
      </c>
      <c r="J6298">
        <v>-0.75229999999999997</v>
      </c>
    </row>
    <row r="6299" spans="1:10" x14ac:dyDescent="0.3">
      <c r="A6299">
        <v>19880720</v>
      </c>
      <c r="B6299">
        <v>-0.03</v>
      </c>
      <c r="C6299" s="1"/>
      <c r="D6299">
        <v>19880720</v>
      </c>
      <c r="E6299">
        <v>0.25</v>
      </c>
      <c r="F6299">
        <v>0.1535</v>
      </c>
      <c r="G6299">
        <v>0.31419999999999998</v>
      </c>
      <c r="H6299">
        <v>0.55710000000000004</v>
      </c>
      <c r="I6299">
        <v>0.46429999999999999</v>
      </c>
      <c r="J6299">
        <v>0.44009999999999999</v>
      </c>
    </row>
    <row r="6300" spans="1:10" x14ac:dyDescent="0.3">
      <c r="A6300">
        <v>19880721</v>
      </c>
      <c r="B6300">
        <v>0.08</v>
      </c>
      <c r="C6300" s="1"/>
      <c r="D6300">
        <v>19880721</v>
      </c>
      <c r="E6300">
        <v>-0.5867</v>
      </c>
      <c r="F6300">
        <v>-0.53920000000000001</v>
      </c>
      <c r="G6300">
        <v>-0.35360000000000003</v>
      </c>
      <c r="H6300">
        <v>-1.05</v>
      </c>
      <c r="I6300">
        <v>-1.1278999999999999</v>
      </c>
      <c r="J6300">
        <v>-1.1151</v>
      </c>
    </row>
    <row r="6301" spans="1:10" x14ac:dyDescent="0.3">
      <c r="A6301">
        <v>19880722</v>
      </c>
      <c r="B6301">
        <v>-0.19</v>
      </c>
      <c r="C6301" s="1"/>
      <c r="D6301">
        <v>19880722</v>
      </c>
      <c r="E6301">
        <v>-0.64329999999999998</v>
      </c>
      <c r="F6301">
        <v>-0.49480000000000002</v>
      </c>
      <c r="G6301">
        <v>-0.57530000000000003</v>
      </c>
      <c r="H6301">
        <v>-0.81679999999999997</v>
      </c>
      <c r="I6301">
        <v>-0.99280000000000002</v>
      </c>
      <c r="J6301">
        <v>-1.2722</v>
      </c>
    </row>
    <row r="6302" spans="1:10" x14ac:dyDescent="0.3">
      <c r="A6302">
        <v>19880725</v>
      </c>
      <c r="B6302">
        <v>7.0000000000000007E-2</v>
      </c>
      <c r="C6302" s="1"/>
      <c r="D6302">
        <v>19880725</v>
      </c>
      <c r="E6302">
        <v>-7.3200000000000001E-2</v>
      </c>
      <c r="F6302">
        <v>-9.69E-2</v>
      </c>
      <c r="G6302">
        <v>-0.14180000000000001</v>
      </c>
      <c r="H6302">
        <v>0.11210000000000001</v>
      </c>
      <c r="I6302">
        <v>0.50719999999999998</v>
      </c>
      <c r="J6302">
        <v>0.32540000000000002</v>
      </c>
    </row>
    <row r="6303" spans="1:10" x14ac:dyDescent="0.3">
      <c r="A6303">
        <v>19880726</v>
      </c>
      <c r="B6303">
        <v>-0.01</v>
      </c>
      <c r="C6303" s="1"/>
      <c r="D6303">
        <v>19880726</v>
      </c>
      <c r="E6303">
        <v>5.0799999999999998E-2</v>
      </c>
      <c r="F6303">
        <v>-0.1376</v>
      </c>
      <c r="G6303">
        <v>-4.7899999999999998E-2</v>
      </c>
      <c r="H6303">
        <v>0.14530000000000001</v>
      </c>
      <c r="I6303">
        <v>0.1734</v>
      </c>
      <c r="J6303">
        <v>0.22040000000000001</v>
      </c>
    </row>
    <row r="6304" spans="1:10" x14ac:dyDescent="0.3">
      <c r="A6304">
        <v>19880727</v>
      </c>
      <c r="B6304">
        <v>-0.2</v>
      </c>
      <c r="C6304" s="1"/>
      <c r="D6304">
        <v>19880727</v>
      </c>
      <c r="E6304">
        <v>-0.44750000000000001</v>
      </c>
      <c r="F6304">
        <v>-0.51949999999999996</v>
      </c>
      <c r="G6304">
        <v>-0.55810000000000004</v>
      </c>
      <c r="H6304">
        <v>-0.64129999999999998</v>
      </c>
      <c r="I6304">
        <v>-0.93830000000000002</v>
      </c>
      <c r="J6304">
        <v>-0.92849999999999999</v>
      </c>
    </row>
    <row r="6305" spans="1:10" x14ac:dyDescent="0.3">
      <c r="A6305">
        <v>19880728</v>
      </c>
      <c r="B6305">
        <v>0.2</v>
      </c>
      <c r="C6305" s="1"/>
      <c r="D6305">
        <v>19880728</v>
      </c>
      <c r="E6305">
        <v>2.7E-2</v>
      </c>
      <c r="F6305">
        <v>0.1237</v>
      </c>
      <c r="G6305">
        <v>0.2097</v>
      </c>
      <c r="H6305">
        <v>0.98540000000000005</v>
      </c>
      <c r="I6305">
        <v>1.1513</v>
      </c>
      <c r="J6305">
        <v>1.202</v>
      </c>
    </row>
    <row r="6306" spans="1:10" x14ac:dyDescent="0.3">
      <c r="A6306">
        <v>19880729</v>
      </c>
      <c r="B6306">
        <v>0.02</v>
      </c>
      <c r="C6306" s="1"/>
      <c r="D6306">
        <v>19880729</v>
      </c>
      <c r="E6306">
        <v>0.73080000000000001</v>
      </c>
      <c r="F6306">
        <v>0.56769999999999998</v>
      </c>
      <c r="G6306">
        <v>0.61170000000000002</v>
      </c>
      <c r="H6306">
        <v>1.9463999999999999</v>
      </c>
      <c r="I6306">
        <v>1.8099000000000001</v>
      </c>
      <c r="J6306">
        <v>2.1118999999999999</v>
      </c>
    </row>
    <row r="6307" spans="1:10" x14ac:dyDescent="0.3">
      <c r="A6307">
        <v>19880801</v>
      </c>
      <c r="B6307">
        <v>-7.0000000000000007E-2</v>
      </c>
      <c r="C6307" s="1"/>
      <c r="D6307">
        <v>19880801</v>
      </c>
      <c r="E6307">
        <v>0.30780000000000002</v>
      </c>
      <c r="F6307">
        <v>0.38250000000000001</v>
      </c>
      <c r="G6307">
        <v>0.27329999999999999</v>
      </c>
      <c r="H6307">
        <v>0.35060000000000002</v>
      </c>
      <c r="I6307">
        <v>0.13400000000000001</v>
      </c>
      <c r="J6307">
        <v>0.23549999999999999</v>
      </c>
    </row>
    <row r="6308" spans="1:10" x14ac:dyDescent="0.3">
      <c r="A6308">
        <v>19880802</v>
      </c>
      <c r="B6308">
        <v>-0.11</v>
      </c>
      <c r="C6308" s="1"/>
      <c r="D6308">
        <v>19880802</v>
      </c>
      <c r="E6308">
        <v>-6.3399999999999998E-2</v>
      </c>
      <c r="F6308">
        <v>3.8800000000000001E-2</v>
      </c>
      <c r="G6308">
        <v>1.7100000000000001E-2</v>
      </c>
      <c r="H6308">
        <v>0.19439999999999999</v>
      </c>
      <c r="I6308">
        <v>9.7799999999999998E-2</v>
      </c>
      <c r="J6308">
        <v>-0.1009</v>
      </c>
    </row>
    <row r="6309" spans="1:10" x14ac:dyDescent="0.3">
      <c r="A6309">
        <v>19880803</v>
      </c>
      <c r="B6309">
        <v>0</v>
      </c>
      <c r="C6309" s="1"/>
      <c r="D6309">
        <v>19880803</v>
      </c>
      <c r="E6309">
        <v>2.6200000000000001E-2</v>
      </c>
      <c r="F6309">
        <v>0.34589999999999999</v>
      </c>
      <c r="G6309">
        <v>-2.1499999999999998E-2</v>
      </c>
      <c r="H6309">
        <v>0.38030000000000003</v>
      </c>
      <c r="I6309">
        <v>0.27700000000000002</v>
      </c>
      <c r="J6309">
        <v>0.4209</v>
      </c>
    </row>
    <row r="6310" spans="1:10" x14ac:dyDescent="0.3">
      <c r="A6310">
        <v>19880804</v>
      </c>
      <c r="B6310">
        <v>-0.09</v>
      </c>
      <c r="C6310" s="1"/>
      <c r="D6310">
        <v>19880804</v>
      </c>
      <c r="E6310">
        <v>8.0000000000000004E-4</v>
      </c>
      <c r="F6310">
        <v>0.14299999999999999</v>
      </c>
      <c r="G6310">
        <v>-7.1199999999999999E-2</v>
      </c>
      <c r="H6310">
        <v>-0.12180000000000001</v>
      </c>
      <c r="I6310">
        <v>-0.28060000000000002</v>
      </c>
      <c r="J6310">
        <v>-0.22459999999999999</v>
      </c>
    </row>
    <row r="6311" spans="1:10" x14ac:dyDescent="0.3">
      <c r="A6311">
        <v>19880805</v>
      </c>
      <c r="B6311">
        <v>-0.04</v>
      </c>
      <c r="C6311" s="1"/>
      <c r="D6311">
        <v>19880805</v>
      </c>
      <c r="E6311">
        <v>-0.21229999999999999</v>
      </c>
      <c r="F6311">
        <v>-0.23680000000000001</v>
      </c>
      <c r="G6311">
        <v>-0.1993</v>
      </c>
      <c r="H6311">
        <v>-0.24859999999999999</v>
      </c>
      <c r="I6311">
        <v>-0.30959999999999999</v>
      </c>
      <c r="J6311">
        <v>-0.33750000000000002</v>
      </c>
    </row>
    <row r="6312" spans="1:10" x14ac:dyDescent="0.3">
      <c r="A6312">
        <v>19880808</v>
      </c>
      <c r="B6312">
        <v>0.03</v>
      </c>
      <c r="C6312" s="1"/>
      <c r="D6312">
        <v>19880808</v>
      </c>
      <c r="E6312">
        <v>-0.21940000000000001</v>
      </c>
      <c r="F6312">
        <v>5.04E-2</v>
      </c>
      <c r="G6312">
        <v>-0.13009999999999999</v>
      </c>
      <c r="H6312">
        <v>-0.32900000000000001</v>
      </c>
      <c r="I6312">
        <v>-0.3049</v>
      </c>
      <c r="J6312">
        <v>-0.36620000000000003</v>
      </c>
    </row>
    <row r="6313" spans="1:10" x14ac:dyDescent="0.3">
      <c r="A6313">
        <v>19880809</v>
      </c>
      <c r="B6313">
        <v>-0.06</v>
      </c>
      <c r="C6313" s="1"/>
      <c r="D6313">
        <v>19880809</v>
      </c>
      <c r="E6313">
        <v>-0.86399999999999999</v>
      </c>
      <c r="F6313">
        <v>-0.69140000000000001</v>
      </c>
      <c r="G6313">
        <v>-0.69620000000000004</v>
      </c>
      <c r="H6313">
        <v>-0.98650000000000004</v>
      </c>
      <c r="I6313">
        <v>-1.0721000000000001</v>
      </c>
      <c r="J6313">
        <v>-1.2681</v>
      </c>
    </row>
    <row r="6314" spans="1:10" x14ac:dyDescent="0.3">
      <c r="A6314">
        <v>19880810</v>
      </c>
      <c r="B6314">
        <v>-0.08</v>
      </c>
      <c r="C6314" s="1"/>
      <c r="D6314">
        <v>19880810</v>
      </c>
      <c r="E6314">
        <v>-1.4098999999999999</v>
      </c>
      <c r="F6314">
        <v>-1.2396</v>
      </c>
      <c r="G6314">
        <v>-1.4836</v>
      </c>
      <c r="H6314">
        <v>-1.7265999999999999</v>
      </c>
      <c r="I6314">
        <v>-1.5282</v>
      </c>
      <c r="J6314">
        <v>-1.8181</v>
      </c>
    </row>
    <row r="6315" spans="1:10" x14ac:dyDescent="0.3">
      <c r="A6315">
        <v>19880811</v>
      </c>
      <c r="B6315">
        <v>0.02</v>
      </c>
      <c r="C6315" s="1"/>
      <c r="D6315">
        <v>19880811</v>
      </c>
      <c r="E6315">
        <v>-0.1492</v>
      </c>
      <c r="F6315">
        <v>-0.28449999999999998</v>
      </c>
      <c r="G6315">
        <v>-8.5099999999999995E-2</v>
      </c>
      <c r="H6315">
        <v>0.39600000000000002</v>
      </c>
      <c r="I6315">
        <v>0.2379</v>
      </c>
      <c r="J6315">
        <v>0.36209999999999998</v>
      </c>
    </row>
    <row r="6316" spans="1:10" x14ac:dyDescent="0.3">
      <c r="A6316">
        <v>19880812</v>
      </c>
      <c r="B6316">
        <v>-0.05</v>
      </c>
      <c r="C6316" s="1"/>
      <c r="D6316">
        <v>19880812</v>
      </c>
      <c r="E6316">
        <v>0.15529999999999999</v>
      </c>
      <c r="F6316">
        <v>1.09E-2</v>
      </c>
      <c r="G6316">
        <v>0.10290000000000001</v>
      </c>
      <c r="H6316">
        <v>-5.4300000000000001E-2</v>
      </c>
      <c r="I6316">
        <v>-0.10970000000000001</v>
      </c>
      <c r="J6316">
        <v>-0.10879999999999999</v>
      </c>
    </row>
    <row r="6317" spans="1:10" x14ac:dyDescent="0.3">
      <c r="A6317">
        <v>19880815</v>
      </c>
      <c r="B6317">
        <v>-0.13</v>
      </c>
      <c r="C6317" s="1"/>
      <c r="D6317">
        <v>19880815</v>
      </c>
      <c r="E6317">
        <v>-1.0044999999999999</v>
      </c>
      <c r="F6317">
        <v>-1.0203</v>
      </c>
      <c r="G6317">
        <v>-1.0922000000000001</v>
      </c>
      <c r="H6317">
        <v>-1.1598999999999999</v>
      </c>
      <c r="I6317">
        <v>-1.2958000000000001</v>
      </c>
      <c r="J6317">
        <v>-1.3297000000000001</v>
      </c>
    </row>
    <row r="6318" spans="1:10" x14ac:dyDescent="0.3">
      <c r="A6318">
        <v>19880816</v>
      </c>
      <c r="B6318">
        <v>0.12</v>
      </c>
      <c r="C6318" s="1"/>
      <c r="D6318">
        <v>19880816</v>
      </c>
      <c r="E6318">
        <v>5.8500000000000003E-2</v>
      </c>
      <c r="F6318">
        <v>0.14280000000000001</v>
      </c>
      <c r="G6318">
        <v>0.2051</v>
      </c>
      <c r="H6318">
        <v>0.79859999999999998</v>
      </c>
      <c r="I6318">
        <v>0.48470000000000002</v>
      </c>
      <c r="J6318">
        <v>0.8921</v>
      </c>
    </row>
    <row r="6319" spans="1:10" x14ac:dyDescent="0.3">
      <c r="A6319">
        <v>19880817</v>
      </c>
      <c r="B6319">
        <v>-0.11</v>
      </c>
      <c r="C6319" s="1"/>
      <c r="D6319">
        <v>19880817</v>
      </c>
      <c r="E6319">
        <v>-1.8599999999999998E-2</v>
      </c>
      <c r="F6319">
        <v>1.67E-2</v>
      </c>
      <c r="G6319">
        <v>-0.14280000000000001</v>
      </c>
      <c r="H6319">
        <v>0.308</v>
      </c>
      <c r="I6319">
        <v>8.5900000000000004E-2</v>
      </c>
      <c r="J6319">
        <v>0.20469999999999999</v>
      </c>
    </row>
    <row r="6320" spans="1:10" x14ac:dyDescent="0.3">
      <c r="A6320">
        <v>19880818</v>
      </c>
      <c r="B6320">
        <v>0.09</v>
      </c>
      <c r="C6320" s="1"/>
      <c r="D6320">
        <v>19880818</v>
      </c>
      <c r="E6320">
        <v>0.16020000000000001</v>
      </c>
      <c r="F6320">
        <v>0.13020000000000001</v>
      </c>
      <c r="G6320">
        <v>6.4600000000000005E-2</v>
      </c>
      <c r="H6320">
        <v>1.0800000000000001E-2</v>
      </c>
      <c r="I6320">
        <v>5.9799999999999999E-2</v>
      </c>
      <c r="J6320">
        <v>0.28599999999999998</v>
      </c>
    </row>
    <row r="6321" spans="1:10" x14ac:dyDescent="0.3">
      <c r="A6321">
        <v>19880819</v>
      </c>
      <c r="B6321">
        <v>-0.22</v>
      </c>
      <c r="C6321" s="1"/>
      <c r="D6321">
        <v>19880819</v>
      </c>
      <c r="E6321">
        <v>0.18</v>
      </c>
      <c r="F6321">
        <v>4.02E-2</v>
      </c>
      <c r="G6321">
        <v>0.187</v>
      </c>
      <c r="H6321">
        <v>0.16489999999999999</v>
      </c>
      <c r="I6321">
        <v>-0.19980000000000001</v>
      </c>
      <c r="J6321">
        <v>-0.28749999999999998</v>
      </c>
    </row>
    <row r="6322" spans="1:10" x14ac:dyDescent="0.3">
      <c r="A6322">
        <v>19880822</v>
      </c>
      <c r="B6322">
        <v>-0.23</v>
      </c>
      <c r="C6322" s="1"/>
      <c r="D6322">
        <v>19880822</v>
      </c>
      <c r="E6322">
        <v>-0.97340000000000004</v>
      </c>
      <c r="F6322">
        <v>-0.81469999999999998</v>
      </c>
      <c r="G6322">
        <v>-1.0871999999999999</v>
      </c>
      <c r="H6322">
        <v>-0.93049999999999999</v>
      </c>
      <c r="I6322">
        <v>-1.0426</v>
      </c>
      <c r="J6322">
        <v>-1.2809999999999999</v>
      </c>
    </row>
    <row r="6323" spans="1:10" x14ac:dyDescent="0.3">
      <c r="A6323">
        <v>19880823</v>
      </c>
      <c r="B6323">
        <v>0.02</v>
      </c>
      <c r="C6323" s="1"/>
      <c r="D6323">
        <v>19880823</v>
      </c>
      <c r="E6323">
        <v>-9.8699999999999996E-2</v>
      </c>
      <c r="F6323">
        <v>-0.27289999999999998</v>
      </c>
      <c r="G6323">
        <v>-0.1139</v>
      </c>
      <c r="H6323">
        <v>-0.124</v>
      </c>
      <c r="I6323">
        <v>0.15040000000000001</v>
      </c>
      <c r="J6323">
        <v>-6.93E-2</v>
      </c>
    </row>
    <row r="6324" spans="1:10" x14ac:dyDescent="0.3">
      <c r="A6324">
        <v>19880824</v>
      </c>
      <c r="B6324">
        <v>0.12</v>
      </c>
      <c r="C6324" s="1"/>
      <c r="D6324">
        <v>19880824</v>
      </c>
      <c r="E6324">
        <v>0.76060000000000005</v>
      </c>
      <c r="F6324">
        <v>0.58730000000000004</v>
      </c>
      <c r="G6324">
        <v>0.65849999999999997</v>
      </c>
      <c r="H6324">
        <v>1.1880999999999999</v>
      </c>
      <c r="I6324">
        <v>1.3070999999999999</v>
      </c>
      <c r="J6324">
        <v>1.524</v>
      </c>
    </row>
    <row r="6325" spans="1:10" x14ac:dyDescent="0.3">
      <c r="A6325">
        <v>19880825</v>
      </c>
      <c r="B6325">
        <v>-0.09</v>
      </c>
      <c r="C6325" s="1"/>
      <c r="D6325">
        <v>19880825</v>
      </c>
      <c r="E6325">
        <v>-0.48630000000000001</v>
      </c>
      <c r="F6325">
        <v>-0.37709999999999999</v>
      </c>
      <c r="G6325">
        <v>-0.4819</v>
      </c>
      <c r="H6325">
        <v>-0.52449999999999997</v>
      </c>
      <c r="I6325">
        <v>-0.59360000000000002</v>
      </c>
      <c r="J6325">
        <v>-0.69940000000000002</v>
      </c>
    </row>
    <row r="6326" spans="1:10" x14ac:dyDescent="0.3">
      <c r="A6326">
        <v>19880826</v>
      </c>
      <c r="B6326">
        <v>-0.09</v>
      </c>
      <c r="C6326" s="1"/>
      <c r="D6326">
        <v>19880826</v>
      </c>
      <c r="E6326">
        <v>0.1613</v>
      </c>
      <c r="F6326">
        <v>2.6700000000000002E-2</v>
      </c>
      <c r="G6326">
        <v>0.12859999999999999</v>
      </c>
      <c r="H6326">
        <v>0.3337</v>
      </c>
      <c r="I6326">
        <v>0.13830000000000001</v>
      </c>
      <c r="J6326">
        <v>0.192</v>
      </c>
    </row>
    <row r="6327" spans="1:10" x14ac:dyDescent="0.3">
      <c r="A6327">
        <v>19880829</v>
      </c>
      <c r="B6327">
        <v>0.28000000000000003</v>
      </c>
      <c r="C6327" s="1"/>
      <c r="D6327">
        <v>19880829</v>
      </c>
      <c r="E6327">
        <v>0.1394</v>
      </c>
      <c r="F6327">
        <v>0.24629999999999999</v>
      </c>
      <c r="G6327">
        <v>0.55489999999999995</v>
      </c>
      <c r="H6327">
        <v>0.95950000000000002</v>
      </c>
      <c r="I6327">
        <v>0.93340000000000001</v>
      </c>
      <c r="J6327">
        <v>1.0942000000000001</v>
      </c>
    </row>
    <row r="6328" spans="1:10" x14ac:dyDescent="0.3">
      <c r="A6328">
        <v>19880830</v>
      </c>
      <c r="B6328">
        <v>-0.06</v>
      </c>
      <c r="C6328" s="1"/>
      <c r="D6328">
        <v>19880830</v>
      </c>
      <c r="E6328">
        <v>1.9099999999999999E-2</v>
      </c>
      <c r="F6328">
        <v>0.1731</v>
      </c>
      <c r="G6328">
        <v>0.18060000000000001</v>
      </c>
      <c r="H6328">
        <v>0.32629999999999998</v>
      </c>
      <c r="I6328">
        <v>0.13159999999999999</v>
      </c>
      <c r="J6328">
        <v>4.1300000000000003E-2</v>
      </c>
    </row>
    <row r="6329" spans="1:10" x14ac:dyDescent="0.3">
      <c r="A6329">
        <v>19880831</v>
      </c>
      <c r="B6329">
        <v>-0.08</v>
      </c>
      <c r="C6329" s="1"/>
      <c r="D6329">
        <v>19880831</v>
      </c>
      <c r="E6329">
        <v>0.31840000000000002</v>
      </c>
      <c r="F6329">
        <v>0.50019999999999998</v>
      </c>
      <c r="G6329">
        <v>0.31859999999999999</v>
      </c>
      <c r="H6329">
        <v>-0.14369999999999999</v>
      </c>
      <c r="I6329">
        <v>-0.30520000000000003</v>
      </c>
      <c r="J6329">
        <v>-0.3085</v>
      </c>
    </row>
    <row r="6330" spans="1:10" x14ac:dyDescent="0.3">
      <c r="A6330">
        <v>19880901</v>
      </c>
      <c r="B6330">
        <v>-0.01</v>
      </c>
      <c r="C6330" s="1"/>
      <c r="D6330">
        <v>19880901</v>
      </c>
      <c r="E6330">
        <v>-0.83320000000000005</v>
      </c>
      <c r="F6330">
        <v>-0.79700000000000004</v>
      </c>
      <c r="G6330">
        <v>-0.90310000000000001</v>
      </c>
      <c r="H6330">
        <v>-1.1640999999999999</v>
      </c>
      <c r="I6330">
        <v>-1.083</v>
      </c>
      <c r="J6330">
        <v>-1.1107</v>
      </c>
    </row>
    <row r="6331" spans="1:10" x14ac:dyDescent="0.3">
      <c r="A6331">
        <v>19880902</v>
      </c>
      <c r="B6331">
        <v>0.09</v>
      </c>
      <c r="C6331" s="1"/>
      <c r="D6331">
        <v>19880902</v>
      </c>
      <c r="E6331">
        <v>0.85460000000000003</v>
      </c>
      <c r="F6331">
        <v>0.7288</v>
      </c>
      <c r="G6331">
        <v>0.69730000000000003</v>
      </c>
      <c r="H6331">
        <v>1.9339999999999999</v>
      </c>
      <c r="I6331">
        <v>1.9782999999999999</v>
      </c>
      <c r="J6331">
        <v>2.2774999999999999</v>
      </c>
    </row>
    <row r="6332" spans="1:10" x14ac:dyDescent="0.3">
      <c r="A6332">
        <v>19880906</v>
      </c>
      <c r="B6332">
        <v>0.17</v>
      </c>
      <c r="C6332" s="1"/>
      <c r="D6332">
        <v>19880906</v>
      </c>
      <c r="E6332">
        <v>0.27479999999999999</v>
      </c>
      <c r="F6332">
        <v>0.16489999999999999</v>
      </c>
      <c r="G6332">
        <v>0.1623</v>
      </c>
      <c r="H6332">
        <v>0.28939999999999999</v>
      </c>
      <c r="I6332">
        <v>0.19400000000000001</v>
      </c>
      <c r="J6332">
        <v>0.73360000000000003</v>
      </c>
    </row>
    <row r="6333" spans="1:10" x14ac:dyDescent="0.3">
      <c r="A6333">
        <v>19880907</v>
      </c>
      <c r="B6333">
        <v>0.27</v>
      </c>
      <c r="C6333" s="1"/>
      <c r="D6333">
        <v>19880907</v>
      </c>
      <c r="E6333">
        <v>0.13930000000000001</v>
      </c>
      <c r="F6333">
        <v>0.25019999999999998</v>
      </c>
      <c r="G6333">
        <v>0.29089999999999999</v>
      </c>
      <c r="H6333">
        <v>0.1099</v>
      </c>
      <c r="I6333">
        <v>-0.23400000000000001</v>
      </c>
      <c r="J6333">
        <v>0.504</v>
      </c>
    </row>
    <row r="6334" spans="1:10" x14ac:dyDescent="0.3">
      <c r="A6334">
        <v>19880908</v>
      </c>
      <c r="B6334">
        <v>0.06</v>
      </c>
      <c r="C6334" s="1"/>
      <c r="D6334">
        <v>19880908</v>
      </c>
      <c r="E6334">
        <v>0.36959999999999998</v>
      </c>
      <c r="F6334">
        <v>0.45590000000000003</v>
      </c>
      <c r="G6334">
        <v>0.45400000000000001</v>
      </c>
      <c r="H6334">
        <v>0.1198</v>
      </c>
      <c r="I6334">
        <v>4.3200000000000002E-2</v>
      </c>
      <c r="J6334">
        <v>0.1636</v>
      </c>
    </row>
    <row r="6335" spans="1:10" x14ac:dyDescent="0.3">
      <c r="A6335">
        <v>19880909</v>
      </c>
      <c r="B6335">
        <v>0.09</v>
      </c>
      <c r="C6335" s="1"/>
      <c r="D6335">
        <v>19880909</v>
      </c>
      <c r="E6335">
        <v>0.31359999999999999</v>
      </c>
      <c r="F6335">
        <v>0.38019999999999998</v>
      </c>
      <c r="G6335">
        <v>0.3095</v>
      </c>
      <c r="H6335">
        <v>0.34649999999999997</v>
      </c>
      <c r="I6335">
        <v>0.33850000000000002</v>
      </c>
      <c r="J6335">
        <v>0.53039999999999998</v>
      </c>
    </row>
    <row r="6336" spans="1:10" x14ac:dyDescent="0.3">
      <c r="A6336">
        <v>19880912</v>
      </c>
      <c r="B6336">
        <v>0.27</v>
      </c>
      <c r="C6336" s="1"/>
      <c r="D6336">
        <v>19880912</v>
      </c>
      <c r="E6336">
        <v>-5.4899999999999997E-2</v>
      </c>
      <c r="F6336">
        <v>0.1053</v>
      </c>
      <c r="G6336">
        <v>0.23139999999999999</v>
      </c>
      <c r="H6336">
        <v>-0.2296</v>
      </c>
      <c r="I6336">
        <v>-0.16259999999999999</v>
      </c>
      <c r="J6336">
        <v>2.87E-2</v>
      </c>
    </row>
    <row r="6337" spans="1:10" x14ac:dyDescent="0.3">
      <c r="A6337">
        <v>19880913</v>
      </c>
      <c r="B6337">
        <v>0.02</v>
      </c>
      <c r="C6337" s="1"/>
      <c r="D6337">
        <v>19880913</v>
      </c>
      <c r="E6337">
        <v>6.2300000000000001E-2</v>
      </c>
      <c r="F6337">
        <v>0.1439</v>
      </c>
      <c r="G6337">
        <v>9.7000000000000003E-3</v>
      </c>
      <c r="H6337">
        <v>0.16170000000000001</v>
      </c>
      <c r="I6337">
        <v>0.34499999999999997</v>
      </c>
      <c r="J6337">
        <v>0.25540000000000002</v>
      </c>
    </row>
    <row r="6338" spans="1:10" x14ac:dyDescent="0.3">
      <c r="A6338">
        <v>19880914</v>
      </c>
      <c r="B6338">
        <v>0.16</v>
      </c>
      <c r="C6338" s="1"/>
      <c r="D6338">
        <v>19880914</v>
      </c>
      <c r="E6338">
        <v>0.30609999999999998</v>
      </c>
      <c r="F6338">
        <v>0.3075</v>
      </c>
      <c r="G6338">
        <v>0.46600000000000003</v>
      </c>
      <c r="H6338">
        <v>0.46949999999999997</v>
      </c>
      <c r="I6338">
        <v>0.65410000000000001</v>
      </c>
      <c r="J6338">
        <v>0.62660000000000005</v>
      </c>
    </row>
    <row r="6339" spans="1:10" x14ac:dyDescent="0.3">
      <c r="A6339">
        <v>19880915</v>
      </c>
      <c r="B6339">
        <v>0</v>
      </c>
      <c r="C6339" s="1"/>
      <c r="D6339">
        <v>19880915</v>
      </c>
      <c r="E6339">
        <v>-0.15290000000000001</v>
      </c>
      <c r="F6339">
        <v>0.1099</v>
      </c>
      <c r="G6339">
        <v>-4.0399999999999998E-2</v>
      </c>
      <c r="H6339">
        <v>-0.40720000000000001</v>
      </c>
      <c r="I6339">
        <v>-0.2056</v>
      </c>
      <c r="J6339">
        <v>-0.5252</v>
      </c>
    </row>
    <row r="6340" spans="1:10" x14ac:dyDescent="0.3">
      <c r="A6340">
        <v>19880916</v>
      </c>
      <c r="B6340">
        <v>-0.05</v>
      </c>
      <c r="C6340" s="1"/>
      <c r="D6340">
        <v>19880916</v>
      </c>
      <c r="E6340">
        <v>0.1326</v>
      </c>
      <c r="F6340">
        <v>0.1971</v>
      </c>
      <c r="G6340">
        <v>0.21859999999999999</v>
      </c>
      <c r="H6340">
        <v>0.88239999999999996</v>
      </c>
      <c r="I6340">
        <v>0.89759999999999995</v>
      </c>
      <c r="J6340">
        <v>0.68859999999999999</v>
      </c>
    </row>
    <row r="6341" spans="1:10" x14ac:dyDescent="0.3">
      <c r="A6341">
        <v>19880919</v>
      </c>
      <c r="B6341">
        <v>-0.13</v>
      </c>
      <c r="C6341" s="1"/>
      <c r="D6341">
        <v>19880919</v>
      </c>
      <c r="E6341">
        <v>-0.19439999999999999</v>
      </c>
      <c r="F6341">
        <v>1.9400000000000001E-2</v>
      </c>
      <c r="G6341">
        <v>-7.9699999999999993E-2</v>
      </c>
      <c r="H6341">
        <v>-9.9400000000000002E-2</v>
      </c>
      <c r="I6341">
        <v>-0.61880000000000002</v>
      </c>
      <c r="J6341">
        <v>-0.48399999999999999</v>
      </c>
    </row>
    <row r="6342" spans="1:10" x14ac:dyDescent="0.3">
      <c r="A6342">
        <v>19880920</v>
      </c>
      <c r="B6342">
        <v>0.12</v>
      </c>
      <c r="C6342" s="1"/>
      <c r="D6342">
        <v>19880920</v>
      </c>
      <c r="E6342">
        <v>-1.0800000000000001E-2</v>
      </c>
      <c r="F6342">
        <v>0.24079999999999999</v>
      </c>
      <c r="G6342">
        <v>0.23300000000000001</v>
      </c>
      <c r="H6342">
        <v>0.42270000000000002</v>
      </c>
      <c r="I6342">
        <v>0.20050000000000001</v>
      </c>
      <c r="J6342">
        <v>0.4219</v>
      </c>
    </row>
    <row r="6343" spans="1:10" x14ac:dyDescent="0.3">
      <c r="A6343">
        <v>19880921</v>
      </c>
      <c r="B6343">
        <v>0.31</v>
      </c>
      <c r="C6343" s="1"/>
      <c r="D6343">
        <v>19880921</v>
      </c>
      <c r="E6343">
        <v>-7.4399999999999994E-2</v>
      </c>
      <c r="F6343">
        <v>6.0199999999999997E-2</v>
      </c>
      <c r="G6343">
        <v>1.3100000000000001E-2</v>
      </c>
      <c r="H6343">
        <v>-0.1085</v>
      </c>
      <c r="I6343">
        <v>0.1186</v>
      </c>
      <c r="J6343">
        <v>0.4299</v>
      </c>
    </row>
    <row r="6344" spans="1:10" x14ac:dyDescent="0.3">
      <c r="A6344">
        <v>19880922</v>
      </c>
      <c r="B6344">
        <v>0.14000000000000001</v>
      </c>
      <c r="C6344" s="1"/>
      <c r="D6344">
        <v>19880922</v>
      </c>
      <c r="E6344">
        <v>-0.30909999999999999</v>
      </c>
      <c r="F6344">
        <v>3.32E-2</v>
      </c>
      <c r="G6344">
        <v>-0.153</v>
      </c>
      <c r="H6344">
        <v>-0.3851</v>
      </c>
      <c r="I6344">
        <v>-0.43090000000000001</v>
      </c>
      <c r="J6344">
        <v>-0.2631</v>
      </c>
    </row>
    <row r="6345" spans="1:10" x14ac:dyDescent="0.3">
      <c r="A6345">
        <v>19880923</v>
      </c>
      <c r="B6345">
        <v>-0.13</v>
      </c>
      <c r="C6345" s="1"/>
      <c r="D6345">
        <v>19880923</v>
      </c>
      <c r="E6345">
        <v>0.28370000000000001</v>
      </c>
      <c r="F6345">
        <v>6.1800000000000001E-2</v>
      </c>
      <c r="G6345">
        <v>0.151</v>
      </c>
      <c r="H6345">
        <v>0.3377</v>
      </c>
      <c r="I6345">
        <v>0.2303</v>
      </c>
      <c r="J6345">
        <v>0.2029</v>
      </c>
    </row>
    <row r="6346" spans="1:10" x14ac:dyDescent="0.3">
      <c r="A6346">
        <v>19880926</v>
      </c>
      <c r="B6346">
        <v>0.04</v>
      </c>
      <c r="C6346" s="1"/>
      <c r="D6346">
        <v>19880926</v>
      </c>
      <c r="E6346">
        <v>-0.47560000000000002</v>
      </c>
      <c r="F6346">
        <v>-0.4239</v>
      </c>
      <c r="G6346">
        <v>-0.25140000000000001</v>
      </c>
      <c r="H6346">
        <v>-0.20380000000000001</v>
      </c>
      <c r="I6346">
        <v>-0.26889999999999997</v>
      </c>
      <c r="J6346">
        <v>-0.34329999999999999</v>
      </c>
    </row>
    <row r="6347" spans="1:10" x14ac:dyDescent="0.3">
      <c r="A6347">
        <v>19880927</v>
      </c>
      <c r="B6347">
        <v>7.0000000000000007E-2</v>
      </c>
      <c r="C6347" s="1"/>
      <c r="D6347">
        <v>19880927</v>
      </c>
      <c r="E6347">
        <v>-0.27239999999999998</v>
      </c>
      <c r="F6347">
        <v>-4.87E-2</v>
      </c>
      <c r="G6347">
        <v>-0.21640000000000001</v>
      </c>
      <c r="H6347">
        <v>-0.2959</v>
      </c>
      <c r="I6347">
        <v>-0.18770000000000001</v>
      </c>
      <c r="J6347">
        <v>-0.20580000000000001</v>
      </c>
    </row>
    <row r="6348" spans="1:10" x14ac:dyDescent="0.3">
      <c r="A6348">
        <v>19880928</v>
      </c>
      <c r="B6348">
        <v>0.15</v>
      </c>
      <c r="C6348" s="1"/>
      <c r="D6348">
        <v>19880928</v>
      </c>
      <c r="E6348">
        <v>6.5799999999999997E-2</v>
      </c>
      <c r="F6348">
        <v>0.16689999999999999</v>
      </c>
      <c r="G6348">
        <v>0.19539999999999999</v>
      </c>
      <c r="H6348">
        <v>0.23280000000000001</v>
      </c>
      <c r="I6348">
        <v>0.29199999999999998</v>
      </c>
      <c r="J6348">
        <v>0.40810000000000002</v>
      </c>
    </row>
    <row r="6349" spans="1:10" x14ac:dyDescent="0.3">
      <c r="A6349">
        <v>19880929</v>
      </c>
      <c r="B6349">
        <v>-0.01</v>
      </c>
      <c r="C6349" s="1"/>
      <c r="D6349">
        <v>19880929</v>
      </c>
      <c r="E6349">
        <v>0.87429999999999997</v>
      </c>
      <c r="F6349">
        <v>0.71650000000000003</v>
      </c>
      <c r="G6349">
        <v>0.59850000000000003</v>
      </c>
      <c r="H6349">
        <v>1.0099</v>
      </c>
      <c r="I6349">
        <v>1.1334</v>
      </c>
      <c r="J6349">
        <v>1.2737000000000001</v>
      </c>
    </row>
    <row r="6350" spans="1:10" x14ac:dyDescent="0.3">
      <c r="A6350">
        <v>19880930</v>
      </c>
      <c r="B6350">
        <v>7.0000000000000007E-2</v>
      </c>
      <c r="C6350" s="1"/>
      <c r="D6350">
        <v>19880930</v>
      </c>
      <c r="E6350">
        <v>0.46510000000000001</v>
      </c>
      <c r="F6350">
        <v>0.4703</v>
      </c>
      <c r="G6350">
        <v>0.54139999999999999</v>
      </c>
      <c r="H6350">
        <v>-0.17269999999999999</v>
      </c>
      <c r="I6350">
        <v>-0.11799999999999999</v>
      </c>
      <c r="J6350">
        <v>-0.1168</v>
      </c>
    </row>
    <row r="6351" spans="1:10" x14ac:dyDescent="0.3">
      <c r="A6351">
        <v>19881003</v>
      </c>
      <c r="B6351">
        <v>0.15</v>
      </c>
      <c r="C6351" s="1"/>
      <c r="D6351">
        <v>19881003</v>
      </c>
      <c r="E6351">
        <v>-1.0086999999999999</v>
      </c>
      <c r="F6351">
        <v>-0.7087</v>
      </c>
      <c r="G6351">
        <v>-0.73580000000000001</v>
      </c>
      <c r="H6351">
        <v>-0.1348</v>
      </c>
      <c r="I6351">
        <v>-0.34060000000000001</v>
      </c>
      <c r="J6351">
        <v>-0.1021</v>
      </c>
    </row>
    <row r="6352" spans="1:10" x14ac:dyDescent="0.3">
      <c r="A6352">
        <v>19881004</v>
      </c>
      <c r="B6352">
        <v>0.18</v>
      </c>
      <c r="C6352" s="1"/>
      <c r="D6352">
        <v>19881004</v>
      </c>
      <c r="E6352">
        <v>3.5900000000000001E-2</v>
      </c>
      <c r="F6352">
        <v>8.2100000000000006E-2</v>
      </c>
      <c r="G6352">
        <v>0.1371</v>
      </c>
      <c r="H6352">
        <v>-0.31509999999999999</v>
      </c>
      <c r="I6352">
        <v>-0.29830000000000001</v>
      </c>
      <c r="J6352">
        <v>-5.4300000000000001E-2</v>
      </c>
    </row>
    <row r="6353" spans="1:10" x14ac:dyDescent="0.3">
      <c r="A6353">
        <v>19881005</v>
      </c>
      <c r="B6353">
        <v>-0.18</v>
      </c>
      <c r="C6353" s="1"/>
      <c r="D6353">
        <v>19881005</v>
      </c>
      <c r="E6353">
        <v>0.2114</v>
      </c>
      <c r="F6353">
        <v>0.29020000000000001</v>
      </c>
      <c r="G6353">
        <v>0.1079</v>
      </c>
      <c r="H6353">
        <v>0.67069999999999996</v>
      </c>
      <c r="I6353">
        <v>0.38109999999999999</v>
      </c>
      <c r="J6353">
        <v>0.41360000000000002</v>
      </c>
    </row>
    <row r="6354" spans="1:10" x14ac:dyDescent="0.3">
      <c r="A6354">
        <v>19881006</v>
      </c>
      <c r="B6354">
        <v>0</v>
      </c>
      <c r="C6354" s="1"/>
      <c r="D6354">
        <v>19881006</v>
      </c>
      <c r="E6354">
        <v>0.1467</v>
      </c>
      <c r="F6354">
        <v>0.1802</v>
      </c>
      <c r="G6354">
        <v>0.1206</v>
      </c>
      <c r="H6354">
        <v>6.6299999999999998E-2</v>
      </c>
      <c r="I6354">
        <v>0.33069999999999999</v>
      </c>
      <c r="J6354">
        <v>8.7599999999999997E-2</v>
      </c>
    </row>
    <row r="6355" spans="1:10" x14ac:dyDescent="0.3">
      <c r="A6355">
        <v>19881007</v>
      </c>
      <c r="B6355">
        <v>0.25</v>
      </c>
      <c r="C6355" s="1"/>
      <c r="D6355">
        <v>19881007</v>
      </c>
      <c r="E6355">
        <v>0.1193</v>
      </c>
      <c r="F6355">
        <v>0.3387</v>
      </c>
      <c r="G6355">
        <v>0.37669999999999998</v>
      </c>
      <c r="H6355">
        <v>1.7122999999999999</v>
      </c>
      <c r="I6355">
        <v>1.7229000000000001</v>
      </c>
      <c r="J6355">
        <v>1.9617</v>
      </c>
    </row>
    <row r="6356" spans="1:10" x14ac:dyDescent="0.3">
      <c r="A6356">
        <v>19881010</v>
      </c>
      <c r="B6356">
        <v>0.04</v>
      </c>
      <c r="C6356" s="1"/>
      <c r="D6356">
        <v>19881010</v>
      </c>
      <c r="E6356">
        <v>9.0399999999999994E-2</v>
      </c>
      <c r="F6356">
        <v>0.14330000000000001</v>
      </c>
      <c r="G6356">
        <v>0.14319999999999999</v>
      </c>
      <c r="H6356">
        <v>0.1016</v>
      </c>
      <c r="I6356">
        <v>5.3800000000000001E-2</v>
      </c>
      <c r="J6356">
        <v>0.13400000000000001</v>
      </c>
    </row>
    <row r="6357" spans="1:10" x14ac:dyDescent="0.3">
      <c r="A6357">
        <v>19881011</v>
      </c>
      <c r="B6357">
        <v>0.13</v>
      </c>
      <c r="C6357" s="1"/>
      <c r="D6357">
        <v>19881011</v>
      </c>
      <c r="E6357">
        <v>-0.13489999999999999</v>
      </c>
      <c r="F6357">
        <v>-0.1075</v>
      </c>
      <c r="G6357">
        <v>-0.15809999999999999</v>
      </c>
      <c r="H6357">
        <v>-0.53190000000000004</v>
      </c>
      <c r="I6357">
        <v>0.1618</v>
      </c>
      <c r="J6357">
        <v>-0.2429</v>
      </c>
    </row>
    <row r="6358" spans="1:10" x14ac:dyDescent="0.3">
      <c r="A6358">
        <v>19881012</v>
      </c>
      <c r="B6358">
        <v>-0.19</v>
      </c>
      <c r="C6358" s="1"/>
      <c r="D6358">
        <v>19881012</v>
      </c>
      <c r="E6358">
        <v>-0.46350000000000002</v>
      </c>
      <c r="F6358">
        <v>-0.35880000000000001</v>
      </c>
      <c r="G6358">
        <v>-0.43469999999999998</v>
      </c>
      <c r="H6358">
        <v>-1.1459999999999999</v>
      </c>
      <c r="I6358">
        <v>-1.1832</v>
      </c>
      <c r="J6358">
        <v>-1.5639000000000001</v>
      </c>
    </row>
    <row r="6359" spans="1:10" x14ac:dyDescent="0.3">
      <c r="A6359">
        <v>19881013</v>
      </c>
      <c r="B6359">
        <v>-0.19</v>
      </c>
      <c r="C6359" s="1"/>
      <c r="D6359">
        <v>19881013</v>
      </c>
      <c r="E6359">
        <v>3.2599999999999997E-2</v>
      </c>
      <c r="F6359">
        <v>-2.76E-2</v>
      </c>
      <c r="G6359">
        <v>-7.2400000000000006E-2</v>
      </c>
      <c r="H6359">
        <v>0.61150000000000004</v>
      </c>
      <c r="I6359">
        <v>0.37519999999999998</v>
      </c>
      <c r="J6359">
        <v>0.33789999999999998</v>
      </c>
    </row>
    <row r="6360" spans="1:10" x14ac:dyDescent="0.3">
      <c r="A6360">
        <v>19881014</v>
      </c>
      <c r="B6360">
        <v>0.17</v>
      </c>
      <c r="C6360" s="1"/>
      <c r="D6360">
        <v>19881014</v>
      </c>
      <c r="E6360">
        <v>0.2301</v>
      </c>
      <c r="F6360">
        <v>7.8399999999999997E-2</v>
      </c>
      <c r="G6360">
        <v>0.19109999999999999</v>
      </c>
      <c r="H6360">
        <v>-0.18090000000000001</v>
      </c>
      <c r="I6360">
        <v>0.14019999999999999</v>
      </c>
      <c r="J6360">
        <v>0.18970000000000001</v>
      </c>
    </row>
    <row r="6361" spans="1:10" x14ac:dyDescent="0.3">
      <c r="A6361">
        <v>19881017</v>
      </c>
      <c r="B6361">
        <v>-0.23</v>
      </c>
      <c r="C6361" s="1"/>
      <c r="D6361">
        <v>19881017</v>
      </c>
      <c r="E6361">
        <v>0.25259999999999999</v>
      </c>
      <c r="F6361">
        <v>5.8500000000000003E-2</v>
      </c>
      <c r="G6361">
        <v>-0.1454</v>
      </c>
      <c r="H6361">
        <v>0.20319999999999999</v>
      </c>
      <c r="I6361">
        <v>0.35220000000000001</v>
      </c>
      <c r="J6361">
        <v>0.14630000000000001</v>
      </c>
    </row>
    <row r="6362" spans="1:10" x14ac:dyDescent="0.3">
      <c r="A6362">
        <v>19881018</v>
      </c>
      <c r="B6362">
        <v>0.19</v>
      </c>
      <c r="C6362" s="1"/>
      <c r="D6362">
        <v>19881018</v>
      </c>
      <c r="E6362">
        <v>0.34089999999999998</v>
      </c>
      <c r="F6362">
        <v>0.33810000000000001</v>
      </c>
      <c r="G6362">
        <v>0.2382</v>
      </c>
      <c r="H6362">
        <v>0.67300000000000004</v>
      </c>
      <c r="I6362">
        <v>0.78969999999999996</v>
      </c>
      <c r="J6362">
        <v>1.1633</v>
      </c>
    </row>
    <row r="6363" spans="1:10" x14ac:dyDescent="0.3">
      <c r="A6363">
        <v>19881019</v>
      </c>
      <c r="B6363">
        <v>0.13</v>
      </c>
      <c r="C6363" s="1"/>
      <c r="D6363">
        <v>19881019</v>
      </c>
      <c r="E6363">
        <v>-0.18809999999999999</v>
      </c>
      <c r="F6363">
        <v>-0.16</v>
      </c>
      <c r="G6363">
        <v>-7.5499999999999998E-2</v>
      </c>
      <c r="H6363">
        <v>-0.82569999999999999</v>
      </c>
      <c r="I6363">
        <v>-0.7823</v>
      </c>
      <c r="J6363">
        <v>-0.67520000000000002</v>
      </c>
    </row>
    <row r="6364" spans="1:10" x14ac:dyDescent="0.3">
      <c r="A6364">
        <v>19881020</v>
      </c>
      <c r="B6364">
        <v>0.48</v>
      </c>
      <c r="C6364" s="1"/>
      <c r="D6364">
        <v>19881020</v>
      </c>
      <c r="E6364">
        <v>0.3659</v>
      </c>
      <c r="F6364">
        <v>0.64229999999999998</v>
      </c>
      <c r="G6364">
        <v>0.40339999999999998</v>
      </c>
      <c r="H6364">
        <v>1.3717999999999999</v>
      </c>
      <c r="I6364">
        <v>1.6229</v>
      </c>
      <c r="J6364">
        <v>2.2953000000000001</v>
      </c>
    </row>
    <row r="6365" spans="1:10" x14ac:dyDescent="0.3">
      <c r="A6365">
        <v>19881021</v>
      </c>
      <c r="B6365">
        <v>-0.25</v>
      </c>
      <c r="C6365" s="1"/>
      <c r="D6365">
        <v>19881021</v>
      </c>
      <c r="E6365">
        <v>0.1338</v>
      </c>
      <c r="F6365">
        <v>-7.3700000000000002E-2</v>
      </c>
      <c r="G6365">
        <v>-9.5999999999999992E-3</v>
      </c>
      <c r="H6365">
        <v>0.34739999999999999</v>
      </c>
      <c r="I6365">
        <v>0.40570000000000001</v>
      </c>
      <c r="J6365">
        <v>5.0000000000000001E-4</v>
      </c>
    </row>
    <row r="6366" spans="1:10" x14ac:dyDescent="0.3">
      <c r="A6366">
        <v>19881024</v>
      </c>
      <c r="B6366">
        <v>0.41</v>
      </c>
      <c r="C6366" s="1"/>
      <c r="D6366">
        <v>19881024</v>
      </c>
      <c r="E6366">
        <v>-0.34599999999999997</v>
      </c>
      <c r="F6366">
        <v>-7.9000000000000008E-3</v>
      </c>
      <c r="G6366">
        <v>-0.17510000000000001</v>
      </c>
      <c r="H6366">
        <v>-0.68189999999999995</v>
      </c>
      <c r="I6366">
        <v>-0.49790000000000001</v>
      </c>
      <c r="J6366">
        <v>-2.4799999999999999E-2</v>
      </c>
    </row>
    <row r="6367" spans="1:10" x14ac:dyDescent="0.3">
      <c r="A6367">
        <v>19881025</v>
      </c>
      <c r="B6367">
        <v>0.01</v>
      </c>
      <c r="C6367" s="1"/>
      <c r="D6367">
        <v>19881025</v>
      </c>
      <c r="E6367">
        <v>-0.2273</v>
      </c>
      <c r="F6367">
        <v>-0.16</v>
      </c>
      <c r="G6367">
        <v>-1.5699999999999999E-2</v>
      </c>
      <c r="H6367">
        <v>0.1018</v>
      </c>
      <c r="I6367">
        <v>6.7799999999999999E-2</v>
      </c>
      <c r="J6367">
        <v>-8.3099999999999993E-2</v>
      </c>
    </row>
    <row r="6368" spans="1:10" x14ac:dyDescent="0.3">
      <c r="A6368">
        <v>19881026</v>
      </c>
      <c r="B6368">
        <v>-0.17</v>
      </c>
      <c r="C6368" s="1"/>
      <c r="D6368">
        <v>19881026</v>
      </c>
      <c r="E6368">
        <v>-0.2382</v>
      </c>
      <c r="F6368">
        <v>-0.1051</v>
      </c>
      <c r="G6368">
        <v>-0.1653</v>
      </c>
      <c r="H6368">
        <v>-1.8800000000000001E-2</v>
      </c>
      <c r="I6368">
        <v>-0.31040000000000001</v>
      </c>
      <c r="J6368">
        <v>-0.43659999999999999</v>
      </c>
    </row>
    <row r="6369" spans="1:10" x14ac:dyDescent="0.3">
      <c r="A6369">
        <v>19881027</v>
      </c>
      <c r="B6369">
        <v>-0.01</v>
      </c>
      <c r="C6369" s="1"/>
      <c r="D6369">
        <v>19881027</v>
      </c>
      <c r="E6369">
        <v>-1.1220000000000001</v>
      </c>
      <c r="F6369">
        <v>-0.88729999999999998</v>
      </c>
      <c r="G6369">
        <v>-0.99390000000000001</v>
      </c>
      <c r="H6369">
        <v>-1.3362000000000001</v>
      </c>
      <c r="I6369">
        <v>-1.1973</v>
      </c>
      <c r="J6369">
        <v>-1.4863</v>
      </c>
    </row>
    <row r="6370" spans="1:10" x14ac:dyDescent="0.3">
      <c r="A6370">
        <v>19881028</v>
      </c>
      <c r="B6370">
        <v>0.08</v>
      </c>
      <c r="C6370" s="1"/>
      <c r="D6370">
        <v>19881028</v>
      </c>
      <c r="E6370">
        <v>0.245</v>
      </c>
      <c r="F6370">
        <v>0.3775</v>
      </c>
      <c r="G6370">
        <v>0.29680000000000001</v>
      </c>
      <c r="H6370">
        <v>0.23350000000000001</v>
      </c>
      <c r="I6370">
        <v>0.42870000000000003</v>
      </c>
      <c r="J6370">
        <v>0.33560000000000001</v>
      </c>
    </row>
    <row r="6371" spans="1:10" x14ac:dyDescent="0.3">
      <c r="A6371">
        <v>19881031</v>
      </c>
      <c r="B6371">
        <v>0.38</v>
      </c>
      <c r="C6371" s="1"/>
      <c r="D6371">
        <v>19881031</v>
      </c>
      <c r="E6371">
        <v>-9.1399999999999995E-2</v>
      </c>
      <c r="F6371">
        <v>3.5099999999999999E-2</v>
      </c>
      <c r="G6371">
        <v>0.1101</v>
      </c>
      <c r="H6371">
        <v>-0.36480000000000001</v>
      </c>
      <c r="I6371">
        <v>0.25629999999999997</v>
      </c>
      <c r="J6371">
        <v>0.18679999999999999</v>
      </c>
    </row>
    <row r="6372" spans="1:10" x14ac:dyDescent="0.3">
      <c r="A6372">
        <v>19881101</v>
      </c>
      <c r="B6372">
        <v>-0.06</v>
      </c>
      <c r="C6372" s="1"/>
      <c r="D6372">
        <v>19881101</v>
      </c>
      <c r="E6372">
        <v>-8.77E-2</v>
      </c>
      <c r="F6372">
        <v>2.2000000000000001E-3</v>
      </c>
      <c r="G6372">
        <v>9.7000000000000003E-3</v>
      </c>
      <c r="H6372">
        <v>0.23780000000000001</v>
      </c>
      <c r="I6372">
        <v>0.14410000000000001</v>
      </c>
      <c r="J6372">
        <v>1.41E-2</v>
      </c>
    </row>
    <row r="6373" spans="1:10" x14ac:dyDescent="0.3">
      <c r="A6373">
        <v>19881102</v>
      </c>
      <c r="B6373">
        <v>-0.12</v>
      </c>
      <c r="C6373" s="1"/>
      <c r="D6373">
        <v>19881102</v>
      </c>
      <c r="E6373">
        <v>-0.16200000000000001</v>
      </c>
      <c r="F6373">
        <v>7.1300000000000002E-2</v>
      </c>
      <c r="G6373">
        <v>-0.30859999999999999</v>
      </c>
      <c r="H6373">
        <v>5.8999999999999999E-3</v>
      </c>
      <c r="I6373">
        <v>7.3999999999999996E-2</v>
      </c>
      <c r="J6373">
        <v>-7.9399999999999998E-2</v>
      </c>
    </row>
    <row r="6374" spans="1:10" x14ac:dyDescent="0.3">
      <c r="A6374">
        <v>19881103</v>
      </c>
      <c r="B6374">
        <v>-0.33</v>
      </c>
      <c r="C6374" s="1"/>
      <c r="D6374">
        <v>19881103</v>
      </c>
      <c r="E6374">
        <v>0.12709999999999999</v>
      </c>
      <c r="F6374">
        <v>0.2707</v>
      </c>
      <c r="G6374">
        <v>0.25440000000000002</v>
      </c>
      <c r="H6374">
        <v>0.80489999999999995</v>
      </c>
      <c r="I6374">
        <v>-3.8600000000000002E-2</v>
      </c>
      <c r="J6374">
        <v>1.7399999999999999E-2</v>
      </c>
    </row>
    <row r="6375" spans="1:10" x14ac:dyDescent="0.3">
      <c r="A6375">
        <v>19881104</v>
      </c>
      <c r="B6375">
        <v>-0.05</v>
      </c>
      <c r="C6375" s="1"/>
      <c r="D6375">
        <v>19881104</v>
      </c>
      <c r="E6375">
        <v>-0.53339999999999999</v>
      </c>
      <c r="F6375">
        <v>-0.37280000000000002</v>
      </c>
      <c r="G6375">
        <v>-0.59809999999999997</v>
      </c>
      <c r="H6375">
        <v>-0.83389999999999997</v>
      </c>
      <c r="I6375">
        <v>-0.68420000000000003</v>
      </c>
      <c r="J6375">
        <v>-0.87609999999999999</v>
      </c>
    </row>
    <row r="6376" spans="1:10" x14ac:dyDescent="0.3">
      <c r="A6376">
        <v>19881107</v>
      </c>
      <c r="B6376">
        <v>0.02</v>
      </c>
      <c r="C6376" s="1"/>
      <c r="D6376">
        <v>19881107</v>
      </c>
      <c r="E6376">
        <v>-1.0407</v>
      </c>
      <c r="F6376">
        <v>-0.90410000000000001</v>
      </c>
      <c r="G6376">
        <v>-1.1577</v>
      </c>
      <c r="H6376">
        <v>-1.0067999999999999</v>
      </c>
      <c r="I6376">
        <v>-0.80779999999999996</v>
      </c>
      <c r="J6376">
        <v>-0.8589</v>
      </c>
    </row>
    <row r="6377" spans="1:10" x14ac:dyDescent="0.3">
      <c r="A6377">
        <v>19881108</v>
      </c>
      <c r="B6377">
        <v>0.02</v>
      </c>
      <c r="C6377" s="1"/>
      <c r="D6377">
        <v>19881108</v>
      </c>
      <c r="E6377">
        <v>0.48830000000000001</v>
      </c>
      <c r="F6377">
        <v>0.38040000000000002</v>
      </c>
      <c r="G6377">
        <v>0.33939999999999998</v>
      </c>
      <c r="H6377">
        <v>0.17780000000000001</v>
      </c>
      <c r="I6377">
        <v>0.51280000000000003</v>
      </c>
      <c r="J6377">
        <v>0.36220000000000002</v>
      </c>
    </row>
    <row r="6378" spans="1:10" x14ac:dyDescent="0.3">
      <c r="A6378">
        <v>19881109</v>
      </c>
      <c r="B6378">
        <v>-0.1</v>
      </c>
      <c r="C6378" s="1"/>
      <c r="D6378">
        <v>19881109</v>
      </c>
      <c r="E6378">
        <v>-0.25690000000000002</v>
      </c>
      <c r="F6378">
        <v>-0.3372</v>
      </c>
      <c r="G6378">
        <v>-0.37009999999999998</v>
      </c>
      <c r="H6378">
        <v>-0.52490000000000003</v>
      </c>
      <c r="I6378">
        <v>-0.49830000000000002</v>
      </c>
      <c r="J6378">
        <v>-0.61439999999999995</v>
      </c>
    </row>
    <row r="6379" spans="1:10" x14ac:dyDescent="0.3">
      <c r="A6379">
        <v>19881110</v>
      </c>
      <c r="B6379">
        <v>-0.09</v>
      </c>
      <c r="C6379" s="1"/>
      <c r="D6379">
        <v>19881110</v>
      </c>
      <c r="E6379">
        <v>0.21190000000000001</v>
      </c>
      <c r="F6379">
        <v>0.27489999999999998</v>
      </c>
      <c r="G6379">
        <v>7.8100000000000003E-2</v>
      </c>
      <c r="H6379">
        <v>0.112</v>
      </c>
      <c r="I6379">
        <v>0.13100000000000001</v>
      </c>
      <c r="J6379">
        <v>5.7700000000000001E-2</v>
      </c>
    </row>
    <row r="6380" spans="1:10" x14ac:dyDescent="0.3">
      <c r="A6380">
        <v>19881111</v>
      </c>
      <c r="B6380">
        <v>-0.12</v>
      </c>
      <c r="C6380" s="1"/>
      <c r="D6380">
        <v>19881111</v>
      </c>
      <c r="E6380">
        <v>-0.94320000000000004</v>
      </c>
      <c r="F6380">
        <v>-0.98919999999999997</v>
      </c>
      <c r="G6380">
        <v>-1.0147999999999999</v>
      </c>
      <c r="H6380">
        <v>-1.732</v>
      </c>
      <c r="I6380">
        <v>-1.9968999999999999</v>
      </c>
      <c r="J6380">
        <v>-1.9100999999999999</v>
      </c>
    </row>
    <row r="6381" spans="1:10" x14ac:dyDescent="0.3">
      <c r="A6381">
        <v>19881114</v>
      </c>
      <c r="B6381">
        <v>0.04</v>
      </c>
      <c r="C6381" s="1"/>
      <c r="D6381">
        <v>19881114</v>
      </c>
      <c r="E6381">
        <v>-0.60599999999999998</v>
      </c>
      <c r="F6381">
        <v>-0.3735</v>
      </c>
      <c r="G6381">
        <v>-0.55620000000000003</v>
      </c>
      <c r="H6381">
        <v>-0.1343</v>
      </c>
      <c r="I6381">
        <v>-9.9699999999999997E-2</v>
      </c>
      <c r="J6381">
        <v>-0.11</v>
      </c>
    </row>
    <row r="6382" spans="1:10" x14ac:dyDescent="0.3">
      <c r="A6382">
        <v>19881115</v>
      </c>
      <c r="B6382">
        <v>0.08</v>
      </c>
      <c r="C6382" s="1"/>
      <c r="D6382">
        <v>19881115</v>
      </c>
      <c r="E6382">
        <v>1.14E-2</v>
      </c>
      <c r="F6382">
        <v>-3.78E-2</v>
      </c>
      <c r="G6382">
        <v>0.25879999999999997</v>
      </c>
      <c r="H6382">
        <v>0.28270000000000001</v>
      </c>
      <c r="I6382">
        <v>0.21779999999999999</v>
      </c>
      <c r="J6382">
        <v>0.18740000000000001</v>
      </c>
    </row>
    <row r="6383" spans="1:10" x14ac:dyDescent="0.3">
      <c r="A6383">
        <v>19881116</v>
      </c>
      <c r="B6383">
        <v>-0.25</v>
      </c>
      <c r="C6383" s="1"/>
      <c r="D6383">
        <v>19881116</v>
      </c>
      <c r="E6383">
        <v>-1.0703</v>
      </c>
      <c r="F6383">
        <v>-1.0853999999999999</v>
      </c>
      <c r="G6383">
        <v>-1.2918000000000001</v>
      </c>
      <c r="H6383">
        <v>-1.3625</v>
      </c>
      <c r="I6383">
        <v>-1.6514</v>
      </c>
      <c r="J6383">
        <v>-1.6353</v>
      </c>
    </row>
    <row r="6384" spans="1:10" x14ac:dyDescent="0.3">
      <c r="A6384">
        <v>19881117</v>
      </c>
      <c r="B6384">
        <v>-0.11</v>
      </c>
      <c r="C6384" s="1"/>
      <c r="D6384">
        <v>19881117</v>
      </c>
      <c r="E6384">
        <v>-0.18090000000000001</v>
      </c>
      <c r="F6384">
        <v>-0.32729999999999998</v>
      </c>
      <c r="G6384">
        <v>-0.45729999999999998</v>
      </c>
      <c r="H6384">
        <v>0.15920000000000001</v>
      </c>
      <c r="I6384">
        <v>0.21829999999999999</v>
      </c>
      <c r="J6384">
        <v>0.20610000000000001</v>
      </c>
    </row>
    <row r="6385" spans="1:10" x14ac:dyDescent="0.3">
      <c r="A6385">
        <v>19881118</v>
      </c>
      <c r="B6385">
        <v>0.13</v>
      </c>
      <c r="C6385" s="1"/>
      <c r="D6385">
        <v>19881118</v>
      </c>
      <c r="E6385">
        <v>2.2800000000000001E-2</v>
      </c>
      <c r="F6385">
        <v>0.1502</v>
      </c>
      <c r="G6385">
        <v>0.1147</v>
      </c>
      <c r="H6385">
        <v>0.57530000000000003</v>
      </c>
      <c r="I6385">
        <v>0.65720000000000001</v>
      </c>
      <c r="J6385">
        <v>0.74880000000000002</v>
      </c>
    </row>
    <row r="6386" spans="1:10" x14ac:dyDescent="0.3">
      <c r="A6386">
        <v>19881121</v>
      </c>
      <c r="B6386">
        <v>0.22</v>
      </c>
      <c r="C6386" s="1"/>
      <c r="D6386">
        <v>19881121</v>
      </c>
      <c r="E6386">
        <v>-0.72570000000000001</v>
      </c>
      <c r="F6386">
        <v>-0.37830000000000003</v>
      </c>
      <c r="G6386">
        <v>-0.49220000000000003</v>
      </c>
      <c r="H6386">
        <v>-0.18579999999999999</v>
      </c>
      <c r="I6386">
        <v>-0.28339999999999999</v>
      </c>
      <c r="J6386">
        <v>2.2800000000000001E-2</v>
      </c>
    </row>
    <row r="6387" spans="1:10" x14ac:dyDescent="0.3">
      <c r="A6387">
        <v>19881122</v>
      </c>
      <c r="B6387">
        <v>-0.02</v>
      </c>
      <c r="C6387" s="1"/>
      <c r="D6387">
        <v>19881122</v>
      </c>
      <c r="E6387">
        <v>4.7999999999999996E-3</v>
      </c>
      <c r="F6387">
        <v>-6.8500000000000005E-2</v>
      </c>
      <c r="G6387">
        <v>-0.20169999999999999</v>
      </c>
      <c r="H6387">
        <v>9.6600000000000005E-2</v>
      </c>
      <c r="I6387">
        <v>0.52810000000000001</v>
      </c>
      <c r="J6387">
        <v>0.25719999999999998</v>
      </c>
    </row>
    <row r="6388" spans="1:10" x14ac:dyDescent="0.3">
      <c r="A6388">
        <v>19881123</v>
      </c>
      <c r="B6388">
        <v>0.13</v>
      </c>
      <c r="C6388" s="1"/>
      <c r="D6388">
        <v>19881123</v>
      </c>
      <c r="E6388">
        <v>0.51039999999999996</v>
      </c>
      <c r="F6388">
        <v>0.35920000000000002</v>
      </c>
      <c r="G6388">
        <v>0.3407</v>
      </c>
      <c r="H6388">
        <v>0.48980000000000001</v>
      </c>
      <c r="I6388">
        <v>0.51139999999999997</v>
      </c>
      <c r="J6388">
        <v>0.92710000000000004</v>
      </c>
    </row>
    <row r="6389" spans="1:10" x14ac:dyDescent="0.3">
      <c r="A6389">
        <v>19881125</v>
      </c>
      <c r="B6389">
        <v>-0.09</v>
      </c>
      <c r="C6389" s="1"/>
      <c r="D6389">
        <v>19881125</v>
      </c>
      <c r="E6389">
        <v>-0.14610000000000001</v>
      </c>
      <c r="F6389">
        <v>-0.18729999999999999</v>
      </c>
      <c r="G6389">
        <v>-7.3499999999999996E-2</v>
      </c>
      <c r="H6389">
        <v>-0.60019999999999996</v>
      </c>
      <c r="I6389">
        <v>-0.42899999999999999</v>
      </c>
      <c r="J6389">
        <v>-0.84619999999999995</v>
      </c>
    </row>
    <row r="6390" spans="1:10" x14ac:dyDescent="0.3">
      <c r="A6390">
        <v>19881128</v>
      </c>
      <c r="B6390">
        <v>-0.03</v>
      </c>
      <c r="C6390" s="1"/>
      <c r="D6390">
        <v>19881128</v>
      </c>
      <c r="E6390">
        <v>-1.1000000000000001E-3</v>
      </c>
      <c r="F6390">
        <v>2.12E-2</v>
      </c>
      <c r="G6390">
        <v>-6.2799999999999995E-2</v>
      </c>
      <c r="H6390">
        <v>0.33079999999999998</v>
      </c>
      <c r="I6390">
        <v>0.62380000000000002</v>
      </c>
      <c r="J6390">
        <v>0.33900000000000002</v>
      </c>
    </row>
    <row r="6391" spans="1:10" x14ac:dyDescent="0.3">
      <c r="A6391">
        <v>19881129</v>
      </c>
      <c r="B6391">
        <v>0.28999999999999998</v>
      </c>
      <c r="C6391" s="1"/>
      <c r="D6391">
        <v>19881129</v>
      </c>
      <c r="E6391">
        <v>0.41210000000000002</v>
      </c>
      <c r="F6391">
        <v>0.23880000000000001</v>
      </c>
      <c r="G6391">
        <v>0.6835</v>
      </c>
      <c r="H6391">
        <v>0.69340000000000002</v>
      </c>
      <c r="I6391">
        <v>0.8276</v>
      </c>
      <c r="J6391">
        <v>1.0107999999999999</v>
      </c>
    </row>
    <row r="6392" spans="1:10" x14ac:dyDescent="0.3">
      <c r="A6392">
        <v>19881130</v>
      </c>
      <c r="B6392">
        <v>0.11</v>
      </c>
      <c r="C6392" s="1"/>
      <c r="D6392">
        <v>19881130</v>
      </c>
      <c r="E6392">
        <v>0.99009999999999998</v>
      </c>
      <c r="F6392">
        <v>0.8417</v>
      </c>
      <c r="G6392">
        <v>0.98370000000000002</v>
      </c>
      <c r="H6392">
        <v>0.94359999999999999</v>
      </c>
      <c r="I6392">
        <v>0.72150000000000003</v>
      </c>
      <c r="J6392">
        <v>1.1679999999999999</v>
      </c>
    </row>
    <row r="6393" spans="1:10" x14ac:dyDescent="0.3">
      <c r="A6393">
        <v>19881201</v>
      </c>
      <c r="B6393">
        <v>-0.11</v>
      </c>
      <c r="C6393" s="1"/>
      <c r="D6393">
        <v>19881201</v>
      </c>
      <c r="E6393">
        <v>0.43609999999999999</v>
      </c>
      <c r="F6393">
        <v>0.2082</v>
      </c>
      <c r="G6393">
        <v>0.30520000000000003</v>
      </c>
      <c r="H6393">
        <v>-0.10979999999999999</v>
      </c>
      <c r="I6393">
        <v>-0.29070000000000001</v>
      </c>
      <c r="J6393">
        <v>-0.20449999999999999</v>
      </c>
    </row>
    <row r="6394" spans="1:10" x14ac:dyDescent="0.3">
      <c r="A6394">
        <v>19881202</v>
      </c>
      <c r="B6394">
        <v>-0.14000000000000001</v>
      </c>
      <c r="C6394" s="1"/>
      <c r="D6394">
        <v>19881202</v>
      </c>
      <c r="E6394">
        <v>0.3397</v>
      </c>
      <c r="F6394">
        <v>-5.8900000000000001E-2</v>
      </c>
      <c r="G6394">
        <v>0.1867</v>
      </c>
      <c r="H6394">
        <v>-4.41E-2</v>
      </c>
      <c r="I6394">
        <v>-0.3024</v>
      </c>
      <c r="J6394">
        <v>-0.1615</v>
      </c>
    </row>
    <row r="6395" spans="1:10" x14ac:dyDescent="0.3">
      <c r="A6395">
        <v>19881205</v>
      </c>
      <c r="B6395">
        <v>0.28999999999999998</v>
      </c>
      <c r="C6395" s="1"/>
      <c r="D6395">
        <v>19881205</v>
      </c>
      <c r="E6395">
        <v>0.3574</v>
      </c>
      <c r="F6395">
        <v>0.79779999999999995</v>
      </c>
      <c r="G6395">
        <v>0.56140000000000001</v>
      </c>
      <c r="H6395">
        <v>0.68310000000000004</v>
      </c>
      <c r="I6395">
        <v>0.94699999999999995</v>
      </c>
      <c r="J6395">
        <v>1.0494000000000001</v>
      </c>
    </row>
    <row r="6396" spans="1:10" x14ac:dyDescent="0.3">
      <c r="A6396">
        <v>19881206</v>
      </c>
      <c r="B6396">
        <v>0.3</v>
      </c>
      <c r="C6396" s="1"/>
      <c r="D6396">
        <v>19881206</v>
      </c>
      <c r="E6396">
        <v>0.10340000000000001</v>
      </c>
      <c r="F6396">
        <v>0.50700000000000001</v>
      </c>
      <c r="G6396">
        <v>0.36030000000000001</v>
      </c>
      <c r="H6396">
        <v>0.60129999999999995</v>
      </c>
      <c r="I6396">
        <v>1.0618000000000001</v>
      </c>
      <c r="J6396">
        <v>0.94120000000000004</v>
      </c>
    </row>
    <row r="6397" spans="1:10" x14ac:dyDescent="0.3">
      <c r="A6397">
        <v>19881207</v>
      </c>
      <c r="B6397">
        <v>-0.11</v>
      </c>
      <c r="C6397" s="1"/>
      <c r="D6397">
        <v>19881207</v>
      </c>
      <c r="E6397">
        <v>8.9499999999999996E-2</v>
      </c>
      <c r="F6397">
        <v>0.186</v>
      </c>
      <c r="G6397">
        <v>0.11119999999999999</v>
      </c>
      <c r="H6397">
        <v>0.35270000000000001</v>
      </c>
      <c r="I6397">
        <v>0.1802</v>
      </c>
      <c r="J6397">
        <v>0.10920000000000001</v>
      </c>
    </row>
    <row r="6398" spans="1:10" x14ac:dyDescent="0.3">
      <c r="A6398">
        <v>19881208</v>
      </c>
      <c r="B6398">
        <v>0.18</v>
      </c>
      <c r="C6398" s="1"/>
      <c r="D6398">
        <v>19881208</v>
      </c>
      <c r="E6398">
        <v>-0.31059999999999999</v>
      </c>
      <c r="F6398">
        <v>-5.6500000000000002E-2</v>
      </c>
      <c r="G6398">
        <v>-0.14879999999999999</v>
      </c>
      <c r="H6398">
        <v>-0.70720000000000005</v>
      </c>
      <c r="I6398">
        <v>-0.42280000000000001</v>
      </c>
      <c r="J6398">
        <v>-0.50119999999999998</v>
      </c>
    </row>
    <row r="6399" spans="1:10" x14ac:dyDescent="0.3">
      <c r="A6399">
        <v>19881209</v>
      </c>
      <c r="B6399">
        <v>0.1</v>
      </c>
      <c r="C6399" s="1"/>
      <c r="D6399">
        <v>19881209</v>
      </c>
      <c r="E6399">
        <v>2.7300000000000001E-2</v>
      </c>
      <c r="F6399">
        <v>4.2000000000000003E-2</v>
      </c>
      <c r="G6399">
        <v>0.1384</v>
      </c>
      <c r="H6399">
        <v>1.3599999999999999E-2</v>
      </c>
      <c r="I6399">
        <v>0.25729999999999997</v>
      </c>
      <c r="J6399">
        <v>9.4100000000000003E-2</v>
      </c>
    </row>
    <row r="6400" spans="1:10" x14ac:dyDescent="0.3">
      <c r="A6400">
        <v>19881212</v>
      </c>
      <c r="B6400">
        <v>0.01</v>
      </c>
      <c r="C6400" s="1"/>
      <c r="D6400">
        <v>19881212</v>
      </c>
      <c r="E6400">
        <v>-0.3745</v>
      </c>
      <c r="F6400">
        <v>-0.20749999999999999</v>
      </c>
      <c r="G6400">
        <v>-0.12609999999999999</v>
      </c>
      <c r="H6400">
        <v>-6.4199999999999993E-2</v>
      </c>
      <c r="I6400">
        <v>1.2999999999999999E-2</v>
      </c>
      <c r="J6400">
        <v>-0.2954</v>
      </c>
    </row>
    <row r="6401" spans="1:10" x14ac:dyDescent="0.3">
      <c r="A6401">
        <v>19881213</v>
      </c>
      <c r="B6401">
        <v>0.05</v>
      </c>
      <c r="C6401" s="1"/>
      <c r="D6401">
        <v>19881213</v>
      </c>
      <c r="E6401">
        <v>-0.20530000000000001</v>
      </c>
      <c r="F6401">
        <v>-0.37130000000000002</v>
      </c>
      <c r="G6401">
        <v>-6.5699999999999995E-2</v>
      </c>
      <c r="H6401">
        <v>-0.14960000000000001</v>
      </c>
      <c r="I6401">
        <v>-4.5400000000000003E-2</v>
      </c>
      <c r="J6401">
        <v>-0.18940000000000001</v>
      </c>
    </row>
    <row r="6402" spans="1:10" x14ac:dyDescent="0.3">
      <c r="A6402">
        <v>19881214</v>
      </c>
      <c r="B6402">
        <v>0</v>
      </c>
      <c r="C6402" s="1"/>
      <c r="D6402">
        <v>19881214</v>
      </c>
      <c r="E6402">
        <v>4.9200000000000001E-2</v>
      </c>
      <c r="F6402">
        <v>2.07E-2</v>
      </c>
      <c r="G6402">
        <v>1.9099999999999999E-2</v>
      </c>
      <c r="H6402">
        <v>-0.3286</v>
      </c>
      <c r="I6402">
        <v>-0.39829999999999999</v>
      </c>
      <c r="J6402">
        <v>-0.29110000000000003</v>
      </c>
    </row>
    <row r="6403" spans="1:10" x14ac:dyDescent="0.3">
      <c r="A6403">
        <v>19881215</v>
      </c>
      <c r="B6403">
        <v>-0.06</v>
      </c>
      <c r="C6403" s="1"/>
      <c r="D6403">
        <v>19881215</v>
      </c>
      <c r="E6403">
        <v>2.41E-2</v>
      </c>
      <c r="F6403">
        <v>-1.9300000000000001E-2</v>
      </c>
      <c r="G6403">
        <v>1.4200000000000001E-2</v>
      </c>
      <c r="H6403">
        <v>-0.24560000000000001</v>
      </c>
      <c r="I6403">
        <v>-0.27939999999999998</v>
      </c>
      <c r="J6403">
        <v>-0.35880000000000001</v>
      </c>
    </row>
    <row r="6404" spans="1:10" x14ac:dyDescent="0.3">
      <c r="A6404">
        <v>19881216</v>
      </c>
      <c r="B6404">
        <v>0.01</v>
      </c>
      <c r="C6404" s="1"/>
      <c r="D6404">
        <v>19881216</v>
      </c>
      <c r="E6404">
        <v>1.0326</v>
      </c>
      <c r="F6404">
        <v>0.68120000000000003</v>
      </c>
      <c r="G6404">
        <v>0.71660000000000001</v>
      </c>
      <c r="H6404">
        <v>0.35360000000000003</v>
      </c>
      <c r="I6404">
        <v>0.58130000000000004</v>
      </c>
      <c r="J6404">
        <v>0.69920000000000004</v>
      </c>
    </row>
    <row r="6405" spans="1:10" x14ac:dyDescent="0.3">
      <c r="A6405">
        <v>19881219</v>
      </c>
      <c r="B6405">
        <v>0.37</v>
      </c>
      <c r="C6405" s="1"/>
      <c r="D6405">
        <v>19881219</v>
      </c>
      <c r="E6405">
        <v>7.5700000000000003E-2</v>
      </c>
      <c r="F6405">
        <v>0.1072</v>
      </c>
      <c r="G6405">
        <v>0.2009</v>
      </c>
      <c r="H6405">
        <v>0.34689999999999999</v>
      </c>
      <c r="I6405">
        <v>0.80389999999999995</v>
      </c>
      <c r="J6405">
        <v>0.95340000000000003</v>
      </c>
    </row>
    <row r="6406" spans="1:10" x14ac:dyDescent="0.3">
      <c r="A6406">
        <v>19881220</v>
      </c>
      <c r="B6406">
        <v>0.16</v>
      </c>
      <c r="C6406" s="1"/>
      <c r="D6406">
        <v>19881220</v>
      </c>
      <c r="E6406">
        <v>-0.1447</v>
      </c>
      <c r="F6406">
        <v>-7.3499999999999996E-2</v>
      </c>
      <c r="G6406">
        <v>9.1700000000000004E-2</v>
      </c>
      <c r="H6406">
        <v>-0.44390000000000002</v>
      </c>
      <c r="I6406">
        <v>-0.2525</v>
      </c>
      <c r="J6406">
        <v>-0.35949999999999999</v>
      </c>
    </row>
    <row r="6407" spans="1:10" x14ac:dyDescent="0.3">
      <c r="A6407">
        <v>19881221</v>
      </c>
      <c r="B6407">
        <v>0.06</v>
      </c>
      <c r="C6407" s="1"/>
      <c r="D6407">
        <v>19881221</v>
      </c>
      <c r="E6407">
        <v>-8.2500000000000004E-2</v>
      </c>
      <c r="F6407">
        <v>-0.1159</v>
      </c>
      <c r="G6407">
        <v>-0.2223</v>
      </c>
      <c r="H6407">
        <v>-0.2409</v>
      </c>
      <c r="I6407">
        <v>-7.1900000000000006E-2</v>
      </c>
      <c r="J6407">
        <v>1.29E-2</v>
      </c>
    </row>
    <row r="6408" spans="1:10" x14ac:dyDescent="0.3">
      <c r="A6408">
        <v>19881222</v>
      </c>
      <c r="B6408">
        <v>-0.28000000000000003</v>
      </c>
      <c r="C6408" s="1"/>
      <c r="D6408">
        <v>19881222</v>
      </c>
      <c r="E6408">
        <v>0.33660000000000001</v>
      </c>
      <c r="F6408">
        <v>8.2600000000000007E-2</v>
      </c>
      <c r="G6408">
        <v>0.1203</v>
      </c>
      <c r="H6408">
        <v>0.21190000000000001</v>
      </c>
      <c r="I6408">
        <v>-0.1852</v>
      </c>
      <c r="J6408">
        <v>-0.13980000000000001</v>
      </c>
    </row>
    <row r="6409" spans="1:10" x14ac:dyDescent="0.3">
      <c r="A6409">
        <v>19881223</v>
      </c>
      <c r="B6409">
        <v>-0.23</v>
      </c>
      <c r="C6409" s="1"/>
      <c r="D6409">
        <v>19881223</v>
      </c>
      <c r="E6409">
        <v>0.49220000000000003</v>
      </c>
      <c r="F6409">
        <v>0.12540000000000001</v>
      </c>
      <c r="G6409">
        <v>0.19040000000000001</v>
      </c>
      <c r="H6409">
        <v>0.55130000000000001</v>
      </c>
      <c r="I6409">
        <v>0.39040000000000002</v>
      </c>
      <c r="J6409">
        <v>0.40029999999999999</v>
      </c>
    </row>
    <row r="6410" spans="1:10" x14ac:dyDescent="0.3">
      <c r="A6410">
        <v>19881227</v>
      </c>
      <c r="B6410">
        <v>0.06</v>
      </c>
      <c r="C6410" s="1"/>
      <c r="D6410">
        <v>19881227</v>
      </c>
      <c r="E6410">
        <v>-0.26889999999999997</v>
      </c>
      <c r="F6410">
        <v>-0.1043</v>
      </c>
      <c r="G6410">
        <v>-0.1042</v>
      </c>
      <c r="H6410">
        <v>-0.30049999999999999</v>
      </c>
      <c r="I6410">
        <v>-0.2303</v>
      </c>
      <c r="J6410">
        <v>-0.34</v>
      </c>
    </row>
    <row r="6411" spans="1:10" x14ac:dyDescent="0.3">
      <c r="A6411">
        <v>19881228</v>
      </c>
      <c r="B6411">
        <v>7.0000000000000007E-2</v>
      </c>
      <c r="C6411" s="1"/>
      <c r="D6411">
        <v>19881228</v>
      </c>
      <c r="E6411">
        <v>0.19320000000000001</v>
      </c>
      <c r="F6411">
        <v>0.16250000000000001</v>
      </c>
      <c r="G6411">
        <v>0.24149999999999999</v>
      </c>
      <c r="H6411">
        <v>0.1583</v>
      </c>
      <c r="I6411">
        <v>6.3799999999999996E-2</v>
      </c>
      <c r="J6411">
        <v>0.24529999999999999</v>
      </c>
    </row>
    <row r="6412" spans="1:10" x14ac:dyDescent="0.3">
      <c r="A6412">
        <v>19881229</v>
      </c>
      <c r="B6412">
        <v>7.0000000000000007E-2</v>
      </c>
      <c r="C6412" s="1"/>
      <c r="D6412">
        <v>19881229</v>
      </c>
      <c r="E6412">
        <v>0.57879999999999998</v>
      </c>
      <c r="F6412">
        <v>0.5635</v>
      </c>
      <c r="G6412">
        <v>0.45369999999999999</v>
      </c>
      <c r="H6412">
        <v>0.63790000000000002</v>
      </c>
      <c r="I6412">
        <v>0.55930000000000002</v>
      </c>
      <c r="J6412">
        <v>0.90910000000000002</v>
      </c>
    </row>
    <row r="6413" spans="1:10" x14ac:dyDescent="0.3">
      <c r="A6413">
        <v>19881230</v>
      </c>
      <c r="B6413">
        <v>-0.13</v>
      </c>
      <c r="C6413" s="1"/>
      <c r="D6413">
        <v>19881230</v>
      </c>
      <c r="E6413">
        <v>1.1335</v>
      </c>
      <c r="F6413">
        <v>0.92920000000000003</v>
      </c>
      <c r="G6413">
        <v>0.90600000000000003</v>
      </c>
      <c r="H6413">
        <v>-0.26879999999999998</v>
      </c>
      <c r="I6413">
        <v>-0.48020000000000002</v>
      </c>
      <c r="J6413">
        <v>-0.29849999999999999</v>
      </c>
    </row>
    <row r="6414" spans="1:10" x14ac:dyDescent="0.3">
      <c r="A6414">
        <v>19890103</v>
      </c>
      <c r="B6414">
        <v>-0.04</v>
      </c>
      <c r="C6414" s="1"/>
      <c r="D6414">
        <v>19890103</v>
      </c>
      <c r="E6414">
        <v>-0.31659999999999999</v>
      </c>
      <c r="F6414">
        <v>-0.24660000000000001</v>
      </c>
      <c r="G6414">
        <v>-0.34329999999999999</v>
      </c>
      <c r="H6414">
        <v>-0.8296</v>
      </c>
      <c r="I6414">
        <v>-0.90059999999999996</v>
      </c>
      <c r="J6414">
        <v>-0.88170000000000004</v>
      </c>
    </row>
    <row r="6415" spans="1:10" x14ac:dyDescent="0.3">
      <c r="A6415">
        <v>19890104</v>
      </c>
      <c r="B6415">
        <v>-0.12</v>
      </c>
      <c r="C6415" s="1"/>
      <c r="D6415">
        <v>19890104</v>
      </c>
      <c r="E6415">
        <v>1.1341000000000001</v>
      </c>
      <c r="F6415">
        <v>0.96630000000000005</v>
      </c>
      <c r="G6415">
        <v>0.9022</v>
      </c>
      <c r="H6415">
        <v>1.4021999999999999</v>
      </c>
      <c r="I6415">
        <v>1.3254999999999999</v>
      </c>
      <c r="J6415">
        <v>1.3878999999999999</v>
      </c>
    </row>
    <row r="6416" spans="1:10" x14ac:dyDescent="0.3">
      <c r="A6416">
        <v>19890105</v>
      </c>
      <c r="B6416">
        <v>-0.32</v>
      </c>
      <c r="C6416" s="1"/>
      <c r="D6416">
        <v>19890105</v>
      </c>
      <c r="E6416">
        <v>0.49530000000000002</v>
      </c>
      <c r="F6416">
        <v>0.22589999999999999</v>
      </c>
      <c r="G6416">
        <v>0.13089999999999999</v>
      </c>
      <c r="H6416">
        <v>0.39439999999999997</v>
      </c>
      <c r="I6416">
        <v>0.2571</v>
      </c>
      <c r="J6416">
        <v>0.1211</v>
      </c>
    </row>
    <row r="6417" spans="1:10" x14ac:dyDescent="0.3">
      <c r="A6417">
        <v>19890106</v>
      </c>
      <c r="B6417">
        <v>-0.35</v>
      </c>
      <c r="C6417" s="1"/>
      <c r="D6417">
        <v>19890106</v>
      </c>
      <c r="E6417">
        <v>0.70050000000000001</v>
      </c>
      <c r="F6417">
        <v>0.55020000000000002</v>
      </c>
      <c r="G6417">
        <v>0.53469999999999995</v>
      </c>
      <c r="H6417">
        <v>0.65849999999999997</v>
      </c>
      <c r="I6417">
        <v>0.27100000000000002</v>
      </c>
      <c r="J6417">
        <v>0.1275</v>
      </c>
    </row>
    <row r="6418" spans="1:10" x14ac:dyDescent="0.3">
      <c r="A6418">
        <v>19890109</v>
      </c>
      <c r="B6418">
        <v>-0.28000000000000003</v>
      </c>
      <c r="C6418" s="1"/>
      <c r="D6418">
        <v>19890109</v>
      </c>
      <c r="E6418">
        <v>8.2500000000000004E-2</v>
      </c>
      <c r="F6418">
        <v>2.7199999999999998E-2</v>
      </c>
      <c r="G6418">
        <v>-7.5600000000000001E-2</v>
      </c>
      <c r="H6418">
        <v>0.38640000000000002</v>
      </c>
      <c r="I6418">
        <v>0.23710000000000001</v>
      </c>
      <c r="J6418">
        <v>-2.2499999999999999E-2</v>
      </c>
    </row>
    <row r="6419" spans="1:10" x14ac:dyDescent="0.3">
      <c r="A6419">
        <v>19890110</v>
      </c>
      <c r="B6419">
        <v>7.0000000000000007E-2</v>
      </c>
      <c r="C6419" s="1"/>
      <c r="D6419">
        <v>19890110</v>
      </c>
      <c r="E6419">
        <v>-0.25430000000000003</v>
      </c>
      <c r="F6419">
        <v>-0.1305</v>
      </c>
      <c r="G6419">
        <v>-0.18029999999999999</v>
      </c>
      <c r="H6419">
        <v>-0.25840000000000002</v>
      </c>
      <c r="I6419">
        <v>-0.1474</v>
      </c>
      <c r="J6419">
        <v>-0.18729999999999999</v>
      </c>
    </row>
    <row r="6420" spans="1:10" x14ac:dyDescent="0.3">
      <c r="A6420">
        <v>19890111</v>
      </c>
      <c r="B6420">
        <v>7.0000000000000007E-2</v>
      </c>
      <c r="C6420" s="1"/>
      <c r="D6420">
        <v>19890111</v>
      </c>
      <c r="E6420">
        <v>0.17030000000000001</v>
      </c>
      <c r="F6420">
        <v>8.9999999999999998E-4</v>
      </c>
      <c r="G6420">
        <v>0.16309999999999999</v>
      </c>
      <c r="H6420">
        <v>0.42749999999999999</v>
      </c>
      <c r="I6420">
        <v>0.44769999999999999</v>
      </c>
      <c r="J6420">
        <v>0.58340000000000003</v>
      </c>
    </row>
    <row r="6421" spans="1:10" x14ac:dyDescent="0.3">
      <c r="A6421">
        <v>19890112</v>
      </c>
      <c r="B6421">
        <v>-0.04</v>
      </c>
      <c r="C6421" s="1"/>
      <c r="D6421">
        <v>19890112</v>
      </c>
      <c r="E6421">
        <v>0.42299999999999999</v>
      </c>
      <c r="F6421">
        <v>0.22140000000000001</v>
      </c>
      <c r="G6421">
        <v>0.2651</v>
      </c>
      <c r="H6421">
        <v>0.31180000000000002</v>
      </c>
      <c r="I6421">
        <v>0.43540000000000001</v>
      </c>
      <c r="J6421">
        <v>0.39360000000000001</v>
      </c>
    </row>
    <row r="6422" spans="1:10" x14ac:dyDescent="0.3">
      <c r="A6422">
        <v>19890113</v>
      </c>
      <c r="B6422">
        <v>-0.08</v>
      </c>
      <c r="C6422" s="1"/>
      <c r="D6422">
        <v>19890113</v>
      </c>
      <c r="E6422">
        <v>0.14499999999999999</v>
      </c>
      <c r="F6422">
        <v>0.15570000000000001</v>
      </c>
      <c r="G6422">
        <v>1.29E-2</v>
      </c>
      <c r="H6422">
        <v>0.21199999999999999</v>
      </c>
      <c r="I6422">
        <v>0.13650000000000001</v>
      </c>
      <c r="J6422">
        <v>0.19120000000000001</v>
      </c>
    </row>
    <row r="6423" spans="1:10" x14ac:dyDescent="0.3">
      <c r="A6423">
        <v>19890116</v>
      </c>
      <c r="B6423">
        <v>-0.03</v>
      </c>
      <c r="C6423" s="1"/>
      <c r="D6423">
        <v>19890116</v>
      </c>
      <c r="E6423">
        <v>0.124</v>
      </c>
      <c r="F6423">
        <v>-6.8699999999999997E-2</v>
      </c>
      <c r="G6423">
        <v>6.5299999999999997E-2</v>
      </c>
      <c r="H6423">
        <v>2.7099999999999999E-2</v>
      </c>
      <c r="I6423">
        <v>0.3306</v>
      </c>
      <c r="J6423">
        <v>2.01E-2</v>
      </c>
    </row>
    <row r="6424" spans="1:10" x14ac:dyDescent="0.3">
      <c r="A6424">
        <v>19890117</v>
      </c>
      <c r="B6424">
        <v>-0.2</v>
      </c>
      <c r="C6424" s="1"/>
      <c r="D6424">
        <v>19890117</v>
      </c>
      <c r="E6424">
        <v>-8.5000000000000006E-2</v>
      </c>
      <c r="F6424">
        <v>-0.16930000000000001</v>
      </c>
      <c r="G6424">
        <v>-0.2681</v>
      </c>
      <c r="H6424">
        <v>-0.13850000000000001</v>
      </c>
      <c r="I6424">
        <v>-6.59E-2</v>
      </c>
      <c r="J6424">
        <v>-0.34789999999999999</v>
      </c>
    </row>
    <row r="6425" spans="1:10" x14ac:dyDescent="0.3">
      <c r="A6425">
        <v>19890118</v>
      </c>
      <c r="B6425">
        <v>-0.13</v>
      </c>
      <c r="C6425" s="1"/>
      <c r="D6425">
        <v>19890118</v>
      </c>
      <c r="E6425">
        <v>0.85609999999999997</v>
      </c>
      <c r="F6425">
        <v>0.56879999999999997</v>
      </c>
      <c r="G6425">
        <v>0.70230000000000004</v>
      </c>
      <c r="H6425">
        <v>1.0092000000000001</v>
      </c>
      <c r="I6425">
        <v>0.94820000000000004</v>
      </c>
      <c r="J6425">
        <v>0.91300000000000003</v>
      </c>
    </row>
    <row r="6426" spans="1:10" x14ac:dyDescent="0.3">
      <c r="A6426">
        <v>19890119</v>
      </c>
      <c r="B6426">
        <v>-0.23</v>
      </c>
      <c r="C6426" s="1"/>
      <c r="D6426">
        <v>19890119</v>
      </c>
      <c r="E6426">
        <v>0.67600000000000005</v>
      </c>
      <c r="F6426">
        <v>0.21360000000000001</v>
      </c>
      <c r="G6426">
        <v>0.14269999999999999</v>
      </c>
      <c r="H6426">
        <v>0.16209999999999999</v>
      </c>
      <c r="I6426">
        <v>1.7899999999999999E-2</v>
      </c>
      <c r="J6426">
        <v>0.23980000000000001</v>
      </c>
    </row>
    <row r="6427" spans="1:10" x14ac:dyDescent="0.3">
      <c r="A6427">
        <v>19890120</v>
      </c>
      <c r="B6427">
        <v>-0.14000000000000001</v>
      </c>
      <c r="C6427" s="1"/>
      <c r="D6427">
        <v>19890120</v>
      </c>
      <c r="E6427">
        <v>0.39379999999999998</v>
      </c>
      <c r="F6427">
        <v>-7.4000000000000003E-3</v>
      </c>
      <c r="G6427">
        <v>-3.5299999999999998E-2</v>
      </c>
      <c r="H6427">
        <v>-0.2079</v>
      </c>
      <c r="I6427">
        <v>-5.8500000000000003E-2</v>
      </c>
      <c r="J6427">
        <v>-6.0699999999999997E-2</v>
      </c>
    </row>
    <row r="6428" spans="1:10" x14ac:dyDescent="0.3">
      <c r="A6428">
        <v>19890123</v>
      </c>
      <c r="B6428">
        <v>0.03</v>
      </c>
      <c r="C6428" s="1"/>
      <c r="D6428">
        <v>19890123</v>
      </c>
      <c r="E6428">
        <v>-0.37630000000000002</v>
      </c>
      <c r="F6428">
        <v>-0.29120000000000001</v>
      </c>
      <c r="G6428">
        <v>-0.28060000000000002</v>
      </c>
      <c r="H6428">
        <v>-0.53449999999999998</v>
      </c>
      <c r="I6428">
        <v>-0.68559999999999999</v>
      </c>
      <c r="J6428">
        <v>-0.56859999999999999</v>
      </c>
    </row>
    <row r="6429" spans="1:10" x14ac:dyDescent="0.3">
      <c r="A6429">
        <v>19890124</v>
      </c>
      <c r="B6429">
        <v>0.13</v>
      </c>
      <c r="C6429" s="1"/>
      <c r="D6429">
        <v>19890124</v>
      </c>
      <c r="E6429">
        <v>0.30130000000000001</v>
      </c>
      <c r="F6429">
        <v>0.27110000000000001</v>
      </c>
      <c r="G6429">
        <v>0.2455</v>
      </c>
      <c r="H6429">
        <v>1.1283000000000001</v>
      </c>
      <c r="I6429">
        <v>0.95389999999999997</v>
      </c>
      <c r="J6429">
        <v>1.4505999999999999</v>
      </c>
    </row>
    <row r="6430" spans="1:10" x14ac:dyDescent="0.3">
      <c r="A6430">
        <v>19890125</v>
      </c>
      <c r="B6430">
        <v>0.09</v>
      </c>
      <c r="C6430" s="1"/>
      <c r="D6430">
        <v>19890125</v>
      </c>
      <c r="E6430">
        <v>0.2296</v>
      </c>
      <c r="F6430">
        <v>0.33069999999999999</v>
      </c>
      <c r="G6430">
        <v>0.2727</v>
      </c>
      <c r="H6430">
        <v>0.29330000000000001</v>
      </c>
      <c r="I6430">
        <v>0.1118</v>
      </c>
      <c r="J6430">
        <v>0.43259999999999998</v>
      </c>
    </row>
    <row r="6431" spans="1:10" x14ac:dyDescent="0.3">
      <c r="A6431">
        <v>19890126</v>
      </c>
      <c r="B6431">
        <v>0.13</v>
      </c>
      <c r="C6431" s="1"/>
      <c r="D6431">
        <v>19890126</v>
      </c>
      <c r="E6431">
        <v>0.46650000000000003</v>
      </c>
      <c r="F6431">
        <v>0.65</v>
      </c>
      <c r="G6431">
        <v>0.46289999999999998</v>
      </c>
      <c r="H6431">
        <v>0.66859999999999997</v>
      </c>
      <c r="I6431">
        <v>0.88770000000000004</v>
      </c>
      <c r="J6431">
        <v>0.93520000000000003</v>
      </c>
    </row>
    <row r="6432" spans="1:10" x14ac:dyDescent="0.3">
      <c r="A6432">
        <v>19890127</v>
      </c>
      <c r="B6432">
        <v>7.0000000000000007E-2</v>
      </c>
      <c r="C6432" s="1"/>
      <c r="D6432">
        <v>19890127</v>
      </c>
      <c r="E6432">
        <v>0.1167</v>
      </c>
      <c r="F6432">
        <v>0.27389999999999998</v>
      </c>
      <c r="G6432">
        <v>0.20910000000000001</v>
      </c>
      <c r="H6432">
        <v>0.74070000000000003</v>
      </c>
      <c r="I6432">
        <v>0.69879999999999998</v>
      </c>
      <c r="J6432">
        <v>0.79039999999999999</v>
      </c>
    </row>
    <row r="6433" spans="1:10" x14ac:dyDescent="0.3">
      <c r="A6433">
        <v>19890130</v>
      </c>
      <c r="B6433">
        <v>0.15</v>
      </c>
      <c r="C6433" s="1"/>
      <c r="D6433">
        <v>19890130</v>
      </c>
      <c r="E6433">
        <v>-1.7500000000000002E-2</v>
      </c>
      <c r="F6433">
        <v>0.2185</v>
      </c>
      <c r="G6433">
        <v>0.27650000000000002</v>
      </c>
      <c r="H6433">
        <v>0.41660000000000003</v>
      </c>
      <c r="I6433">
        <v>0.37180000000000002</v>
      </c>
      <c r="J6433">
        <v>0.43020000000000003</v>
      </c>
    </row>
    <row r="6434" spans="1:10" x14ac:dyDescent="0.3">
      <c r="A6434">
        <v>19890131</v>
      </c>
      <c r="B6434">
        <v>0.28000000000000003</v>
      </c>
      <c r="C6434" s="1"/>
      <c r="D6434">
        <v>19890131</v>
      </c>
      <c r="E6434">
        <v>0.48920000000000002</v>
      </c>
      <c r="F6434">
        <v>0.50439999999999996</v>
      </c>
      <c r="G6434">
        <v>0.55100000000000005</v>
      </c>
      <c r="H6434">
        <v>0.51480000000000004</v>
      </c>
      <c r="I6434">
        <v>0.74919999999999998</v>
      </c>
      <c r="J6434">
        <v>1.0226</v>
      </c>
    </row>
    <row r="6435" spans="1:10" x14ac:dyDescent="0.3">
      <c r="A6435">
        <v>19890201</v>
      </c>
      <c r="B6435">
        <v>0.05</v>
      </c>
      <c r="C6435" s="1"/>
      <c r="D6435">
        <v>19890201</v>
      </c>
      <c r="E6435">
        <v>0.45900000000000002</v>
      </c>
      <c r="F6435">
        <v>0.52910000000000001</v>
      </c>
      <c r="G6435">
        <v>0.42359999999999998</v>
      </c>
      <c r="H6435">
        <v>8.0000000000000004E-4</v>
      </c>
      <c r="I6435">
        <v>-0.224</v>
      </c>
      <c r="J6435">
        <v>0.13500000000000001</v>
      </c>
    </row>
    <row r="6436" spans="1:10" x14ac:dyDescent="0.3">
      <c r="A6436">
        <v>19890202</v>
      </c>
      <c r="B6436">
        <v>-0.19</v>
      </c>
      <c r="C6436" s="1"/>
      <c r="D6436">
        <v>19890202</v>
      </c>
      <c r="E6436">
        <v>0.46660000000000001</v>
      </c>
      <c r="F6436">
        <v>0.31859999999999999</v>
      </c>
      <c r="G6436">
        <v>0.42859999999999998</v>
      </c>
      <c r="H6436">
        <v>0.28349999999999997</v>
      </c>
      <c r="I6436">
        <v>-8.0699999999999994E-2</v>
      </c>
      <c r="J6436">
        <v>-5.1200000000000002E-2</v>
      </c>
    </row>
    <row r="6437" spans="1:10" x14ac:dyDescent="0.3">
      <c r="A6437">
        <v>19890203</v>
      </c>
      <c r="B6437">
        <v>0.09</v>
      </c>
      <c r="C6437" s="1"/>
      <c r="D6437">
        <v>19890203</v>
      </c>
      <c r="E6437">
        <v>0.2571</v>
      </c>
      <c r="F6437">
        <v>0.53449999999999998</v>
      </c>
      <c r="G6437">
        <v>0.47489999999999999</v>
      </c>
      <c r="H6437">
        <v>0.1101</v>
      </c>
      <c r="I6437">
        <v>8.2500000000000004E-2</v>
      </c>
      <c r="J6437">
        <v>6.8000000000000005E-2</v>
      </c>
    </row>
    <row r="6438" spans="1:10" x14ac:dyDescent="0.3">
      <c r="A6438">
        <v>19890206</v>
      </c>
      <c r="B6438">
        <v>-0.03</v>
      </c>
      <c r="C6438" s="1"/>
      <c r="D6438">
        <v>19890206</v>
      </c>
      <c r="E6438">
        <v>-0.28260000000000002</v>
      </c>
      <c r="F6438">
        <v>-1.37E-2</v>
      </c>
      <c r="G6438">
        <v>2.9499999999999998E-2</v>
      </c>
      <c r="H6438">
        <v>8.1900000000000001E-2</v>
      </c>
      <c r="I6438">
        <v>-0.2203</v>
      </c>
      <c r="J6438">
        <v>-0.29520000000000002</v>
      </c>
    </row>
    <row r="6439" spans="1:10" x14ac:dyDescent="0.3">
      <c r="A6439">
        <v>19890207</v>
      </c>
      <c r="B6439">
        <v>-0.05</v>
      </c>
      <c r="C6439" s="1"/>
      <c r="D6439">
        <v>19890207</v>
      </c>
      <c r="E6439">
        <v>0.71340000000000003</v>
      </c>
      <c r="F6439">
        <v>0.91539999999999999</v>
      </c>
      <c r="G6439">
        <v>0.65859999999999996</v>
      </c>
      <c r="H6439">
        <v>1.1820999999999999</v>
      </c>
      <c r="I6439">
        <v>1.1541999999999999</v>
      </c>
      <c r="J6439">
        <v>1.1433</v>
      </c>
    </row>
    <row r="6440" spans="1:10" x14ac:dyDescent="0.3">
      <c r="A6440">
        <v>19890208</v>
      </c>
      <c r="B6440">
        <v>0.1</v>
      </c>
      <c r="C6440" s="1"/>
      <c r="D6440">
        <v>19890208</v>
      </c>
      <c r="E6440">
        <v>0.22559999999999999</v>
      </c>
      <c r="F6440">
        <v>-0.11210000000000001</v>
      </c>
      <c r="G6440">
        <v>5.28E-2</v>
      </c>
      <c r="H6440">
        <v>-0.4335</v>
      </c>
      <c r="I6440">
        <v>-0.28999999999999998</v>
      </c>
      <c r="J6440">
        <v>-6.3299999999999995E-2</v>
      </c>
    </row>
    <row r="6441" spans="1:10" x14ac:dyDescent="0.3">
      <c r="A6441">
        <v>19890209</v>
      </c>
      <c r="B6441">
        <v>0.02</v>
      </c>
      <c r="C6441" s="1"/>
      <c r="D6441">
        <v>19890209</v>
      </c>
      <c r="E6441">
        <v>-0.29120000000000001</v>
      </c>
      <c r="F6441">
        <v>-0.30520000000000003</v>
      </c>
      <c r="G6441">
        <v>-0.1265</v>
      </c>
      <c r="H6441">
        <v>-0.70930000000000004</v>
      </c>
      <c r="I6441">
        <v>-0.64219999999999999</v>
      </c>
      <c r="J6441">
        <v>-0.83660000000000001</v>
      </c>
    </row>
    <row r="6442" spans="1:10" x14ac:dyDescent="0.3">
      <c r="A6442">
        <v>19890210</v>
      </c>
      <c r="B6442">
        <v>-0.09</v>
      </c>
      <c r="C6442" s="1"/>
      <c r="D6442">
        <v>19890210</v>
      </c>
      <c r="E6442">
        <v>-0.80879999999999996</v>
      </c>
      <c r="F6442">
        <v>-0.82569999999999999</v>
      </c>
      <c r="G6442">
        <v>-0.92410000000000003</v>
      </c>
      <c r="H6442">
        <v>-1.3420000000000001</v>
      </c>
      <c r="I6442">
        <v>-1.2502</v>
      </c>
      <c r="J6442">
        <v>-1.4</v>
      </c>
    </row>
    <row r="6443" spans="1:10" x14ac:dyDescent="0.3">
      <c r="A6443">
        <v>19890213</v>
      </c>
      <c r="B6443">
        <v>0.05</v>
      </c>
      <c r="C6443" s="1"/>
      <c r="D6443">
        <v>19890213</v>
      </c>
      <c r="E6443">
        <v>-0.27960000000000002</v>
      </c>
      <c r="F6443">
        <v>-0.25640000000000002</v>
      </c>
      <c r="G6443">
        <v>-0.14399999999999999</v>
      </c>
      <c r="H6443">
        <v>0.1172</v>
      </c>
      <c r="I6443">
        <v>0.2026</v>
      </c>
      <c r="J6443">
        <v>7.5700000000000003E-2</v>
      </c>
    </row>
    <row r="6444" spans="1:10" x14ac:dyDescent="0.3">
      <c r="A6444">
        <v>19890214</v>
      </c>
      <c r="B6444">
        <v>0.02</v>
      </c>
      <c r="C6444" s="1"/>
      <c r="D6444">
        <v>19890214</v>
      </c>
      <c r="E6444">
        <v>0.19009999999999999</v>
      </c>
      <c r="F6444">
        <v>0.47670000000000001</v>
      </c>
      <c r="G6444">
        <v>2.3300000000000001E-2</v>
      </c>
      <c r="H6444">
        <v>-0.1067</v>
      </c>
      <c r="I6444">
        <v>-0.3523</v>
      </c>
      <c r="J6444">
        <v>0.10059999999999999</v>
      </c>
    </row>
    <row r="6445" spans="1:10" x14ac:dyDescent="0.3">
      <c r="A6445">
        <v>19890215</v>
      </c>
      <c r="B6445">
        <v>-0.03</v>
      </c>
      <c r="C6445" s="1"/>
      <c r="D6445">
        <v>19890215</v>
      </c>
      <c r="E6445">
        <v>0.47410000000000002</v>
      </c>
      <c r="F6445">
        <v>0.39229999999999998</v>
      </c>
      <c r="G6445">
        <v>0.43719999999999998</v>
      </c>
      <c r="H6445">
        <v>0.83330000000000004</v>
      </c>
      <c r="I6445">
        <v>0.82940000000000003</v>
      </c>
      <c r="J6445">
        <v>0.81299999999999994</v>
      </c>
    </row>
    <row r="6446" spans="1:10" x14ac:dyDescent="0.3">
      <c r="A6446">
        <v>19890216</v>
      </c>
      <c r="B6446">
        <v>-0.3</v>
      </c>
      <c r="C6446" s="1"/>
      <c r="D6446">
        <v>19890216</v>
      </c>
      <c r="E6446">
        <v>0.54139999999999999</v>
      </c>
      <c r="F6446">
        <v>0.35599999999999998</v>
      </c>
      <c r="G6446">
        <v>0.34560000000000002</v>
      </c>
      <c r="H6446">
        <v>0.63400000000000001</v>
      </c>
      <c r="I6446">
        <v>9.6299999999999997E-2</v>
      </c>
      <c r="J6446">
        <v>0.2354</v>
      </c>
    </row>
    <row r="6447" spans="1:10" x14ac:dyDescent="0.3">
      <c r="A6447">
        <v>19890217</v>
      </c>
      <c r="B6447">
        <v>-0.1</v>
      </c>
      <c r="C6447" s="1"/>
      <c r="D6447">
        <v>19890217</v>
      </c>
      <c r="E6447">
        <v>0.49730000000000002</v>
      </c>
      <c r="F6447">
        <v>0.48080000000000001</v>
      </c>
      <c r="G6447">
        <v>0.26169999999999999</v>
      </c>
      <c r="H6447">
        <v>0.68679999999999997</v>
      </c>
      <c r="I6447">
        <v>0.50029999999999997</v>
      </c>
      <c r="J6447">
        <v>0.71879999999999999</v>
      </c>
    </row>
    <row r="6448" spans="1:10" x14ac:dyDescent="0.3">
      <c r="A6448">
        <v>19890221</v>
      </c>
      <c r="B6448">
        <v>-0.09</v>
      </c>
      <c r="C6448" s="1"/>
      <c r="D6448">
        <v>19890221</v>
      </c>
      <c r="E6448">
        <v>-5.6800000000000003E-2</v>
      </c>
      <c r="F6448">
        <v>-5.1900000000000002E-2</v>
      </c>
      <c r="G6448">
        <v>-0.2369</v>
      </c>
      <c r="H6448">
        <v>-0.28189999999999998</v>
      </c>
      <c r="I6448">
        <v>-0.1283</v>
      </c>
      <c r="J6448">
        <v>-0.2802</v>
      </c>
    </row>
    <row r="6449" spans="1:10" x14ac:dyDescent="0.3">
      <c r="A6449">
        <v>19890222</v>
      </c>
      <c r="B6449">
        <v>-0.13</v>
      </c>
      <c r="C6449" s="1"/>
      <c r="D6449">
        <v>19890222</v>
      </c>
      <c r="E6449">
        <v>-0.84660000000000002</v>
      </c>
      <c r="F6449">
        <v>-0.83199999999999996</v>
      </c>
      <c r="G6449">
        <v>-0.86309999999999998</v>
      </c>
      <c r="H6449">
        <v>-1.4417</v>
      </c>
      <c r="I6449">
        <v>-1.4403999999999999</v>
      </c>
      <c r="J6449">
        <v>-1.6832</v>
      </c>
    </row>
    <row r="6450" spans="1:10" x14ac:dyDescent="0.3">
      <c r="A6450">
        <v>19890223</v>
      </c>
      <c r="B6450">
        <v>-0.2</v>
      </c>
      <c r="C6450" s="1"/>
      <c r="D6450">
        <v>19890223</v>
      </c>
      <c r="E6450">
        <v>0.25900000000000001</v>
      </c>
      <c r="F6450">
        <v>4.3299999999999998E-2</v>
      </c>
      <c r="G6450">
        <v>-0.1258</v>
      </c>
      <c r="H6450">
        <v>0.34820000000000001</v>
      </c>
      <c r="I6450">
        <v>0.2792</v>
      </c>
      <c r="J6450">
        <v>0.33289999999999997</v>
      </c>
    </row>
    <row r="6451" spans="1:10" x14ac:dyDescent="0.3">
      <c r="A6451">
        <v>19890224</v>
      </c>
      <c r="B6451">
        <v>-0.01</v>
      </c>
      <c r="C6451" s="1"/>
      <c r="D6451">
        <v>19890224</v>
      </c>
      <c r="E6451">
        <v>-0.78820000000000001</v>
      </c>
      <c r="F6451">
        <v>-0.61890000000000001</v>
      </c>
      <c r="G6451">
        <v>-0.58620000000000005</v>
      </c>
      <c r="H6451">
        <v>-1.2701</v>
      </c>
      <c r="I6451">
        <v>-1.4597</v>
      </c>
      <c r="J6451">
        <v>-1.4890000000000001</v>
      </c>
    </row>
    <row r="6452" spans="1:10" x14ac:dyDescent="0.3">
      <c r="A6452">
        <v>19890227</v>
      </c>
      <c r="B6452">
        <v>0</v>
      </c>
      <c r="C6452" s="1"/>
      <c r="D6452">
        <v>19890227</v>
      </c>
      <c r="E6452">
        <v>-0.17019999999999999</v>
      </c>
      <c r="F6452">
        <v>-0.10100000000000001</v>
      </c>
      <c r="G6452">
        <v>-0.13389999999999999</v>
      </c>
      <c r="H6452">
        <v>0.1855</v>
      </c>
      <c r="I6452">
        <v>0.1555</v>
      </c>
      <c r="J6452">
        <v>0.1464</v>
      </c>
    </row>
    <row r="6453" spans="1:10" x14ac:dyDescent="0.3">
      <c r="A6453">
        <v>19890228</v>
      </c>
      <c r="B6453">
        <v>0.04</v>
      </c>
      <c r="C6453" s="1"/>
      <c r="D6453">
        <v>19890228</v>
      </c>
      <c r="E6453">
        <v>0.2999</v>
      </c>
      <c r="F6453">
        <v>0.33910000000000001</v>
      </c>
      <c r="G6453">
        <v>0.3347</v>
      </c>
      <c r="H6453">
        <v>0.33500000000000002</v>
      </c>
      <c r="I6453">
        <v>0.34060000000000001</v>
      </c>
      <c r="J6453">
        <v>0.37919999999999998</v>
      </c>
    </row>
    <row r="6454" spans="1:10" x14ac:dyDescent="0.3">
      <c r="A6454">
        <v>19890301</v>
      </c>
      <c r="B6454">
        <v>-0.01</v>
      </c>
      <c r="C6454" s="1"/>
      <c r="D6454">
        <v>19890301</v>
      </c>
      <c r="E6454">
        <v>3.9899999999999998E-2</v>
      </c>
      <c r="F6454">
        <v>0.15679999999999999</v>
      </c>
      <c r="G6454">
        <v>0.1123</v>
      </c>
      <c r="H6454">
        <v>-0.3054</v>
      </c>
      <c r="I6454">
        <v>-0.46150000000000002</v>
      </c>
      <c r="J6454">
        <v>-0.39550000000000002</v>
      </c>
    </row>
    <row r="6455" spans="1:10" x14ac:dyDescent="0.3">
      <c r="A6455">
        <v>19890302</v>
      </c>
      <c r="B6455">
        <v>0.01</v>
      </c>
      <c r="C6455" s="1"/>
      <c r="D6455">
        <v>19890302</v>
      </c>
      <c r="E6455">
        <v>0.70040000000000002</v>
      </c>
      <c r="F6455">
        <v>0.74470000000000003</v>
      </c>
      <c r="G6455">
        <v>0.62839999999999996</v>
      </c>
      <c r="H6455">
        <v>0.8367</v>
      </c>
      <c r="I6455">
        <v>0.8921</v>
      </c>
      <c r="J6455">
        <v>0.93169999999999997</v>
      </c>
    </row>
    <row r="6456" spans="1:10" x14ac:dyDescent="0.3">
      <c r="A6456">
        <v>19890303</v>
      </c>
      <c r="B6456">
        <v>-0.03</v>
      </c>
      <c r="C6456" s="1"/>
      <c r="D6456">
        <v>19890303</v>
      </c>
      <c r="E6456">
        <v>0.5867</v>
      </c>
      <c r="F6456">
        <v>0.45290000000000002</v>
      </c>
      <c r="G6456">
        <v>0.35949999999999999</v>
      </c>
      <c r="H6456">
        <v>0.22339999999999999</v>
      </c>
      <c r="I6456">
        <v>0.43159999999999998</v>
      </c>
      <c r="J6456">
        <v>0.38390000000000002</v>
      </c>
    </row>
    <row r="6457" spans="1:10" x14ac:dyDescent="0.3">
      <c r="A6457">
        <v>19890306</v>
      </c>
      <c r="B6457">
        <v>-0.12</v>
      </c>
      <c r="C6457" s="1"/>
      <c r="D6457">
        <v>19890306</v>
      </c>
      <c r="E6457">
        <v>0.66830000000000001</v>
      </c>
      <c r="F6457">
        <v>0.56699999999999995</v>
      </c>
      <c r="G6457">
        <v>0.6643</v>
      </c>
      <c r="H6457">
        <v>1.2685999999999999</v>
      </c>
      <c r="I6457">
        <v>1.1186</v>
      </c>
      <c r="J6457">
        <v>1.0327999999999999</v>
      </c>
    </row>
    <row r="6458" spans="1:10" x14ac:dyDescent="0.3">
      <c r="A6458">
        <v>19890307</v>
      </c>
      <c r="B6458">
        <v>0.02</v>
      </c>
      <c r="C6458" s="1"/>
      <c r="D6458">
        <v>19890307</v>
      </c>
      <c r="E6458">
        <v>0.15049999999999999</v>
      </c>
      <c r="F6458">
        <v>0.36909999999999998</v>
      </c>
      <c r="G6458">
        <v>0.16039999999999999</v>
      </c>
      <c r="H6458">
        <v>-0.25080000000000002</v>
      </c>
      <c r="I6458">
        <v>-0.1472</v>
      </c>
      <c r="J6458">
        <v>-0.2235</v>
      </c>
    </row>
    <row r="6459" spans="1:10" x14ac:dyDescent="0.3">
      <c r="A6459">
        <v>19890308</v>
      </c>
      <c r="B6459">
        <v>0.09</v>
      </c>
      <c r="C6459" s="1"/>
      <c r="D6459">
        <v>19890308</v>
      </c>
      <c r="E6459">
        <v>0.2268</v>
      </c>
      <c r="F6459">
        <v>0.14080000000000001</v>
      </c>
      <c r="G6459">
        <v>0.21709999999999999</v>
      </c>
      <c r="H6459">
        <v>-6.1899999999999997E-2</v>
      </c>
      <c r="I6459">
        <v>7.9399999999999998E-2</v>
      </c>
      <c r="J6459">
        <v>0.13389999999999999</v>
      </c>
    </row>
    <row r="6460" spans="1:10" x14ac:dyDescent="0.3">
      <c r="A6460">
        <v>19890309</v>
      </c>
      <c r="B6460">
        <v>0.01</v>
      </c>
      <c r="C6460" s="1"/>
      <c r="D6460">
        <v>19890309</v>
      </c>
      <c r="E6460">
        <v>-0.1002</v>
      </c>
      <c r="F6460">
        <v>-3.2000000000000001E-2</v>
      </c>
      <c r="G6460">
        <v>6.59E-2</v>
      </c>
      <c r="H6460">
        <v>9.6199999999999994E-2</v>
      </c>
      <c r="I6460">
        <v>-0.14580000000000001</v>
      </c>
      <c r="J6460">
        <v>-4.3499999999999997E-2</v>
      </c>
    </row>
    <row r="6461" spans="1:10" x14ac:dyDescent="0.3">
      <c r="A6461">
        <v>19890310</v>
      </c>
      <c r="B6461">
        <v>0.16</v>
      </c>
      <c r="C6461" s="1"/>
      <c r="D6461">
        <v>19890310</v>
      </c>
      <c r="E6461">
        <v>7.6200000000000004E-2</v>
      </c>
      <c r="F6461">
        <v>3.9100000000000003E-2</v>
      </c>
      <c r="G6461">
        <v>9.6500000000000002E-2</v>
      </c>
      <c r="H6461">
        <v>-0.42220000000000002</v>
      </c>
      <c r="I6461">
        <v>-0.4088</v>
      </c>
      <c r="J6461">
        <v>-0.1179</v>
      </c>
    </row>
    <row r="6462" spans="1:10" x14ac:dyDescent="0.3">
      <c r="A6462">
        <v>19890313</v>
      </c>
      <c r="B6462">
        <v>0.22</v>
      </c>
      <c r="C6462" s="1"/>
      <c r="D6462">
        <v>19890313</v>
      </c>
      <c r="E6462">
        <v>9.4E-2</v>
      </c>
      <c r="F6462">
        <v>0.30130000000000001</v>
      </c>
      <c r="G6462">
        <v>0.14990000000000001</v>
      </c>
      <c r="H6462">
        <v>0.44059999999999999</v>
      </c>
      <c r="I6462">
        <v>0.70620000000000005</v>
      </c>
      <c r="J6462">
        <v>0.82940000000000003</v>
      </c>
    </row>
    <row r="6463" spans="1:10" x14ac:dyDescent="0.3">
      <c r="A6463">
        <v>19890314</v>
      </c>
      <c r="B6463">
        <v>-0.04</v>
      </c>
      <c r="C6463" s="1"/>
      <c r="D6463">
        <v>19890314</v>
      </c>
      <c r="E6463">
        <v>-9.7000000000000003E-2</v>
      </c>
      <c r="F6463">
        <v>-0.21310000000000001</v>
      </c>
      <c r="G6463">
        <v>-1.6400000000000001E-2</v>
      </c>
      <c r="H6463">
        <v>0.14299999999999999</v>
      </c>
      <c r="I6463">
        <v>-0.11849999999999999</v>
      </c>
      <c r="J6463">
        <v>-8.3000000000000001E-3</v>
      </c>
    </row>
    <row r="6464" spans="1:10" x14ac:dyDescent="0.3">
      <c r="A6464">
        <v>19890315</v>
      </c>
      <c r="B6464">
        <v>0.02</v>
      </c>
      <c r="C6464" s="1"/>
      <c r="D6464">
        <v>19890315</v>
      </c>
      <c r="E6464">
        <v>0.4733</v>
      </c>
      <c r="F6464">
        <v>0.44090000000000001</v>
      </c>
      <c r="G6464">
        <v>0.35139999999999999</v>
      </c>
      <c r="H6464">
        <v>0.38700000000000001</v>
      </c>
      <c r="I6464">
        <v>0.35049999999999998</v>
      </c>
      <c r="J6464">
        <v>0.54390000000000005</v>
      </c>
    </row>
    <row r="6465" spans="1:10" x14ac:dyDescent="0.3">
      <c r="A6465">
        <v>19890316</v>
      </c>
      <c r="B6465">
        <v>-0.04</v>
      </c>
      <c r="C6465" s="1"/>
      <c r="D6465">
        <v>19890316</v>
      </c>
      <c r="E6465">
        <v>0.72929999999999995</v>
      </c>
      <c r="F6465">
        <v>0.42649999999999999</v>
      </c>
      <c r="G6465">
        <v>0.54890000000000005</v>
      </c>
      <c r="H6465">
        <v>0.7742</v>
      </c>
      <c r="I6465">
        <v>0.91339999999999999</v>
      </c>
      <c r="J6465">
        <v>0.87319999999999998</v>
      </c>
    </row>
    <row r="6466" spans="1:10" x14ac:dyDescent="0.3">
      <c r="A6466">
        <v>19890317</v>
      </c>
      <c r="B6466">
        <v>-0.3</v>
      </c>
      <c r="C6466" s="1"/>
      <c r="D6466">
        <v>19890317</v>
      </c>
      <c r="E6466">
        <v>-1.6254999999999999</v>
      </c>
      <c r="F6466">
        <v>-1.4484999999999999</v>
      </c>
      <c r="G6466">
        <v>-1.5564</v>
      </c>
      <c r="H6466">
        <v>-1.5382</v>
      </c>
      <c r="I6466">
        <v>-2.2082000000000002</v>
      </c>
      <c r="J6466">
        <v>-2.2168999999999999</v>
      </c>
    </row>
    <row r="6467" spans="1:10" x14ac:dyDescent="0.3">
      <c r="A6467">
        <v>19890320</v>
      </c>
      <c r="B6467">
        <v>0.1</v>
      </c>
      <c r="C6467" s="1"/>
      <c r="D6467">
        <v>19890320</v>
      </c>
      <c r="E6467">
        <v>-1.0653999999999999</v>
      </c>
      <c r="F6467">
        <v>-0.81200000000000006</v>
      </c>
      <c r="G6467">
        <v>-0.82389999999999997</v>
      </c>
      <c r="H6467">
        <v>-0.91490000000000005</v>
      </c>
      <c r="I6467">
        <v>-0.92359999999999998</v>
      </c>
      <c r="J6467">
        <v>-0.95789999999999997</v>
      </c>
    </row>
    <row r="6468" spans="1:10" x14ac:dyDescent="0.3">
      <c r="A6468">
        <v>19890321</v>
      </c>
      <c r="B6468">
        <v>-0.1</v>
      </c>
      <c r="C6468" s="1"/>
      <c r="D6468">
        <v>19890321</v>
      </c>
      <c r="E6468">
        <v>0.73729999999999996</v>
      </c>
      <c r="F6468">
        <v>0.47289999999999999</v>
      </c>
      <c r="G6468">
        <v>0.48060000000000003</v>
      </c>
      <c r="H6468">
        <v>0.40649999999999997</v>
      </c>
      <c r="I6468">
        <v>0.47249999999999998</v>
      </c>
      <c r="J6468">
        <v>0.47239999999999999</v>
      </c>
    </row>
    <row r="6469" spans="1:10" x14ac:dyDescent="0.3">
      <c r="A6469">
        <v>19890322</v>
      </c>
      <c r="B6469">
        <v>0.1</v>
      </c>
      <c r="C6469" s="1"/>
      <c r="D6469">
        <v>19890322</v>
      </c>
      <c r="E6469">
        <v>-0.1444</v>
      </c>
      <c r="F6469">
        <v>2.6800000000000001E-2</v>
      </c>
      <c r="G6469">
        <v>-7.4200000000000002E-2</v>
      </c>
      <c r="H6469">
        <v>-0.38600000000000001</v>
      </c>
      <c r="I6469">
        <v>-0.2235</v>
      </c>
      <c r="J6469">
        <v>-0.26540000000000002</v>
      </c>
    </row>
    <row r="6470" spans="1:10" x14ac:dyDescent="0.3">
      <c r="A6470">
        <v>19890323</v>
      </c>
      <c r="B6470">
        <v>-0.04</v>
      </c>
      <c r="C6470" s="1"/>
      <c r="D6470">
        <v>19890323</v>
      </c>
      <c r="E6470">
        <v>0.21210000000000001</v>
      </c>
      <c r="F6470">
        <v>-8.1799999999999998E-2</v>
      </c>
      <c r="G6470">
        <v>0.15029999999999999</v>
      </c>
      <c r="H6470">
        <v>-0.34399999999999997</v>
      </c>
      <c r="I6470">
        <v>-0.52310000000000001</v>
      </c>
      <c r="J6470">
        <v>-0.35799999999999998</v>
      </c>
    </row>
    <row r="6471" spans="1:10" x14ac:dyDescent="0.3">
      <c r="A6471">
        <v>19890327</v>
      </c>
      <c r="B6471">
        <v>-0.1</v>
      </c>
      <c r="C6471" s="1"/>
      <c r="D6471">
        <v>19890327</v>
      </c>
      <c r="E6471">
        <v>-3.6299999999999999E-2</v>
      </c>
      <c r="F6471">
        <v>0.21290000000000001</v>
      </c>
      <c r="G6471">
        <v>-0.1724</v>
      </c>
      <c r="H6471">
        <v>0.55720000000000003</v>
      </c>
      <c r="I6471">
        <v>0.43309999999999998</v>
      </c>
      <c r="J6471">
        <v>0.49280000000000002</v>
      </c>
    </row>
    <row r="6472" spans="1:10" x14ac:dyDescent="0.3">
      <c r="A6472">
        <v>19890328</v>
      </c>
      <c r="B6472">
        <v>-0.03</v>
      </c>
      <c r="C6472" s="1"/>
      <c r="D6472">
        <v>19890328</v>
      </c>
      <c r="E6472">
        <v>0.64580000000000004</v>
      </c>
      <c r="F6472">
        <v>0.34210000000000002</v>
      </c>
      <c r="G6472">
        <v>0.52769999999999995</v>
      </c>
      <c r="H6472">
        <v>0.39389999999999997</v>
      </c>
      <c r="I6472">
        <v>0.24840000000000001</v>
      </c>
      <c r="J6472">
        <v>0.45729999999999998</v>
      </c>
    </row>
    <row r="6473" spans="1:10" x14ac:dyDescent="0.3">
      <c r="A6473">
        <v>19890329</v>
      </c>
      <c r="B6473">
        <v>0.09</v>
      </c>
      <c r="C6473" s="1"/>
      <c r="D6473">
        <v>19890329</v>
      </c>
      <c r="E6473">
        <v>0.15060000000000001</v>
      </c>
      <c r="F6473">
        <v>7.0000000000000001E-3</v>
      </c>
      <c r="G6473">
        <v>0.21759999999999999</v>
      </c>
      <c r="H6473">
        <v>0.26429999999999998</v>
      </c>
      <c r="I6473">
        <v>0.16650000000000001</v>
      </c>
      <c r="J6473">
        <v>0.38429999999999997</v>
      </c>
    </row>
    <row r="6474" spans="1:10" x14ac:dyDescent="0.3">
      <c r="A6474">
        <v>19890330</v>
      </c>
      <c r="B6474">
        <v>0.02</v>
      </c>
      <c r="C6474" s="1"/>
      <c r="D6474">
        <v>19890330</v>
      </c>
      <c r="E6474">
        <v>-5.7599999999999998E-2</v>
      </c>
      <c r="F6474">
        <v>0.17860000000000001</v>
      </c>
      <c r="G6474">
        <v>0.1096</v>
      </c>
      <c r="H6474">
        <v>0.37659999999999999</v>
      </c>
      <c r="I6474">
        <v>-0.14929999999999999</v>
      </c>
      <c r="J6474">
        <v>0.24809999999999999</v>
      </c>
    </row>
    <row r="6475" spans="1:10" x14ac:dyDescent="0.3">
      <c r="A6475">
        <v>19890331</v>
      </c>
      <c r="B6475">
        <v>-0.04</v>
      </c>
      <c r="C6475" s="1"/>
      <c r="D6475">
        <v>19890331</v>
      </c>
      <c r="E6475">
        <v>0.76349999999999996</v>
      </c>
      <c r="F6475">
        <v>0.57299999999999995</v>
      </c>
      <c r="G6475">
        <v>0.4824</v>
      </c>
      <c r="H6475">
        <v>0.6492</v>
      </c>
      <c r="I6475">
        <v>0.79530000000000001</v>
      </c>
      <c r="J6475">
        <v>0.85099999999999998</v>
      </c>
    </row>
    <row r="6476" spans="1:10" x14ac:dyDescent="0.3">
      <c r="A6476">
        <v>19890403</v>
      </c>
      <c r="B6476">
        <v>0.1</v>
      </c>
      <c r="C6476" s="1"/>
      <c r="D6476">
        <v>19890403</v>
      </c>
      <c r="E6476">
        <v>0.15129999999999999</v>
      </c>
      <c r="F6476">
        <v>0.3044</v>
      </c>
      <c r="G6476">
        <v>0.2833</v>
      </c>
      <c r="H6476">
        <v>0.55289999999999995</v>
      </c>
      <c r="I6476">
        <v>0.3745</v>
      </c>
      <c r="J6476">
        <v>0.61409999999999998</v>
      </c>
    </row>
    <row r="6477" spans="1:10" x14ac:dyDescent="0.3">
      <c r="A6477">
        <v>19890404</v>
      </c>
      <c r="B6477">
        <v>0.15</v>
      </c>
      <c r="C6477" s="1"/>
      <c r="D6477">
        <v>19890404</v>
      </c>
      <c r="E6477">
        <v>-0.3427</v>
      </c>
      <c r="F6477">
        <v>-1.67E-2</v>
      </c>
      <c r="G6477">
        <v>-2.3800000000000002E-2</v>
      </c>
      <c r="H6477">
        <v>-0.17760000000000001</v>
      </c>
      <c r="I6477">
        <v>-0.26079999999999998</v>
      </c>
      <c r="J6477">
        <v>-0.2064</v>
      </c>
    </row>
    <row r="6478" spans="1:10" x14ac:dyDescent="0.3">
      <c r="A6478">
        <v>19890405</v>
      </c>
      <c r="B6478">
        <v>-0.26</v>
      </c>
      <c r="C6478" s="1"/>
      <c r="D6478">
        <v>19890405</v>
      </c>
      <c r="E6478">
        <v>0.314</v>
      </c>
      <c r="F6478">
        <v>0.3306</v>
      </c>
      <c r="G6478">
        <v>0.38429999999999997</v>
      </c>
      <c r="H6478">
        <v>0.77500000000000002</v>
      </c>
      <c r="I6478">
        <v>0.32629999999999998</v>
      </c>
      <c r="J6478">
        <v>0.1855</v>
      </c>
    </row>
    <row r="6479" spans="1:10" x14ac:dyDescent="0.3">
      <c r="A6479">
        <v>19890406</v>
      </c>
      <c r="B6479">
        <v>0.01</v>
      </c>
      <c r="C6479" s="1"/>
      <c r="D6479">
        <v>19890406</v>
      </c>
      <c r="E6479">
        <v>-5.5E-2</v>
      </c>
      <c r="F6479">
        <v>-0.13900000000000001</v>
      </c>
      <c r="G6479">
        <v>7.7399999999999997E-2</v>
      </c>
      <c r="H6479">
        <v>-0.14169999999999999</v>
      </c>
      <c r="I6479">
        <v>-0.30459999999999998</v>
      </c>
      <c r="J6479">
        <v>-0.25209999999999999</v>
      </c>
    </row>
    <row r="6480" spans="1:10" x14ac:dyDescent="0.3">
      <c r="A6480">
        <v>19890407</v>
      </c>
      <c r="B6480">
        <v>-0.02</v>
      </c>
      <c r="C6480" s="1"/>
      <c r="D6480">
        <v>19890407</v>
      </c>
      <c r="E6480">
        <v>0.47249999999999998</v>
      </c>
      <c r="F6480">
        <v>0.54949999999999999</v>
      </c>
      <c r="G6480">
        <v>0.49149999999999999</v>
      </c>
      <c r="H6480">
        <v>0.66410000000000002</v>
      </c>
      <c r="I6480">
        <v>0.60289999999999999</v>
      </c>
      <c r="J6480">
        <v>0.60409999999999997</v>
      </c>
    </row>
    <row r="6481" spans="1:10" x14ac:dyDescent="0.3">
      <c r="A6481">
        <v>19890410</v>
      </c>
      <c r="B6481">
        <v>0.04</v>
      </c>
      <c r="C6481" s="1"/>
      <c r="D6481">
        <v>19890410</v>
      </c>
      <c r="E6481">
        <v>8.3299999999999999E-2</v>
      </c>
      <c r="F6481">
        <v>0.1295</v>
      </c>
      <c r="G6481">
        <v>0.1263</v>
      </c>
      <c r="H6481">
        <v>-3.15E-2</v>
      </c>
      <c r="I6481">
        <v>3.9699999999999999E-2</v>
      </c>
      <c r="J6481">
        <v>6.7999999999999996E-3</v>
      </c>
    </row>
    <row r="6482" spans="1:10" x14ac:dyDescent="0.3">
      <c r="A6482">
        <v>19890411</v>
      </c>
      <c r="B6482">
        <v>-0.18</v>
      </c>
      <c r="C6482" s="1"/>
      <c r="D6482">
        <v>19890411</v>
      </c>
      <c r="E6482">
        <v>0.54039999999999999</v>
      </c>
      <c r="F6482">
        <v>0.38890000000000002</v>
      </c>
      <c r="G6482">
        <v>0.42199999999999999</v>
      </c>
      <c r="H6482">
        <v>0.5837</v>
      </c>
      <c r="I6482">
        <v>0.4768</v>
      </c>
      <c r="J6482">
        <v>0.34639999999999999</v>
      </c>
    </row>
    <row r="6483" spans="1:10" x14ac:dyDescent="0.3">
      <c r="A6483">
        <v>19890412</v>
      </c>
      <c r="B6483">
        <v>-0.02</v>
      </c>
      <c r="C6483" s="1"/>
      <c r="D6483">
        <v>19890412</v>
      </c>
      <c r="E6483">
        <v>0.55200000000000005</v>
      </c>
      <c r="F6483">
        <v>0.38779999999999998</v>
      </c>
      <c r="G6483">
        <v>0.38740000000000002</v>
      </c>
      <c r="H6483">
        <v>0.1333</v>
      </c>
      <c r="I6483">
        <v>0.17510000000000001</v>
      </c>
      <c r="J6483">
        <v>0.25929999999999997</v>
      </c>
    </row>
    <row r="6484" spans="1:10" x14ac:dyDescent="0.3">
      <c r="A6484">
        <v>19890413</v>
      </c>
      <c r="B6484">
        <v>0.18</v>
      </c>
      <c r="C6484" s="1"/>
      <c r="D6484">
        <v>19890413</v>
      </c>
      <c r="E6484">
        <v>-0.6119</v>
      </c>
      <c r="F6484">
        <v>-0.34389999999999998</v>
      </c>
      <c r="G6484">
        <v>-0.38419999999999999</v>
      </c>
      <c r="H6484">
        <v>-0.91969999999999996</v>
      </c>
      <c r="I6484">
        <v>-0.6895</v>
      </c>
      <c r="J6484">
        <v>-0.79590000000000005</v>
      </c>
    </row>
    <row r="6485" spans="1:10" x14ac:dyDescent="0.3">
      <c r="A6485">
        <v>19890414</v>
      </c>
      <c r="B6485">
        <v>-0.04</v>
      </c>
      <c r="C6485" s="1"/>
      <c r="D6485">
        <v>19890414</v>
      </c>
      <c r="E6485">
        <v>0.98229999999999995</v>
      </c>
      <c r="F6485">
        <v>0.62890000000000001</v>
      </c>
      <c r="G6485">
        <v>0.73150000000000004</v>
      </c>
      <c r="H6485">
        <v>1.4104000000000001</v>
      </c>
      <c r="I6485">
        <v>1.3611</v>
      </c>
      <c r="J6485">
        <v>1.5742</v>
      </c>
    </row>
    <row r="6486" spans="1:10" x14ac:dyDescent="0.3">
      <c r="A6486">
        <v>19890417</v>
      </c>
      <c r="B6486">
        <v>0.01</v>
      </c>
      <c r="C6486" s="1"/>
      <c r="D6486">
        <v>19890417</v>
      </c>
      <c r="E6486">
        <v>-9.5699999999999993E-2</v>
      </c>
      <c r="F6486">
        <v>-0.12670000000000001</v>
      </c>
      <c r="G6486">
        <v>-1.5699999999999999E-2</v>
      </c>
      <c r="H6486">
        <v>0.17219999999999999</v>
      </c>
      <c r="I6486">
        <v>0.1578</v>
      </c>
      <c r="J6486">
        <v>0.11459999999999999</v>
      </c>
    </row>
    <row r="6487" spans="1:10" x14ac:dyDescent="0.3">
      <c r="A6487">
        <v>19890418</v>
      </c>
      <c r="B6487">
        <v>0.33</v>
      </c>
      <c r="C6487" s="1"/>
      <c r="D6487">
        <v>19890418</v>
      </c>
      <c r="E6487">
        <v>0.3306</v>
      </c>
      <c r="F6487">
        <v>0.4955</v>
      </c>
      <c r="G6487">
        <v>0.72460000000000002</v>
      </c>
      <c r="H6487">
        <v>1.0168999999999999</v>
      </c>
      <c r="I6487">
        <v>1.367</v>
      </c>
      <c r="J6487">
        <v>1.2756000000000001</v>
      </c>
    </row>
    <row r="6488" spans="1:10" x14ac:dyDescent="0.3">
      <c r="A6488">
        <v>19890419</v>
      </c>
      <c r="B6488">
        <v>0.19</v>
      </c>
      <c r="C6488" s="1"/>
      <c r="D6488">
        <v>19890419</v>
      </c>
      <c r="E6488">
        <v>0.1419</v>
      </c>
      <c r="F6488">
        <v>0.2954</v>
      </c>
      <c r="G6488">
        <v>0.26100000000000001</v>
      </c>
      <c r="H6488">
        <v>0.30499999999999999</v>
      </c>
      <c r="I6488">
        <v>0.309</v>
      </c>
      <c r="J6488">
        <v>0.55579999999999996</v>
      </c>
    </row>
    <row r="6489" spans="1:10" x14ac:dyDescent="0.3">
      <c r="A6489">
        <v>19890420</v>
      </c>
      <c r="B6489">
        <v>0</v>
      </c>
      <c r="C6489" s="1"/>
      <c r="D6489">
        <v>19890420</v>
      </c>
      <c r="E6489">
        <v>6.3500000000000001E-2</v>
      </c>
      <c r="F6489">
        <v>3.5799999999999998E-2</v>
      </c>
      <c r="G6489">
        <v>-2.8899999999999999E-2</v>
      </c>
      <c r="H6489">
        <v>-0.42349999999999999</v>
      </c>
      <c r="I6489">
        <v>-2.4299999999999999E-2</v>
      </c>
      <c r="J6489">
        <v>-0.34</v>
      </c>
    </row>
    <row r="6490" spans="1:10" x14ac:dyDescent="0.3">
      <c r="A6490">
        <v>19890421</v>
      </c>
      <c r="B6490">
        <v>0.11</v>
      </c>
      <c r="C6490" s="1"/>
      <c r="D6490">
        <v>19890421</v>
      </c>
      <c r="E6490">
        <v>0.39369999999999999</v>
      </c>
      <c r="F6490">
        <v>0.3614</v>
      </c>
      <c r="G6490">
        <v>0.49619999999999997</v>
      </c>
      <c r="H6490">
        <v>0.75160000000000005</v>
      </c>
      <c r="I6490">
        <v>0.77529999999999999</v>
      </c>
      <c r="J6490">
        <v>0.87329999999999997</v>
      </c>
    </row>
    <row r="6491" spans="1:10" x14ac:dyDescent="0.3">
      <c r="A6491">
        <v>19890424</v>
      </c>
      <c r="B6491">
        <v>-0.15</v>
      </c>
      <c r="C6491" s="1"/>
      <c r="D6491">
        <v>19890424</v>
      </c>
      <c r="E6491">
        <v>0.1174</v>
      </c>
      <c r="F6491">
        <v>4.87E-2</v>
      </c>
      <c r="G6491">
        <v>-8.2199999999999995E-2</v>
      </c>
      <c r="H6491">
        <v>1.2999999999999999E-3</v>
      </c>
      <c r="I6491">
        <v>-0.2258</v>
      </c>
      <c r="J6491">
        <v>-0.1086</v>
      </c>
    </row>
    <row r="6492" spans="1:10" x14ac:dyDescent="0.3">
      <c r="A6492">
        <v>19890425</v>
      </c>
      <c r="B6492">
        <v>0.27</v>
      </c>
      <c r="C6492" s="1"/>
      <c r="D6492">
        <v>19890425</v>
      </c>
      <c r="E6492">
        <v>-0.1734</v>
      </c>
      <c r="F6492">
        <v>9.5299999999999996E-2</v>
      </c>
      <c r="G6492">
        <v>0.1268</v>
      </c>
      <c r="H6492">
        <v>-0.69620000000000004</v>
      </c>
      <c r="I6492">
        <v>-0.47049999999999997</v>
      </c>
      <c r="J6492">
        <v>-0.45500000000000002</v>
      </c>
    </row>
    <row r="6493" spans="1:10" x14ac:dyDescent="0.3">
      <c r="A6493">
        <v>19890426</v>
      </c>
      <c r="B6493">
        <v>-0.1</v>
      </c>
      <c r="C6493" s="1"/>
      <c r="D6493">
        <v>19890426</v>
      </c>
      <c r="E6493">
        <v>0.37609999999999999</v>
      </c>
      <c r="F6493">
        <v>3.6299999999999999E-2</v>
      </c>
      <c r="G6493">
        <v>0.24610000000000001</v>
      </c>
      <c r="H6493">
        <v>0.2261</v>
      </c>
      <c r="I6493">
        <v>2.7799999999999998E-2</v>
      </c>
      <c r="J6493">
        <v>0.1603</v>
      </c>
    </row>
    <row r="6494" spans="1:10" x14ac:dyDescent="0.3">
      <c r="A6494">
        <v>19890427</v>
      </c>
      <c r="B6494">
        <v>0.02</v>
      </c>
      <c r="C6494" s="1"/>
      <c r="D6494">
        <v>19890427</v>
      </c>
      <c r="E6494">
        <v>0.38169999999999998</v>
      </c>
      <c r="F6494">
        <v>0.60540000000000005</v>
      </c>
      <c r="G6494">
        <v>0.54810000000000003</v>
      </c>
      <c r="H6494">
        <v>0.94810000000000005</v>
      </c>
      <c r="I6494">
        <v>0.73570000000000002</v>
      </c>
      <c r="J6494">
        <v>0.82469999999999999</v>
      </c>
    </row>
    <row r="6495" spans="1:10" x14ac:dyDescent="0.3">
      <c r="A6495">
        <v>19890428</v>
      </c>
      <c r="B6495">
        <v>0.05</v>
      </c>
      <c r="C6495" s="1"/>
      <c r="D6495">
        <v>19890428</v>
      </c>
      <c r="E6495">
        <v>0.2402</v>
      </c>
      <c r="F6495">
        <v>0.41849999999999998</v>
      </c>
      <c r="G6495">
        <v>0.28960000000000002</v>
      </c>
      <c r="H6495">
        <v>4.5699999999999998E-2</v>
      </c>
      <c r="I6495">
        <v>1.8700000000000001E-2</v>
      </c>
      <c r="J6495">
        <v>9.9900000000000003E-2</v>
      </c>
    </row>
    <row r="6496" spans="1:10" x14ac:dyDescent="0.3">
      <c r="A6496">
        <v>19890501</v>
      </c>
      <c r="B6496">
        <v>-0.14000000000000001</v>
      </c>
      <c r="C6496" s="1"/>
      <c r="D6496">
        <v>19890501</v>
      </c>
      <c r="E6496">
        <v>-7.6E-3</v>
      </c>
      <c r="F6496">
        <v>-4.4999999999999997E-3</v>
      </c>
      <c r="G6496">
        <v>1.6899999999999998E-2</v>
      </c>
      <c r="H6496">
        <v>0.19120000000000001</v>
      </c>
      <c r="I6496">
        <v>-0.1462</v>
      </c>
      <c r="J6496">
        <v>-0.10730000000000001</v>
      </c>
    </row>
    <row r="6497" spans="1:10" x14ac:dyDescent="0.3">
      <c r="A6497">
        <v>19890502</v>
      </c>
      <c r="B6497">
        <v>-0.02</v>
      </c>
      <c r="C6497" s="1"/>
      <c r="D6497">
        <v>19890502</v>
      </c>
      <c r="E6497">
        <v>0.1812</v>
      </c>
      <c r="F6497">
        <v>0.2339</v>
      </c>
      <c r="G6497">
        <v>0.16600000000000001</v>
      </c>
      <c r="H6497">
        <v>-0.21759999999999999</v>
      </c>
      <c r="I6497">
        <v>-0.2329</v>
      </c>
      <c r="J6497">
        <v>-0.24510000000000001</v>
      </c>
    </row>
    <row r="6498" spans="1:10" x14ac:dyDescent="0.3">
      <c r="A6498">
        <v>19890503</v>
      </c>
      <c r="B6498">
        <v>0.33</v>
      </c>
      <c r="C6498" s="1"/>
      <c r="D6498">
        <v>19890503</v>
      </c>
      <c r="E6498">
        <v>0.15179999999999999</v>
      </c>
      <c r="F6498">
        <v>0.1162</v>
      </c>
      <c r="G6498">
        <v>0.40589999999999998</v>
      </c>
      <c r="H6498">
        <v>-0.28249999999999997</v>
      </c>
      <c r="I6498">
        <v>2.1899999999999999E-2</v>
      </c>
      <c r="J6498">
        <v>0.126</v>
      </c>
    </row>
    <row r="6499" spans="1:10" x14ac:dyDescent="0.3">
      <c r="A6499">
        <v>19890504</v>
      </c>
      <c r="B6499">
        <v>0.08</v>
      </c>
      <c r="C6499" s="1"/>
      <c r="D6499">
        <v>19890504</v>
      </c>
      <c r="E6499">
        <v>0.32729999999999998</v>
      </c>
      <c r="F6499">
        <v>8.3699999999999997E-2</v>
      </c>
      <c r="G6499">
        <v>0.3095</v>
      </c>
      <c r="H6499">
        <v>-0.18290000000000001</v>
      </c>
      <c r="I6499">
        <v>-4.99E-2</v>
      </c>
      <c r="J6499">
        <v>-1.04E-2</v>
      </c>
    </row>
    <row r="6500" spans="1:10" x14ac:dyDescent="0.3">
      <c r="A6500">
        <v>19890505</v>
      </c>
      <c r="B6500">
        <v>-0.01</v>
      </c>
      <c r="C6500" s="1"/>
      <c r="D6500">
        <v>19890505</v>
      </c>
      <c r="E6500">
        <v>0.21909999999999999</v>
      </c>
      <c r="F6500">
        <v>0.28039999999999998</v>
      </c>
      <c r="G6500">
        <v>0.2467</v>
      </c>
      <c r="H6500">
        <v>7.7600000000000002E-2</v>
      </c>
      <c r="I6500">
        <v>-3.3300000000000003E-2</v>
      </c>
      <c r="J6500">
        <v>3.8699999999999998E-2</v>
      </c>
    </row>
    <row r="6501" spans="1:10" x14ac:dyDescent="0.3">
      <c r="A6501">
        <v>19890508</v>
      </c>
      <c r="B6501">
        <v>-0.09</v>
      </c>
      <c r="C6501" s="1"/>
      <c r="D6501">
        <v>19890508</v>
      </c>
      <c r="E6501">
        <v>-0.34239999999999998</v>
      </c>
      <c r="F6501">
        <v>-0.38340000000000002</v>
      </c>
      <c r="G6501">
        <v>-0.45090000000000002</v>
      </c>
      <c r="H6501">
        <v>-0.46460000000000001</v>
      </c>
      <c r="I6501">
        <v>-0.42159999999999997</v>
      </c>
      <c r="J6501">
        <v>-0.52780000000000005</v>
      </c>
    </row>
    <row r="6502" spans="1:10" x14ac:dyDescent="0.3">
      <c r="A6502">
        <v>19890509</v>
      </c>
      <c r="B6502">
        <v>0.32</v>
      </c>
      <c r="C6502" s="1"/>
      <c r="D6502">
        <v>19890509</v>
      </c>
      <c r="E6502">
        <v>-5.9499999999999997E-2</v>
      </c>
      <c r="F6502">
        <v>5.7200000000000001E-2</v>
      </c>
      <c r="G6502">
        <v>0.15479999999999999</v>
      </c>
      <c r="H6502">
        <v>-0.54069999999999996</v>
      </c>
      <c r="I6502">
        <v>-0.1598</v>
      </c>
      <c r="J6502">
        <v>-0.1235</v>
      </c>
    </row>
    <row r="6503" spans="1:10" x14ac:dyDescent="0.3">
      <c r="A6503">
        <v>19890510</v>
      </c>
      <c r="B6503">
        <v>0.22</v>
      </c>
      <c r="C6503" s="1"/>
      <c r="D6503">
        <v>19890510</v>
      </c>
      <c r="E6503">
        <v>3.8100000000000002E-2</v>
      </c>
      <c r="F6503">
        <v>-1.49E-2</v>
      </c>
      <c r="G6503">
        <v>0.32019999999999998</v>
      </c>
      <c r="H6503">
        <v>8.4900000000000003E-2</v>
      </c>
      <c r="I6503">
        <v>0.18340000000000001</v>
      </c>
      <c r="J6503">
        <v>0.2409</v>
      </c>
    </row>
    <row r="6504" spans="1:10" x14ac:dyDescent="0.3">
      <c r="A6504">
        <v>19890511</v>
      </c>
      <c r="B6504">
        <v>-7.0000000000000007E-2</v>
      </c>
      <c r="C6504" s="1"/>
      <c r="D6504">
        <v>19890511</v>
      </c>
      <c r="E6504">
        <v>0.312</v>
      </c>
      <c r="F6504">
        <v>0.2114</v>
      </c>
      <c r="G6504">
        <v>0.15240000000000001</v>
      </c>
      <c r="H6504">
        <v>0.39800000000000002</v>
      </c>
      <c r="I6504">
        <v>0.2697</v>
      </c>
      <c r="J6504">
        <v>0.4173</v>
      </c>
    </row>
    <row r="6505" spans="1:10" x14ac:dyDescent="0.3">
      <c r="A6505">
        <v>19890512</v>
      </c>
      <c r="B6505">
        <v>0.01</v>
      </c>
      <c r="C6505" s="1"/>
      <c r="D6505">
        <v>19890512</v>
      </c>
      <c r="E6505">
        <v>0.73750000000000004</v>
      </c>
      <c r="F6505">
        <v>0.65380000000000005</v>
      </c>
      <c r="G6505">
        <v>0.76280000000000003</v>
      </c>
      <c r="H6505">
        <v>2.0663</v>
      </c>
      <c r="I6505">
        <v>2.0594000000000001</v>
      </c>
      <c r="J6505">
        <v>2.0531000000000001</v>
      </c>
    </row>
    <row r="6506" spans="1:10" x14ac:dyDescent="0.3">
      <c r="A6506">
        <v>19890515</v>
      </c>
      <c r="B6506">
        <v>0.1</v>
      </c>
      <c r="C6506" s="1"/>
      <c r="D6506">
        <v>19890515</v>
      </c>
      <c r="E6506">
        <v>0.1203</v>
      </c>
      <c r="F6506">
        <v>5.96E-2</v>
      </c>
      <c r="G6506">
        <v>0.1173</v>
      </c>
      <c r="H6506">
        <v>0.69279999999999997</v>
      </c>
      <c r="I6506">
        <v>0.72509999999999997</v>
      </c>
      <c r="J6506">
        <v>0.88690000000000002</v>
      </c>
    </row>
    <row r="6507" spans="1:10" x14ac:dyDescent="0.3">
      <c r="A6507">
        <v>19890516</v>
      </c>
      <c r="B6507">
        <v>0.03</v>
      </c>
      <c r="C6507" s="1"/>
      <c r="D6507">
        <v>19890516</v>
      </c>
      <c r="E6507">
        <v>-0.34329999999999999</v>
      </c>
      <c r="F6507">
        <v>7.7700000000000005E-2</v>
      </c>
      <c r="G6507">
        <v>3.73E-2</v>
      </c>
      <c r="H6507">
        <v>0.12640000000000001</v>
      </c>
      <c r="I6507">
        <v>-0.18579999999999999</v>
      </c>
      <c r="J6507">
        <v>-0.20349999999999999</v>
      </c>
    </row>
    <row r="6508" spans="1:10" x14ac:dyDescent="0.3">
      <c r="A6508">
        <v>19890517</v>
      </c>
      <c r="B6508">
        <v>0.1</v>
      </c>
      <c r="C6508" s="1"/>
      <c r="D6508">
        <v>19890517</v>
      </c>
      <c r="E6508">
        <v>0.59430000000000005</v>
      </c>
      <c r="F6508">
        <v>0.61170000000000002</v>
      </c>
      <c r="G6508">
        <v>0.61180000000000001</v>
      </c>
      <c r="H6508">
        <v>0.58679999999999999</v>
      </c>
      <c r="I6508">
        <v>0.61760000000000004</v>
      </c>
      <c r="J6508">
        <v>0.77280000000000004</v>
      </c>
    </row>
    <row r="6509" spans="1:10" x14ac:dyDescent="0.3">
      <c r="A6509">
        <v>19890518</v>
      </c>
      <c r="B6509">
        <v>0.04</v>
      </c>
      <c r="C6509" s="1"/>
      <c r="D6509">
        <v>19890518</v>
      </c>
      <c r="E6509">
        <v>0.57379999999999998</v>
      </c>
      <c r="F6509">
        <v>0.39190000000000003</v>
      </c>
      <c r="G6509">
        <v>0.4743</v>
      </c>
      <c r="H6509">
        <v>4.1599999999999998E-2</v>
      </c>
      <c r="I6509">
        <v>0.20150000000000001</v>
      </c>
      <c r="J6509">
        <v>0.2225</v>
      </c>
    </row>
    <row r="6510" spans="1:10" x14ac:dyDescent="0.3">
      <c r="A6510">
        <v>19890519</v>
      </c>
      <c r="B6510">
        <v>0.12</v>
      </c>
      <c r="C6510" s="1"/>
      <c r="D6510">
        <v>19890519</v>
      </c>
      <c r="E6510">
        <v>0.2631</v>
      </c>
      <c r="F6510">
        <v>0.55859999999999999</v>
      </c>
      <c r="G6510">
        <v>0.44579999999999997</v>
      </c>
      <c r="H6510">
        <v>0.81569999999999998</v>
      </c>
      <c r="I6510">
        <v>0.90090000000000003</v>
      </c>
      <c r="J6510">
        <v>0.86729999999999996</v>
      </c>
    </row>
    <row r="6511" spans="1:10" x14ac:dyDescent="0.3">
      <c r="A6511">
        <v>19890522</v>
      </c>
      <c r="B6511">
        <v>0.04</v>
      </c>
      <c r="C6511" s="1"/>
      <c r="D6511">
        <v>19890522</v>
      </c>
      <c r="E6511">
        <v>-0.22839999999999999</v>
      </c>
      <c r="F6511">
        <v>5.6099999999999997E-2</v>
      </c>
      <c r="G6511">
        <v>-9.5699999999999993E-2</v>
      </c>
      <c r="H6511">
        <v>0.43340000000000001</v>
      </c>
      <c r="I6511">
        <v>0.33050000000000002</v>
      </c>
      <c r="J6511">
        <v>0.37640000000000001</v>
      </c>
    </row>
    <row r="6512" spans="1:10" x14ac:dyDescent="0.3">
      <c r="A6512">
        <v>19890523</v>
      </c>
      <c r="B6512">
        <v>-0.22</v>
      </c>
      <c r="C6512" s="1"/>
      <c r="D6512">
        <v>19890523</v>
      </c>
      <c r="E6512">
        <v>-0.51400000000000001</v>
      </c>
      <c r="F6512">
        <v>-0.10979999999999999</v>
      </c>
      <c r="G6512">
        <v>-0.33400000000000002</v>
      </c>
      <c r="H6512">
        <v>-0.64319999999999999</v>
      </c>
      <c r="I6512">
        <v>-0.83979999999999999</v>
      </c>
      <c r="J6512">
        <v>-1.2563</v>
      </c>
    </row>
    <row r="6513" spans="1:10" x14ac:dyDescent="0.3">
      <c r="A6513">
        <v>19890524</v>
      </c>
      <c r="B6513">
        <v>0.01</v>
      </c>
      <c r="C6513" s="1"/>
      <c r="D6513">
        <v>19890524</v>
      </c>
      <c r="E6513">
        <v>0.27579999999999999</v>
      </c>
      <c r="F6513">
        <v>0.13719999999999999</v>
      </c>
      <c r="G6513">
        <v>0.23130000000000001</v>
      </c>
      <c r="H6513">
        <v>0.14630000000000001</v>
      </c>
      <c r="I6513">
        <v>0.30859999999999999</v>
      </c>
      <c r="J6513">
        <v>0.2044</v>
      </c>
    </row>
    <row r="6514" spans="1:10" x14ac:dyDescent="0.3">
      <c r="A6514">
        <v>19890525</v>
      </c>
      <c r="B6514">
        <v>-0.03</v>
      </c>
      <c r="C6514" s="1"/>
      <c r="D6514">
        <v>19890525</v>
      </c>
      <c r="E6514">
        <v>0.46160000000000001</v>
      </c>
      <c r="F6514">
        <v>0.30170000000000002</v>
      </c>
      <c r="G6514">
        <v>0.26840000000000003</v>
      </c>
      <c r="H6514">
        <v>9.0700000000000003E-2</v>
      </c>
      <c r="I6514">
        <v>-8.0199999999999994E-2</v>
      </c>
      <c r="J6514">
        <v>0.224</v>
      </c>
    </row>
    <row r="6515" spans="1:10" x14ac:dyDescent="0.3">
      <c r="A6515">
        <v>19890526</v>
      </c>
      <c r="B6515">
        <v>-0.15</v>
      </c>
      <c r="C6515" s="1"/>
      <c r="D6515">
        <v>19890526</v>
      </c>
      <c r="E6515">
        <v>0.70350000000000001</v>
      </c>
      <c r="F6515">
        <v>0.34989999999999999</v>
      </c>
      <c r="G6515">
        <v>0.45079999999999998</v>
      </c>
      <c r="H6515">
        <v>0.82079999999999997</v>
      </c>
      <c r="I6515">
        <v>0.6452</v>
      </c>
      <c r="J6515">
        <v>0.78220000000000001</v>
      </c>
    </row>
    <row r="6516" spans="1:10" x14ac:dyDescent="0.3">
      <c r="A6516">
        <v>19890530</v>
      </c>
      <c r="B6516">
        <v>-0.13</v>
      </c>
      <c r="C6516" s="1"/>
      <c r="D6516">
        <v>19890530</v>
      </c>
      <c r="E6516">
        <v>-0.19689999999999999</v>
      </c>
      <c r="F6516">
        <v>-0.22600000000000001</v>
      </c>
      <c r="G6516">
        <v>-0.23050000000000001</v>
      </c>
      <c r="H6516">
        <v>-0.36149999999999999</v>
      </c>
      <c r="I6516">
        <v>-0.75029999999999997</v>
      </c>
      <c r="J6516">
        <v>-0.59260000000000002</v>
      </c>
    </row>
    <row r="6517" spans="1:10" x14ac:dyDescent="0.3">
      <c r="A6517">
        <v>19890531</v>
      </c>
      <c r="B6517">
        <v>0.03</v>
      </c>
      <c r="C6517" s="1"/>
      <c r="D6517">
        <v>19890531</v>
      </c>
      <c r="E6517">
        <v>0.51329999999999998</v>
      </c>
      <c r="F6517">
        <v>0.40600000000000003</v>
      </c>
      <c r="G6517">
        <v>0.60780000000000001</v>
      </c>
      <c r="H6517">
        <v>0.36420000000000002</v>
      </c>
      <c r="I6517">
        <v>0.54610000000000003</v>
      </c>
      <c r="J6517">
        <v>0.33460000000000001</v>
      </c>
    </row>
    <row r="6518" spans="1:10" x14ac:dyDescent="0.3">
      <c r="A6518">
        <v>19890601</v>
      </c>
      <c r="B6518">
        <v>-0.09</v>
      </c>
      <c r="C6518" s="1"/>
      <c r="D6518">
        <v>19890601</v>
      </c>
      <c r="E6518">
        <v>0.57230000000000003</v>
      </c>
      <c r="F6518">
        <v>0.51380000000000003</v>
      </c>
      <c r="G6518">
        <v>0.36420000000000002</v>
      </c>
      <c r="H6518">
        <v>0.48399999999999999</v>
      </c>
      <c r="I6518">
        <v>0.4073</v>
      </c>
      <c r="J6518">
        <v>0.50619999999999998</v>
      </c>
    </row>
    <row r="6519" spans="1:10" x14ac:dyDescent="0.3">
      <c r="A6519">
        <v>19890602</v>
      </c>
      <c r="B6519">
        <v>7.0000000000000007E-2</v>
      </c>
      <c r="C6519" s="1"/>
      <c r="D6519">
        <v>19890602</v>
      </c>
      <c r="E6519">
        <v>0.54879999999999995</v>
      </c>
      <c r="F6519">
        <v>0.59260000000000002</v>
      </c>
      <c r="G6519">
        <v>0.64449999999999996</v>
      </c>
      <c r="H6519">
        <v>1.1678999999999999</v>
      </c>
      <c r="I6519">
        <v>0.9042</v>
      </c>
      <c r="J6519">
        <v>1.2044999999999999</v>
      </c>
    </row>
    <row r="6520" spans="1:10" x14ac:dyDescent="0.3">
      <c r="A6520">
        <v>19890605</v>
      </c>
      <c r="B6520">
        <v>7.0000000000000007E-2</v>
      </c>
      <c r="C6520" s="1"/>
      <c r="D6520">
        <v>19890605</v>
      </c>
      <c r="E6520">
        <v>-0.64780000000000004</v>
      </c>
      <c r="F6520">
        <v>-0.37790000000000001</v>
      </c>
      <c r="G6520">
        <v>-0.31669999999999998</v>
      </c>
      <c r="H6520">
        <v>-0.83330000000000004</v>
      </c>
      <c r="I6520">
        <v>-0.79669999999999996</v>
      </c>
      <c r="J6520">
        <v>-1.0173000000000001</v>
      </c>
    </row>
    <row r="6521" spans="1:10" x14ac:dyDescent="0.3">
      <c r="A6521">
        <v>19890606</v>
      </c>
      <c r="B6521">
        <v>-0.12</v>
      </c>
      <c r="C6521" s="1"/>
      <c r="D6521">
        <v>19890606</v>
      </c>
      <c r="E6521">
        <v>4.5699999999999998E-2</v>
      </c>
      <c r="F6521">
        <v>0.14680000000000001</v>
      </c>
      <c r="G6521">
        <v>-0.15090000000000001</v>
      </c>
      <c r="H6521">
        <v>0.52059999999999995</v>
      </c>
      <c r="I6521">
        <v>0.63380000000000003</v>
      </c>
      <c r="J6521">
        <v>0.47710000000000002</v>
      </c>
    </row>
    <row r="6522" spans="1:10" x14ac:dyDescent="0.3">
      <c r="A6522">
        <v>19890607</v>
      </c>
      <c r="B6522">
        <v>0.11</v>
      </c>
      <c r="C6522" s="1"/>
      <c r="D6522">
        <v>19890607</v>
      </c>
      <c r="E6522">
        <v>0.62739999999999996</v>
      </c>
      <c r="F6522">
        <v>0.51300000000000001</v>
      </c>
      <c r="G6522">
        <v>0.60640000000000005</v>
      </c>
      <c r="H6522">
        <v>0.83379999999999999</v>
      </c>
      <c r="I6522">
        <v>0.72589999999999999</v>
      </c>
      <c r="J6522">
        <v>1.0661</v>
      </c>
    </row>
    <row r="6523" spans="1:10" x14ac:dyDescent="0.3">
      <c r="A6523">
        <v>19890608</v>
      </c>
      <c r="B6523">
        <v>0.09</v>
      </c>
      <c r="C6523" s="1"/>
      <c r="D6523">
        <v>19890608</v>
      </c>
      <c r="E6523">
        <v>0.1714</v>
      </c>
      <c r="F6523">
        <v>0.22589999999999999</v>
      </c>
      <c r="G6523">
        <v>0.33889999999999998</v>
      </c>
      <c r="H6523">
        <v>0.15939999999999999</v>
      </c>
      <c r="I6523">
        <v>-0.22120000000000001</v>
      </c>
      <c r="J6523">
        <v>0.1762</v>
      </c>
    </row>
    <row r="6524" spans="1:10" x14ac:dyDescent="0.3">
      <c r="A6524">
        <v>19890609</v>
      </c>
      <c r="B6524">
        <v>0.14000000000000001</v>
      </c>
      <c r="C6524" s="1"/>
      <c r="D6524">
        <v>19890609</v>
      </c>
      <c r="E6524">
        <v>-0.2432</v>
      </c>
      <c r="F6524">
        <v>7.0699999999999999E-2</v>
      </c>
      <c r="G6524">
        <v>0.1454</v>
      </c>
      <c r="H6524">
        <v>0.12280000000000001</v>
      </c>
      <c r="I6524">
        <v>-1.8499999999999999E-2</v>
      </c>
      <c r="J6524">
        <v>1.2999999999999999E-2</v>
      </c>
    </row>
    <row r="6525" spans="1:10" x14ac:dyDescent="0.3">
      <c r="A6525">
        <v>19890612</v>
      </c>
      <c r="B6525">
        <v>-0.05</v>
      </c>
      <c r="C6525" s="1"/>
      <c r="D6525">
        <v>19890612</v>
      </c>
      <c r="E6525">
        <v>-0.1444</v>
      </c>
      <c r="F6525">
        <v>-8.5500000000000007E-2</v>
      </c>
      <c r="G6525">
        <v>7.3300000000000004E-2</v>
      </c>
      <c r="H6525">
        <v>-1.7999999999999999E-2</v>
      </c>
      <c r="I6525">
        <v>0.10249999999999999</v>
      </c>
      <c r="J6525">
        <v>-0.32850000000000001</v>
      </c>
    </row>
    <row r="6526" spans="1:10" x14ac:dyDescent="0.3">
      <c r="A6526">
        <v>19890613</v>
      </c>
      <c r="B6526">
        <v>-0.13</v>
      </c>
      <c r="C6526" s="1"/>
      <c r="D6526">
        <v>19890613</v>
      </c>
      <c r="E6526">
        <v>-0.44690000000000002</v>
      </c>
      <c r="F6526">
        <v>-0.43159999999999998</v>
      </c>
      <c r="G6526">
        <v>-0.49309999999999998</v>
      </c>
      <c r="H6526">
        <v>-0.63890000000000002</v>
      </c>
      <c r="I6526">
        <v>-0.49740000000000001</v>
      </c>
      <c r="J6526">
        <v>-0.85840000000000005</v>
      </c>
    </row>
    <row r="6527" spans="1:10" x14ac:dyDescent="0.3">
      <c r="A6527">
        <v>19890614</v>
      </c>
      <c r="B6527">
        <v>-0.22</v>
      </c>
      <c r="C6527" s="1"/>
      <c r="D6527">
        <v>19890614</v>
      </c>
      <c r="E6527">
        <v>-0.1116</v>
      </c>
      <c r="F6527">
        <v>-4.53E-2</v>
      </c>
      <c r="G6527">
        <v>-0.20830000000000001</v>
      </c>
      <c r="H6527">
        <v>0.16209999999999999</v>
      </c>
      <c r="I6527">
        <v>-1.24E-2</v>
      </c>
      <c r="J6527">
        <v>-0.17610000000000001</v>
      </c>
    </row>
    <row r="6528" spans="1:10" x14ac:dyDescent="0.3">
      <c r="A6528">
        <v>19890615</v>
      </c>
      <c r="B6528">
        <v>-0.1</v>
      </c>
      <c r="C6528" s="1"/>
      <c r="D6528">
        <v>19890615</v>
      </c>
      <c r="E6528">
        <v>-0.67279999999999995</v>
      </c>
      <c r="F6528">
        <v>-0.68969999999999998</v>
      </c>
      <c r="G6528">
        <v>-0.6331</v>
      </c>
      <c r="H6528">
        <v>-0.97299999999999998</v>
      </c>
      <c r="I6528">
        <v>-1.0174000000000001</v>
      </c>
      <c r="J6528">
        <v>-1.2171000000000001</v>
      </c>
    </row>
    <row r="6529" spans="1:10" x14ac:dyDescent="0.3">
      <c r="A6529">
        <v>19890616</v>
      </c>
      <c r="B6529">
        <v>0.05</v>
      </c>
      <c r="C6529" s="1"/>
      <c r="D6529">
        <v>19890616</v>
      </c>
      <c r="E6529">
        <v>0.25719999999999998</v>
      </c>
      <c r="F6529">
        <v>0.17849999999999999</v>
      </c>
      <c r="G6529">
        <v>0.30819999999999997</v>
      </c>
      <c r="H6529">
        <v>0.18090000000000001</v>
      </c>
      <c r="I6529">
        <v>0.37509999999999999</v>
      </c>
      <c r="J6529">
        <v>0.2263</v>
      </c>
    </row>
    <row r="6530" spans="1:10" x14ac:dyDescent="0.3">
      <c r="A6530">
        <v>19890619</v>
      </c>
      <c r="B6530">
        <v>0</v>
      </c>
      <c r="C6530" s="1"/>
      <c r="D6530">
        <v>19890619</v>
      </c>
      <c r="E6530">
        <v>-0.27039999999999997</v>
      </c>
      <c r="F6530">
        <v>-0.16520000000000001</v>
      </c>
      <c r="G6530">
        <v>-0.26619999999999999</v>
      </c>
      <c r="H6530">
        <v>0.1263</v>
      </c>
      <c r="I6530">
        <v>0.22620000000000001</v>
      </c>
      <c r="J6530">
        <v>0.1203</v>
      </c>
    </row>
    <row r="6531" spans="1:10" x14ac:dyDescent="0.3">
      <c r="A6531">
        <v>19890620</v>
      </c>
      <c r="B6531">
        <v>0.18</v>
      </c>
      <c r="C6531" s="1"/>
      <c r="D6531">
        <v>19890620</v>
      </c>
      <c r="E6531">
        <v>-0.33789999999999998</v>
      </c>
      <c r="F6531">
        <v>-0.1216</v>
      </c>
      <c r="G6531">
        <v>-0.24970000000000001</v>
      </c>
      <c r="H6531">
        <v>-0.39660000000000001</v>
      </c>
      <c r="I6531">
        <v>-0.16520000000000001</v>
      </c>
      <c r="J6531">
        <v>-0.12130000000000001</v>
      </c>
    </row>
    <row r="6532" spans="1:10" x14ac:dyDescent="0.3">
      <c r="A6532">
        <v>19890621</v>
      </c>
      <c r="B6532">
        <v>0.12</v>
      </c>
      <c r="C6532" s="1"/>
      <c r="D6532">
        <v>19890621</v>
      </c>
      <c r="E6532">
        <v>-0.16159999999999999</v>
      </c>
      <c r="F6532">
        <v>-0.27079999999999999</v>
      </c>
      <c r="G6532">
        <v>-0.2555</v>
      </c>
      <c r="H6532">
        <v>-0.36320000000000002</v>
      </c>
      <c r="I6532">
        <v>-0.24199999999999999</v>
      </c>
      <c r="J6532">
        <v>-3.8300000000000001E-2</v>
      </c>
    </row>
    <row r="6533" spans="1:10" x14ac:dyDescent="0.3">
      <c r="A6533">
        <v>19890622</v>
      </c>
      <c r="B6533">
        <v>0</v>
      </c>
      <c r="C6533" s="1"/>
      <c r="D6533">
        <v>19890622</v>
      </c>
      <c r="E6533">
        <v>0.26469999999999999</v>
      </c>
      <c r="F6533">
        <v>0.1249</v>
      </c>
      <c r="G6533">
        <v>0.21640000000000001</v>
      </c>
      <c r="H6533">
        <v>0.51839999999999997</v>
      </c>
      <c r="I6533">
        <v>0.27829999999999999</v>
      </c>
      <c r="J6533">
        <v>0.56230000000000002</v>
      </c>
    </row>
    <row r="6534" spans="1:10" x14ac:dyDescent="0.3">
      <c r="A6534">
        <v>19890623</v>
      </c>
      <c r="B6534">
        <v>0.21</v>
      </c>
      <c r="C6534" s="1"/>
      <c r="D6534">
        <v>19890623</v>
      </c>
      <c r="E6534">
        <v>0.621</v>
      </c>
      <c r="F6534">
        <v>0.61460000000000004</v>
      </c>
      <c r="G6534">
        <v>0.4143</v>
      </c>
      <c r="H6534">
        <v>1.0356000000000001</v>
      </c>
      <c r="I6534">
        <v>1.6875</v>
      </c>
      <c r="J6534">
        <v>1.6657999999999999</v>
      </c>
    </row>
    <row r="6535" spans="1:10" x14ac:dyDescent="0.3">
      <c r="A6535">
        <v>19890626</v>
      </c>
      <c r="B6535">
        <v>0.13</v>
      </c>
      <c r="C6535" s="1"/>
      <c r="D6535">
        <v>19890626</v>
      </c>
      <c r="E6535">
        <v>-0.3342</v>
      </c>
      <c r="F6535">
        <v>-9.7199999999999995E-2</v>
      </c>
      <c r="G6535">
        <v>-7.6600000000000001E-2</v>
      </c>
      <c r="H6535">
        <v>-0.33119999999999999</v>
      </c>
      <c r="I6535">
        <v>-0.20960000000000001</v>
      </c>
      <c r="J6535">
        <v>-0.32600000000000001</v>
      </c>
    </row>
    <row r="6536" spans="1:10" x14ac:dyDescent="0.3">
      <c r="A6536">
        <v>19890627</v>
      </c>
      <c r="B6536">
        <v>0.11</v>
      </c>
      <c r="C6536" s="1"/>
      <c r="D6536">
        <v>19890627</v>
      </c>
      <c r="E6536">
        <v>0.36130000000000001</v>
      </c>
      <c r="F6536">
        <v>0.50290000000000001</v>
      </c>
      <c r="G6536">
        <v>0.4708</v>
      </c>
      <c r="H6536">
        <v>0.33660000000000001</v>
      </c>
      <c r="I6536">
        <v>0.70699999999999996</v>
      </c>
      <c r="J6536">
        <v>0.442</v>
      </c>
    </row>
    <row r="6537" spans="1:10" x14ac:dyDescent="0.3">
      <c r="A6537">
        <v>19890628</v>
      </c>
      <c r="B6537">
        <v>-0.26</v>
      </c>
      <c r="C6537" s="1"/>
      <c r="D6537">
        <v>19890628</v>
      </c>
      <c r="E6537">
        <v>-0.54</v>
      </c>
      <c r="F6537">
        <v>-0.44529999999999997</v>
      </c>
      <c r="G6537">
        <v>-0.64200000000000002</v>
      </c>
      <c r="H6537">
        <v>-0.3725</v>
      </c>
      <c r="I6537">
        <v>-0.6623</v>
      </c>
      <c r="J6537">
        <v>-0.79430000000000001</v>
      </c>
    </row>
    <row r="6538" spans="1:10" x14ac:dyDescent="0.3">
      <c r="A6538">
        <v>19890629</v>
      </c>
      <c r="B6538">
        <v>-7.0000000000000007E-2</v>
      </c>
      <c r="C6538" s="1"/>
      <c r="D6538">
        <v>19890629</v>
      </c>
      <c r="E6538">
        <v>-1.7656000000000001</v>
      </c>
      <c r="F6538">
        <v>-1.3221000000000001</v>
      </c>
      <c r="G6538">
        <v>-1.6302000000000001</v>
      </c>
      <c r="H6538">
        <v>-1.7041999999999999</v>
      </c>
      <c r="I6538">
        <v>-1.7111000000000001</v>
      </c>
      <c r="J6538">
        <v>-1.9859</v>
      </c>
    </row>
    <row r="6539" spans="1:10" x14ac:dyDescent="0.3">
      <c r="A6539">
        <v>19890630</v>
      </c>
      <c r="B6539">
        <v>-0.11</v>
      </c>
      <c r="C6539" s="1"/>
      <c r="D6539">
        <v>19890630</v>
      </c>
      <c r="E6539">
        <v>-0.33610000000000001</v>
      </c>
      <c r="F6539">
        <v>-0.38300000000000001</v>
      </c>
      <c r="G6539">
        <v>-0.36059999999999998</v>
      </c>
      <c r="H6539">
        <v>-0.46029999999999999</v>
      </c>
      <c r="I6539">
        <v>-0.40460000000000002</v>
      </c>
      <c r="J6539">
        <v>-0.65459999999999996</v>
      </c>
    </row>
    <row r="6540" spans="1:10" x14ac:dyDescent="0.3">
      <c r="A6540">
        <v>19890703</v>
      </c>
      <c r="B6540">
        <v>0.23</v>
      </c>
      <c r="C6540" s="1"/>
      <c r="D6540">
        <v>19890703</v>
      </c>
      <c r="E6540">
        <v>-1.11E-2</v>
      </c>
      <c r="F6540">
        <v>0.22059999999999999</v>
      </c>
      <c r="G6540">
        <v>0.1328</v>
      </c>
      <c r="H6540">
        <v>6.8900000000000003E-2</v>
      </c>
      <c r="I6540">
        <v>0.50639999999999996</v>
      </c>
      <c r="J6540">
        <v>0.3846</v>
      </c>
    </row>
    <row r="6541" spans="1:10" x14ac:dyDescent="0.3">
      <c r="A6541">
        <v>19890705</v>
      </c>
      <c r="B6541">
        <v>0.05</v>
      </c>
      <c r="C6541" s="1"/>
      <c r="D6541">
        <v>19890705</v>
      </c>
      <c r="E6541">
        <v>3.95E-2</v>
      </c>
      <c r="F6541">
        <v>0.22689999999999999</v>
      </c>
      <c r="G6541">
        <v>0.19070000000000001</v>
      </c>
      <c r="H6541">
        <v>0.3569</v>
      </c>
      <c r="I6541">
        <v>0.44259999999999999</v>
      </c>
      <c r="J6541">
        <v>0.29620000000000002</v>
      </c>
    </row>
    <row r="6542" spans="1:10" x14ac:dyDescent="0.3">
      <c r="A6542">
        <v>19890706</v>
      </c>
      <c r="B6542">
        <v>7.0000000000000007E-2</v>
      </c>
      <c r="C6542" s="1"/>
      <c r="D6542">
        <v>19890706</v>
      </c>
      <c r="E6542">
        <v>0.65180000000000005</v>
      </c>
      <c r="F6542">
        <v>0.81889999999999996</v>
      </c>
      <c r="G6542">
        <v>0.73750000000000004</v>
      </c>
      <c r="H6542">
        <v>0.3664</v>
      </c>
      <c r="I6542">
        <v>0.26529999999999998</v>
      </c>
      <c r="J6542">
        <v>0.42380000000000001</v>
      </c>
    </row>
    <row r="6543" spans="1:10" x14ac:dyDescent="0.3">
      <c r="A6543">
        <v>19890707</v>
      </c>
      <c r="B6543">
        <v>-0.2</v>
      </c>
      <c r="C6543" s="1"/>
      <c r="D6543">
        <v>19890707</v>
      </c>
      <c r="E6543">
        <v>0.63170000000000004</v>
      </c>
      <c r="F6543">
        <v>0.45979999999999999</v>
      </c>
      <c r="G6543">
        <v>0.49469999999999997</v>
      </c>
      <c r="H6543">
        <v>1.2015</v>
      </c>
      <c r="I6543">
        <v>1.0306999999999999</v>
      </c>
      <c r="J6543">
        <v>0.9466</v>
      </c>
    </row>
    <row r="6544" spans="1:10" x14ac:dyDescent="0.3">
      <c r="A6544">
        <v>19890710</v>
      </c>
      <c r="B6544">
        <v>0.09</v>
      </c>
      <c r="C6544" s="1"/>
      <c r="D6544">
        <v>19890710</v>
      </c>
      <c r="E6544">
        <v>0.23050000000000001</v>
      </c>
      <c r="F6544">
        <v>0.2903</v>
      </c>
      <c r="G6544">
        <v>0.36320000000000002</v>
      </c>
      <c r="H6544">
        <v>0.45319999999999999</v>
      </c>
      <c r="I6544">
        <v>0.76190000000000002</v>
      </c>
      <c r="J6544">
        <v>0.49630000000000002</v>
      </c>
    </row>
    <row r="6545" spans="1:10" x14ac:dyDescent="0.3">
      <c r="A6545">
        <v>19890711</v>
      </c>
      <c r="B6545">
        <v>0.09</v>
      </c>
      <c r="C6545" s="1"/>
      <c r="D6545">
        <v>19890711</v>
      </c>
      <c r="E6545">
        <v>0.105</v>
      </c>
      <c r="F6545">
        <v>0.34860000000000002</v>
      </c>
      <c r="G6545">
        <v>0.40350000000000003</v>
      </c>
      <c r="H6545">
        <v>0.752</v>
      </c>
      <c r="I6545">
        <v>0.44159999999999999</v>
      </c>
      <c r="J6545">
        <v>0.64019999999999999</v>
      </c>
    </row>
    <row r="6546" spans="1:10" x14ac:dyDescent="0.3">
      <c r="A6546">
        <v>19890712</v>
      </c>
      <c r="B6546">
        <v>0.19</v>
      </c>
      <c r="C6546" s="1"/>
      <c r="D6546">
        <v>19890712</v>
      </c>
      <c r="E6546">
        <v>0.42930000000000001</v>
      </c>
      <c r="F6546">
        <v>0.3508</v>
      </c>
      <c r="G6546">
        <v>0.54549999999999998</v>
      </c>
      <c r="H6546">
        <v>8.1299999999999997E-2</v>
      </c>
      <c r="I6546">
        <v>0.36959999999999998</v>
      </c>
      <c r="J6546">
        <v>0.34079999999999999</v>
      </c>
    </row>
    <row r="6547" spans="1:10" x14ac:dyDescent="0.3">
      <c r="A6547">
        <v>19890713</v>
      </c>
      <c r="B6547">
        <v>0.01</v>
      </c>
      <c r="C6547" s="1"/>
      <c r="D6547">
        <v>19890713</v>
      </c>
      <c r="E6547">
        <v>8.1600000000000006E-2</v>
      </c>
      <c r="F6547">
        <v>0.3826</v>
      </c>
      <c r="G6547">
        <v>0.17749999999999999</v>
      </c>
      <c r="H6547">
        <v>0.159</v>
      </c>
      <c r="I6547">
        <v>3.9100000000000003E-2</v>
      </c>
      <c r="J6547">
        <v>8.9200000000000002E-2</v>
      </c>
    </row>
    <row r="6548" spans="1:10" x14ac:dyDescent="0.3">
      <c r="A6548">
        <v>19890714</v>
      </c>
      <c r="B6548">
        <v>0.08</v>
      </c>
      <c r="C6548" s="1"/>
      <c r="D6548">
        <v>19890714</v>
      </c>
      <c r="E6548">
        <v>6.2899999999999998E-2</v>
      </c>
      <c r="F6548">
        <v>0.02</v>
      </c>
      <c r="G6548">
        <v>-2.8899999999999999E-2</v>
      </c>
      <c r="H6548">
        <v>0.2457</v>
      </c>
      <c r="I6548">
        <v>0.49409999999999998</v>
      </c>
      <c r="J6548">
        <v>0.4914</v>
      </c>
    </row>
    <row r="6549" spans="1:10" x14ac:dyDescent="0.3">
      <c r="A6549">
        <v>19890717</v>
      </c>
      <c r="B6549">
        <v>0.12</v>
      </c>
      <c r="C6549" s="1"/>
      <c r="D6549">
        <v>19890717</v>
      </c>
      <c r="E6549">
        <v>0.2208</v>
      </c>
      <c r="F6549">
        <v>0.36480000000000001</v>
      </c>
      <c r="G6549">
        <v>0.29289999999999999</v>
      </c>
      <c r="H6549">
        <v>0.15429999999999999</v>
      </c>
      <c r="I6549">
        <v>0.15459999999999999</v>
      </c>
      <c r="J6549">
        <v>0.3135</v>
      </c>
    </row>
    <row r="6550" spans="1:10" x14ac:dyDescent="0.3">
      <c r="A6550">
        <v>19890718</v>
      </c>
      <c r="B6550">
        <v>-0.06</v>
      </c>
      <c r="C6550" s="1"/>
      <c r="D6550">
        <v>19890718</v>
      </c>
      <c r="E6550">
        <v>8.0000000000000004E-4</v>
      </c>
      <c r="F6550">
        <v>-0.29749999999999999</v>
      </c>
      <c r="G6550">
        <v>-0.15989999999999999</v>
      </c>
      <c r="H6550">
        <v>-0.3241</v>
      </c>
      <c r="I6550">
        <v>-0.32290000000000002</v>
      </c>
      <c r="J6550">
        <v>-0.29010000000000002</v>
      </c>
    </row>
    <row r="6551" spans="1:10" x14ac:dyDescent="0.3">
      <c r="A6551">
        <v>19890719</v>
      </c>
      <c r="B6551">
        <v>0.22</v>
      </c>
      <c r="C6551" s="1"/>
      <c r="D6551">
        <v>19890719</v>
      </c>
      <c r="E6551">
        <v>0.68330000000000002</v>
      </c>
      <c r="F6551">
        <v>0.70389999999999997</v>
      </c>
      <c r="G6551">
        <v>0.70879999999999999</v>
      </c>
      <c r="H6551">
        <v>0.90739999999999998</v>
      </c>
      <c r="I6551">
        <v>1.1068</v>
      </c>
      <c r="J6551">
        <v>1.3241000000000001</v>
      </c>
    </row>
    <row r="6552" spans="1:10" x14ac:dyDescent="0.3">
      <c r="A6552">
        <v>19890720</v>
      </c>
      <c r="B6552">
        <v>0.03</v>
      </c>
      <c r="C6552" s="1"/>
      <c r="D6552">
        <v>19890720</v>
      </c>
      <c r="E6552">
        <v>-0.29320000000000002</v>
      </c>
      <c r="F6552">
        <v>-0.19650000000000001</v>
      </c>
      <c r="G6552">
        <v>-0.1137</v>
      </c>
      <c r="H6552">
        <v>-0.38750000000000001</v>
      </c>
      <c r="I6552">
        <v>-0.74519999999999997</v>
      </c>
      <c r="J6552">
        <v>-0.51429999999999998</v>
      </c>
    </row>
    <row r="6553" spans="1:10" x14ac:dyDescent="0.3">
      <c r="A6553">
        <v>19890721</v>
      </c>
      <c r="B6553">
        <v>0.04</v>
      </c>
      <c r="C6553" s="1"/>
      <c r="D6553">
        <v>19890721</v>
      </c>
      <c r="E6553">
        <v>0.24010000000000001</v>
      </c>
      <c r="F6553">
        <v>-8.72E-2</v>
      </c>
      <c r="G6553">
        <v>-0.2984</v>
      </c>
      <c r="H6553">
        <v>0.1123</v>
      </c>
      <c r="I6553">
        <v>0.42459999999999998</v>
      </c>
      <c r="J6553">
        <v>0.73409999999999997</v>
      </c>
    </row>
    <row r="6554" spans="1:10" x14ac:dyDescent="0.3">
      <c r="A6554">
        <v>19890724</v>
      </c>
      <c r="B6554">
        <v>0.03</v>
      </c>
      <c r="C6554" s="1"/>
      <c r="D6554">
        <v>19890724</v>
      </c>
      <c r="E6554">
        <v>-0.57720000000000005</v>
      </c>
      <c r="F6554">
        <v>-0.33929999999999999</v>
      </c>
      <c r="G6554">
        <v>-0.4269</v>
      </c>
      <c r="H6554">
        <v>-0.41760000000000003</v>
      </c>
      <c r="I6554">
        <v>-0.68779999999999997</v>
      </c>
      <c r="J6554">
        <v>-0.51470000000000005</v>
      </c>
    </row>
    <row r="6555" spans="1:10" x14ac:dyDescent="0.3">
      <c r="A6555">
        <v>19890725</v>
      </c>
      <c r="B6555">
        <v>0.18</v>
      </c>
      <c r="C6555" s="1"/>
      <c r="D6555">
        <v>19890725</v>
      </c>
      <c r="E6555">
        <v>-0.19750000000000001</v>
      </c>
      <c r="F6555">
        <v>-2.4799999999999999E-2</v>
      </c>
      <c r="G6555">
        <v>5.2900000000000003E-2</v>
      </c>
      <c r="H6555">
        <v>0.06</v>
      </c>
      <c r="I6555">
        <v>-2.93E-2</v>
      </c>
      <c r="J6555">
        <v>0.16569999999999999</v>
      </c>
    </row>
    <row r="6556" spans="1:10" x14ac:dyDescent="0.3">
      <c r="A6556">
        <v>19890726</v>
      </c>
      <c r="B6556">
        <v>0.47</v>
      </c>
      <c r="C6556" s="1"/>
      <c r="D6556">
        <v>19890726</v>
      </c>
      <c r="E6556">
        <v>0.375</v>
      </c>
      <c r="F6556">
        <v>0.39610000000000001</v>
      </c>
      <c r="G6556">
        <v>0.42849999999999999</v>
      </c>
      <c r="H6556">
        <v>0.60419999999999996</v>
      </c>
      <c r="I6556">
        <v>0.92500000000000004</v>
      </c>
      <c r="J6556">
        <v>1.4918</v>
      </c>
    </row>
    <row r="6557" spans="1:10" x14ac:dyDescent="0.3">
      <c r="A6557">
        <v>19890727</v>
      </c>
      <c r="B6557">
        <v>0.18</v>
      </c>
      <c r="C6557" s="1"/>
      <c r="D6557">
        <v>19890727</v>
      </c>
      <c r="E6557">
        <v>0.54179999999999995</v>
      </c>
      <c r="F6557">
        <v>0.4824</v>
      </c>
      <c r="G6557">
        <v>0.41439999999999999</v>
      </c>
      <c r="H6557">
        <v>0.7974</v>
      </c>
      <c r="I6557">
        <v>1.0634999999999999</v>
      </c>
      <c r="J6557">
        <v>1.2829999999999999</v>
      </c>
    </row>
    <row r="6558" spans="1:10" x14ac:dyDescent="0.3">
      <c r="A6558">
        <v>19890728</v>
      </c>
      <c r="B6558">
        <v>-0.13</v>
      </c>
      <c r="C6558" s="1"/>
      <c r="D6558">
        <v>19890728</v>
      </c>
      <c r="E6558">
        <v>3.6299999999999999E-2</v>
      </c>
      <c r="F6558">
        <v>5.0299999999999997E-2</v>
      </c>
      <c r="G6558">
        <v>6.3E-2</v>
      </c>
      <c r="H6558">
        <v>0.2382</v>
      </c>
      <c r="I6558">
        <v>0.3175</v>
      </c>
      <c r="J6558">
        <v>-4.5499999999999999E-2</v>
      </c>
    </row>
    <row r="6559" spans="1:10" x14ac:dyDescent="0.3">
      <c r="A6559">
        <v>19890731</v>
      </c>
      <c r="B6559">
        <v>0.25</v>
      </c>
      <c r="C6559" s="1"/>
      <c r="D6559">
        <v>19890731</v>
      </c>
      <c r="E6559">
        <v>0.2145</v>
      </c>
      <c r="F6559">
        <v>0.26590000000000003</v>
      </c>
      <c r="G6559">
        <v>0.28129999999999999</v>
      </c>
      <c r="H6559">
        <v>0.63539999999999996</v>
      </c>
      <c r="I6559">
        <v>1.1871</v>
      </c>
      <c r="J6559">
        <v>1.0701000000000001</v>
      </c>
    </row>
    <row r="6560" spans="1:10" x14ac:dyDescent="0.3">
      <c r="A6560">
        <v>19890801</v>
      </c>
      <c r="B6560">
        <v>-7.0000000000000007E-2</v>
      </c>
      <c r="C6560" s="1"/>
      <c r="D6560">
        <v>19890801</v>
      </c>
      <c r="E6560">
        <v>-0.44829999999999998</v>
      </c>
      <c r="F6560">
        <v>1.8700000000000001E-2</v>
      </c>
      <c r="G6560">
        <v>-1.3299999999999999E-2</v>
      </c>
      <c r="H6560">
        <v>-0.10390000000000001</v>
      </c>
      <c r="I6560">
        <v>-0.46400000000000002</v>
      </c>
      <c r="J6560">
        <v>-0.6764</v>
      </c>
    </row>
    <row r="6561" spans="1:10" x14ac:dyDescent="0.3">
      <c r="A6561">
        <v>19890802</v>
      </c>
      <c r="B6561">
        <v>7.0000000000000007E-2</v>
      </c>
      <c r="C6561" s="1"/>
      <c r="D6561">
        <v>19890802</v>
      </c>
      <c r="E6561">
        <v>9.8500000000000004E-2</v>
      </c>
      <c r="F6561">
        <v>0.1308</v>
      </c>
      <c r="G6561">
        <v>0.14649999999999999</v>
      </c>
      <c r="H6561">
        <v>0.2329</v>
      </c>
      <c r="I6561">
        <v>0.1176</v>
      </c>
      <c r="J6561">
        <v>0.32250000000000001</v>
      </c>
    </row>
    <row r="6562" spans="1:10" x14ac:dyDescent="0.3">
      <c r="A6562">
        <v>19890803</v>
      </c>
      <c r="B6562">
        <v>0.26</v>
      </c>
      <c r="C6562" s="1"/>
      <c r="D6562">
        <v>19890803</v>
      </c>
      <c r="E6562">
        <v>0.41980000000000001</v>
      </c>
      <c r="F6562">
        <v>0.3775</v>
      </c>
      <c r="G6562">
        <v>0.85370000000000001</v>
      </c>
      <c r="H6562">
        <v>0.1416</v>
      </c>
      <c r="I6562">
        <v>0.23300000000000001</v>
      </c>
      <c r="J6562">
        <v>0.22720000000000001</v>
      </c>
    </row>
    <row r="6563" spans="1:10" x14ac:dyDescent="0.3">
      <c r="A6563">
        <v>19890804</v>
      </c>
      <c r="B6563">
        <v>0.03</v>
      </c>
      <c r="C6563" s="1"/>
      <c r="D6563">
        <v>19890804</v>
      </c>
      <c r="E6563">
        <v>2.0199999999999999E-2</v>
      </c>
      <c r="F6563">
        <v>5.3600000000000002E-2</v>
      </c>
      <c r="G6563">
        <v>0.2041</v>
      </c>
      <c r="H6563">
        <v>-0.2666</v>
      </c>
      <c r="I6563">
        <v>-5.8500000000000003E-2</v>
      </c>
      <c r="J6563">
        <v>-0.39150000000000001</v>
      </c>
    </row>
    <row r="6564" spans="1:10" x14ac:dyDescent="0.3">
      <c r="A6564">
        <v>19890807</v>
      </c>
      <c r="B6564">
        <v>0.08</v>
      </c>
      <c r="C6564" s="1"/>
      <c r="D6564">
        <v>19890807</v>
      </c>
      <c r="E6564">
        <v>0.5534</v>
      </c>
      <c r="F6564">
        <v>0.7147</v>
      </c>
      <c r="G6564">
        <v>0.65859999999999996</v>
      </c>
      <c r="H6564">
        <v>1.2034</v>
      </c>
      <c r="I6564">
        <v>1.5786</v>
      </c>
      <c r="J6564">
        <v>1.2649999999999999</v>
      </c>
    </row>
    <row r="6565" spans="1:10" x14ac:dyDescent="0.3">
      <c r="A6565">
        <v>19890808</v>
      </c>
      <c r="B6565">
        <v>-0.02</v>
      </c>
      <c r="C6565" s="1"/>
      <c r="D6565">
        <v>19890808</v>
      </c>
      <c r="E6565">
        <v>0.13370000000000001</v>
      </c>
      <c r="F6565">
        <v>4.3200000000000002E-2</v>
      </c>
      <c r="G6565">
        <v>0.2301</v>
      </c>
      <c r="H6565">
        <v>0.30690000000000001</v>
      </c>
      <c r="I6565">
        <v>-2.8400000000000002E-2</v>
      </c>
      <c r="J6565">
        <v>0.16170000000000001</v>
      </c>
    </row>
    <row r="6566" spans="1:10" x14ac:dyDescent="0.3">
      <c r="A6566">
        <v>19890809</v>
      </c>
      <c r="B6566">
        <v>0.28000000000000003</v>
      </c>
      <c r="C6566" s="1"/>
      <c r="D6566">
        <v>19890809</v>
      </c>
      <c r="E6566">
        <v>-7.6899999999999996E-2</v>
      </c>
      <c r="F6566">
        <v>-9.5399999999999999E-2</v>
      </c>
      <c r="G6566">
        <v>0.4093</v>
      </c>
      <c r="H6566">
        <v>-0.443</v>
      </c>
      <c r="I6566">
        <v>-0.70230000000000004</v>
      </c>
      <c r="J6566">
        <v>-0.37680000000000002</v>
      </c>
    </row>
    <row r="6567" spans="1:10" x14ac:dyDescent="0.3">
      <c r="A6567">
        <v>19890810</v>
      </c>
      <c r="B6567">
        <v>0.19</v>
      </c>
      <c r="C6567" s="1"/>
      <c r="D6567">
        <v>19890810</v>
      </c>
      <c r="E6567">
        <v>0.161</v>
      </c>
      <c r="F6567">
        <v>0.41239999999999999</v>
      </c>
      <c r="G6567">
        <v>0.39679999999999999</v>
      </c>
      <c r="H6567">
        <v>0.30270000000000002</v>
      </c>
      <c r="I6567">
        <v>0.38319999999999999</v>
      </c>
      <c r="J6567">
        <v>0.45200000000000001</v>
      </c>
    </row>
    <row r="6568" spans="1:10" x14ac:dyDescent="0.3">
      <c r="A6568">
        <v>19890811</v>
      </c>
      <c r="B6568">
        <v>-0.11</v>
      </c>
      <c r="C6568" s="1"/>
      <c r="D6568">
        <v>19890811</v>
      </c>
      <c r="E6568">
        <v>-0.40379999999999999</v>
      </c>
      <c r="F6568">
        <v>-0.11509999999999999</v>
      </c>
      <c r="G6568">
        <v>-0.23780000000000001</v>
      </c>
      <c r="H6568">
        <v>-0.53969999999999996</v>
      </c>
      <c r="I6568">
        <v>-0.85729999999999995</v>
      </c>
      <c r="J6568">
        <v>-0.92749999999999999</v>
      </c>
    </row>
    <row r="6569" spans="1:10" x14ac:dyDescent="0.3">
      <c r="A6569">
        <v>19890814</v>
      </c>
      <c r="B6569">
        <v>0.12</v>
      </c>
      <c r="C6569" s="1"/>
      <c r="D6569">
        <v>19890814</v>
      </c>
      <c r="E6569">
        <v>-0.46079999999999999</v>
      </c>
      <c r="F6569">
        <v>-0.53069999999999995</v>
      </c>
      <c r="G6569">
        <v>-0.46829999999999999</v>
      </c>
      <c r="H6569">
        <v>-0.61839999999999995</v>
      </c>
      <c r="I6569">
        <v>-0.49640000000000001</v>
      </c>
      <c r="J6569">
        <v>-0.37819999999999998</v>
      </c>
    </row>
    <row r="6570" spans="1:10" x14ac:dyDescent="0.3">
      <c r="A6570">
        <v>19890815</v>
      </c>
      <c r="B6570">
        <v>-0.14000000000000001</v>
      </c>
      <c r="C6570" s="1"/>
      <c r="D6570">
        <v>19890815</v>
      </c>
      <c r="E6570">
        <v>0.17849999999999999</v>
      </c>
      <c r="F6570">
        <v>0.16270000000000001</v>
      </c>
      <c r="G6570">
        <v>-3.4099999999999998E-2</v>
      </c>
      <c r="H6570">
        <v>0.4395</v>
      </c>
      <c r="I6570">
        <v>0.42549999999999999</v>
      </c>
      <c r="J6570">
        <v>0.36830000000000002</v>
      </c>
    </row>
    <row r="6571" spans="1:10" x14ac:dyDescent="0.3">
      <c r="A6571">
        <v>19890816</v>
      </c>
      <c r="B6571">
        <v>0.14000000000000001</v>
      </c>
      <c r="C6571" s="1"/>
      <c r="D6571">
        <v>19890816</v>
      </c>
      <c r="E6571">
        <v>0.1013</v>
      </c>
      <c r="F6571">
        <v>2.3699999999999999E-2</v>
      </c>
      <c r="G6571">
        <v>3.5999999999999999E-3</v>
      </c>
      <c r="H6571">
        <v>-3.95E-2</v>
      </c>
      <c r="I6571">
        <v>0.24809999999999999</v>
      </c>
      <c r="J6571">
        <v>0.34320000000000001</v>
      </c>
    </row>
    <row r="6572" spans="1:10" x14ac:dyDescent="0.3">
      <c r="A6572">
        <v>19890817</v>
      </c>
      <c r="B6572">
        <v>7.0000000000000007E-2</v>
      </c>
      <c r="C6572" s="1"/>
      <c r="D6572">
        <v>19890817</v>
      </c>
      <c r="E6572">
        <v>-0.22770000000000001</v>
      </c>
      <c r="F6572">
        <v>-8.4599999999999995E-2</v>
      </c>
      <c r="G6572">
        <v>-0.14299999999999999</v>
      </c>
      <c r="H6572">
        <v>-0.17549999999999999</v>
      </c>
      <c r="I6572">
        <v>-0.41239999999999999</v>
      </c>
      <c r="J6572">
        <v>-0.1143</v>
      </c>
    </row>
    <row r="6573" spans="1:10" x14ac:dyDescent="0.3">
      <c r="A6573">
        <v>19890818</v>
      </c>
      <c r="B6573">
        <v>-0.25</v>
      </c>
      <c r="C6573" s="1"/>
      <c r="D6573">
        <v>19890818</v>
      </c>
      <c r="E6573">
        <v>0.44009999999999999</v>
      </c>
      <c r="F6573">
        <v>0.1132</v>
      </c>
      <c r="G6573">
        <v>-6.3500000000000001E-2</v>
      </c>
      <c r="H6573">
        <v>0.38440000000000002</v>
      </c>
      <c r="I6573">
        <v>0.35909999999999997</v>
      </c>
      <c r="J6573">
        <v>0.38200000000000001</v>
      </c>
    </row>
    <row r="6574" spans="1:10" x14ac:dyDescent="0.3">
      <c r="A6574">
        <v>19890821</v>
      </c>
      <c r="B6574">
        <v>-0.34</v>
      </c>
      <c r="C6574" s="1"/>
      <c r="D6574">
        <v>19890821</v>
      </c>
      <c r="E6574">
        <v>-0.51349999999999996</v>
      </c>
      <c r="F6574">
        <v>-0.68700000000000006</v>
      </c>
      <c r="G6574">
        <v>-0.88670000000000004</v>
      </c>
      <c r="H6574">
        <v>-1.0654999999999999</v>
      </c>
      <c r="I6574">
        <v>-1.3761000000000001</v>
      </c>
      <c r="J6574">
        <v>-1.3655999999999999</v>
      </c>
    </row>
    <row r="6575" spans="1:10" x14ac:dyDescent="0.3">
      <c r="A6575">
        <v>19890822</v>
      </c>
      <c r="B6575">
        <v>0.27</v>
      </c>
      <c r="C6575" s="1"/>
      <c r="D6575">
        <v>19890822</v>
      </c>
      <c r="E6575">
        <v>-0.1928</v>
      </c>
      <c r="F6575">
        <v>-0.1021</v>
      </c>
      <c r="G6575">
        <v>7.22E-2</v>
      </c>
      <c r="H6575">
        <v>-0.1186</v>
      </c>
      <c r="I6575">
        <v>8.8999999999999999E-3</v>
      </c>
      <c r="J6575">
        <v>0.15640000000000001</v>
      </c>
    </row>
    <row r="6576" spans="1:10" x14ac:dyDescent="0.3">
      <c r="A6576">
        <v>19890823</v>
      </c>
      <c r="B6576">
        <v>-0.17</v>
      </c>
      <c r="C6576" s="1"/>
      <c r="D6576">
        <v>19890823</v>
      </c>
      <c r="E6576">
        <v>0.85370000000000001</v>
      </c>
      <c r="F6576">
        <v>0.49109999999999998</v>
      </c>
      <c r="G6576">
        <v>0.54379999999999995</v>
      </c>
      <c r="H6576">
        <v>0.98350000000000004</v>
      </c>
      <c r="I6576">
        <v>0.93340000000000001</v>
      </c>
      <c r="J6576">
        <v>0.94930000000000003</v>
      </c>
    </row>
    <row r="6577" spans="1:10" x14ac:dyDescent="0.3">
      <c r="A6577">
        <v>19890824</v>
      </c>
      <c r="B6577">
        <v>0.09</v>
      </c>
      <c r="C6577" s="1"/>
      <c r="D6577">
        <v>19890824</v>
      </c>
      <c r="E6577">
        <v>0.96870000000000001</v>
      </c>
      <c r="F6577">
        <v>0.75029999999999997</v>
      </c>
      <c r="G6577">
        <v>0.88339999999999996</v>
      </c>
      <c r="H6577">
        <v>1.5621</v>
      </c>
      <c r="I6577">
        <v>1.9180999999999999</v>
      </c>
      <c r="J6577">
        <v>1.8311999999999999</v>
      </c>
    </row>
    <row r="6578" spans="1:10" x14ac:dyDescent="0.3">
      <c r="A6578">
        <v>19890825</v>
      </c>
      <c r="B6578">
        <v>0.15</v>
      </c>
      <c r="C6578" s="1"/>
      <c r="D6578">
        <v>19890825</v>
      </c>
      <c r="E6578">
        <v>-7.8E-2</v>
      </c>
      <c r="F6578">
        <v>0.2054</v>
      </c>
      <c r="G6578">
        <v>0.31340000000000001</v>
      </c>
      <c r="H6578">
        <v>-9.3399999999999997E-2</v>
      </c>
      <c r="I6578">
        <v>-0.20250000000000001</v>
      </c>
      <c r="J6578">
        <v>-0.18079999999999999</v>
      </c>
    </row>
    <row r="6579" spans="1:10" x14ac:dyDescent="0.3">
      <c r="A6579">
        <v>19890828</v>
      </c>
      <c r="B6579">
        <v>-0.13</v>
      </c>
      <c r="C6579" s="1"/>
      <c r="D6579">
        <v>19890828</v>
      </c>
      <c r="E6579">
        <v>0.20519999999999999</v>
      </c>
      <c r="F6579">
        <v>-8.5800000000000001E-2</v>
      </c>
      <c r="G6579">
        <v>7.3400000000000007E-2</v>
      </c>
      <c r="H6579">
        <v>0.40920000000000001</v>
      </c>
      <c r="I6579">
        <v>0.44429999999999997</v>
      </c>
      <c r="J6579">
        <v>0.28860000000000002</v>
      </c>
    </row>
    <row r="6580" spans="1:10" x14ac:dyDescent="0.3">
      <c r="A6580">
        <v>19890829</v>
      </c>
      <c r="B6580">
        <v>-0.05</v>
      </c>
      <c r="C6580" s="1"/>
      <c r="D6580">
        <v>19890829</v>
      </c>
      <c r="E6580">
        <v>-0.1348</v>
      </c>
      <c r="F6580">
        <v>-3.3999999999999998E-3</v>
      </c>
      <c r="G6580">
        <v>-0.1527</v>
      </c>
      <c r="H6580">
        <v>-0.42630000000000001</v>
      </c>
      <c r="I6580">
        <v>-0.59709999999999996</v>
      </c>
      <c r="J6580">
        <v>-0.50880000000000003</v>
      </c>
    </row>
    <row r="6581" spans="1:10" x14ac:dyDescent="0.3">
      <c r="A6581">
        <v>19890830</v>
      </c>
      <c r="B6581">
        <v>-0.02</v>
      </c>
      <c r="C6581" s="1"/>
      <c r="D6581">
        <v>19890830</v>
      </c>
      <c r="E6581">
        <v>0.25779999999999997</v>
      </c>
      <c r="F6581">
        <v>0.35160000000000002</v>
      </c>
      <c r="G6581">
        <v>0.44640000000000002</v>
      </c>
      <c r="H6581">
        <v>0.43209999999999998</v>
      </c>
      <c r="I6581">
        <v>0.2863</v>
      </c>
      <c r="J6581">
        <v>0.2059</v>
      </c>
    </row>
    <row r="6582" spans="1:10" x14ac:dyDescent="0.3">
      <c r="A6582">
        <v>19890831</v>
      </c>
      <c r="B6582">
        <v>-0.1</v>
      </c>
      <c r="C6582" s="1"/>
      <c r="D6582">
        <v>19890831</v>
      </c>
      <c r="E6582">
        <v>0.40699999999999997</v>
      </c>
      <c r="F6582">
        <v>0.1235</v>
      </c>
      <c r="G6582">
        <v>0.35139999999999999</v>
      </c>
      <c r="H6582">
        <v>0.31830000000000003</v>
      </c>
      <c r="I6582">
        <v>7.6899999999999996E-2</v>
      </c>
      <c r="J6582">
        <v>0.17050000000000001</v>
      </c>
    </row>
    <row r="6583" spans="1:10" x14ac:dyDescent="0.3">
      <c r="A6583">
        <v>19890901</v>
      </c>
      <c r="B6583">
        <v>7.0000000000000007E-2</v>
      </c>
      <c r="C6583" s="1"/>
      <c r="D6583">
        <v>19890901</v>
      </c>
      <c r="E6583">
        <v>0.37209999999999999</v>
      </c>
      <c r="F6583">
        <v>0.21129999999999999</v>
      </c>
      <c r="G6583">
        <v>0.46860000000000002</v>
      </c>
      <c r="H6583">
        <v>0.57599999999999996</v>
      </c>
      <c r="I6583">
        <v>0.74529999999999996</v>
      </c>
      <c r="J6583">
        <v>0.61560000000000004</v>
      </c>
    </row>
    <row r="6584" spans="1:10" x14ac:dyDescent="0.3">
      <c r="A6584">
        <v>19890905</v>
      </c>
      <c r="B6584">
        <v>0.12</v>
      </c>
      <c r="C6584" s="1"/>
      <c r="D6584">
        <v>19890905</v>
      </c>
      <c r="E6584">
        <v>-3.8600000000000002E-2</v>
      </c>
      <c r="F6584">
        <v>-5.0000000000000001E-4</v>
      </c>
      <c r="G6584">
        <v>0.10290000000000001</v>
      </c>
      <c r="H6584">
        <v>-0.25230000000000002</v>
      </c>
      <c r="I6584">
        <v>-0.27939999999999998</v>
      </c>
      <c r="J6584">
        <v>-0.15010000000000001</v>
      </c>
    </row>
    <row r="6585" spans="1:10" x14ac:dyDescent="0.3">
      <c r="A6585">
        <v>19890906</v>
      </c>
      <c r="B6585">
        <v>0.11</v>
      </c>
      <c r="C6585" s="1"/>
      <c r="D6585">
        <v>19890906</v>
      </c>
      <c r="E6585">
        <v>-0.50890000000000002</v>
      </c>
      <c r="F6585">
        <v>-0.36170000000000002</v>
      </c>
      <c r="G6585">
        <v>-0.2487</v>
      </c>
      <c r="H6585">
        <v>-0.85799999999999998</v>
      </c>
      <c r="I6585">
        <v>-0.87549999999999994</v>
      </c>
      <c r="J6585">
        <v>-0.90449999999999997</v>
      </c>
    </row>
    <row r="6586" spans="1:10" x14ac:dyDescent="0.3">
      <c r="A6586">
        <v>19890907</v>
      </c>
      <c r="B6586">
        <v>-0.24</v>
      </c>
      <c r="C6586" s="1"/>
      <c r="D6586">
        <v>19890907</v>
      </c>
      <c r="E6586">
        <v>0.1699</v>
      </c>
      <c r="F6586">
        <v>0.185</v>
      </c>
      <c r="G6586">
        <v>0.19500000000000001</v>
      </c>
      <c r="H6586">
        <v>0.1394</v>
      </c>
      <c r="I6586">
        <v>-0.1169</v>
      </c>
      <c r="J6586">
        <v>-0.374</v>
      </c>
    </row>
    <row r="6587" spans="1:10" x14ac:dyDescent="0.3">
      <c r="A6587">
        <v>19890908</v>
      </c>
      <c r="B6587">
        <v>-0.05</v>
      </c>
      <c r="C6587" s="1"/>
      <c r="D6587">
        <v>19890908</v>
      </c>
      <c r="E6587">
        <v>0.52559999999999996</v>
      </c>
      <c r="F6587">
        <v>0.36120000000000002</v>
      </c>
      <c r="G6587">
        <v>0.36209999999999998</v>
      </c>
      <c r="H6587">
        <v>0.10290000000000001</v>
      </c>
      <c r="I6587">
        <v>-1.0699999999999999E-2</v>
      </c>
      <c r="J6587">
        <v>0.1651</v>
      </c>
    </row>
    <row r="6588" spans="1:10" x14ac:dyDescent="0.3">
      <c r="A6588">
        <v>19890911</v>
      </c>
      <c r="B6588">
        <v>0.17</v>
      </c>
      <c r="C6588" s="1"/>
      <c r="D6588">
        <v>19890911</v>
      </c>
      <c r="E6588">
        <v>-0.61480000000000001</v>
      </c>
      <c r="F6588">
        <v>-0.39439999999999997</v>
      </c>
      <c r="G6588">
        <v>-0.28839999999999999</v>
      </c>
      <c r="H6588">
        <v>-0.25140000000000001</v>
      </c>
      <c r="I6588">
        <v>-0.22509999999999999</v>
      </c>
      <c r="J6588">
        <v>-0.2472</v>
      </c>
    </row>
    <row r="6589" spans="1:10" x14ac:dyDescent="0.3">
      <c r="A6589">
        <v>19890912</v>
      </c>
      <c r="B6589">
        <v>-0.14000000000000001</v>
      </c>
      <c r="C6589" s="1"/>
      <c r="D6589">
        <v>19890912</v>
      </c>
      <c r="E6589">
        <v>0.3301</v>
      </c>
      <c r="F6589">
        <v>0.26369999999999999</v>
      </c>
      <c r="G6589">
        <v>0.45250000000000001</v>
      </c>
      <c r="H6589">
        <v>0.56869999999999998</v>
      </c>
      <c r="I6589">
        <v>0.5262</v>
      </c>
      <c r="J6589">
        <v>0.16270000000000001</v>
      </c>
    </row>
    <row r="6590" spans="1:10" x14ac:dyDescent="0.3">
      <c r="A6590">
        <v>19890913</v>
      </c>
      <c r="B6590">
        <v>-0.2</v>
      </c>
      <c r="C6590" s="1"/>
      <c r="D6590">
        <v>19890913</v>
      </c>
      <c r="E6590">
        <v>-0.1203</v>
      </c>
      <c r="F6590">
        <v>-2.18E-2</v>
      </c>
      <c r="G6590">
        <v>-0.13289999999999999</v>
      </c>
      <c r="H6590">
        <v>-0.40849999999999997</v>
      </c>
      <c r="I6590">
        <v>-0.98740000000000006</v>
      </c>
      <c r="J6590">
        <v>-0.79630000000000001</v>
      </c>
    </row>
    <row r="6591" spans="1:10" x14ac:dyDescent="0.3">
      <c r="A6591">
        <v>19890914</v>
      </c>
      <c r="B6591">
        <v>0.14000000000000001</v>
      </c>
      <c r="C6591" s="1"/>
      <c r="D6591">
        <v>19890914</v>
      </c>
      <c r="E6591">
        <v>-0.80800000000000005</v>
      </c>
      <c r="F6591">
        <v>-0.4158</v>
      </c>
      <c r="G6591">
        <v>-0.63780000000000003</v>
      </c>
      <c r="H6591">
        <v>-0.82850000000000001</v>
      </c>
      <c r="I6591">
        <v>-0.69479999999999997</v>
      </c>
      <c r="J6591">
        <v>-0.71509999999999996</v>
      </c>
    </row>
    <row r="6592" spans="1:10" x14ac:dyDescent="0.3">
      <c r="A6592">
        <v>19890915</v>
      </c>
      <c r="B6592">
        <v>0.13</v>
      </c>
      <c r="C6592" s="1"/>
      <c r="D6592">
        <v>19890915</v>
      </c>
      <c r="E6592">
        <v>-0.56189999999999996</v>
      </c>
      <c r="F6592">
        <v>-0.4289</v>
      </c>
      <c r="G6592">
        <v>-0.44569999999999999</v>
      </c>
      <c r="H6592">
        <v>9.6199999999999994E-2</v>
      </c>
      <c r="I6592">
        <v>0.45540000000000003</v>
      </c>
      <c r="J6592">
        <v>0.24399999999999999</v>
      </c>
    </row>
    <row r="6593" spans="1:10" x14ac:dyDescent="0.3">
      <c r="A6593">
        <v>19890918</v>
      </c>
      <c r="B6593">
        <v>0.21</v>
      </c>
      <c r="C6593" s="1"/>
      <c r="D6593">
        <v>19890918</v>
      </c>
      <c r="E6593">
        <v>-0.10580000000000001</v>
      </c>
      <c r="F6593">
        <v>-8.0100000000000005E-2</v>
      </c>
      <c r="G6593">
        <v>8.0999999999999996E-3</v>
      </c>
      <c r="H6593">
        <v>0.2046</v>
      </c>
      <c r="I6593">
        <v>0.45319999999999999</v>
      </c>
      <c r="J6593">
        <v>0.50329999999999997</v>
      </c>
    </row>
    <row r="6594" spans="1:10" x14ac:dyDescent="0.3">
      <c r="A6594">
        <v>19890919</v>
      </c>
      <c r="B6594">
        <v>-0.03</v>
      </c>
      <c r="C6594" s="1"/>
      <c r="D6594">
        <v>19890919</v>
      </c>
      <c r="E6594">
        <v>0.1288</v>
      </c>
      <c r="F6594">
        <v>3.8100000000000002E-2</v>
      </c>
      <c r="G6594">
        <v>-2.86E-2</v>
      </c>
      <c r="H6594">
        <v>7.8399999999999997E-2</v>
      </c>
      <c r="I6594">
        <v>3.8800000000000001E-2</v>
      </c>
      <c r="J6594">
        <v>0.18129999999999999</v>
      </c>
    </row>
    <row r="6595" spans="1:10" x14ac:dyDescent="0.3">
      <c r="A6595">
        <v>19890920</v>
      </c>
      <c r="B6595">
        <v>-0.13</v>
      </c>
      <c r="C6595" s="1"/>
      <c r="D6595">
        <v>19890920</v>
      </c>
      <c r="E6595">
        <v>-6.8500000000000005E-2</v>
      </c>
      <c r="F6595">
        <v>4.2500000000000003E-2</v>
      </c>
      <c r="G6595">
        <v>-0.27679999999999999</v>
      </c>
      <c r="H6595">
        <v>-1.24E-2</v>
      </c>
      <c r="I6595">
        <v>-2.4E-2</v>
      </c>
      <c r="J6595">
        <v>-7.3400000000000007E-2</v>
      </c>
    </row>
    <row r="6596" spans="1:10" x14ac:dyDescent="0.3">
      <c r="A6596">
        <v>19890921</v>
      </c>
      <c r="B6596">
        <v>0.12</v>
      </c>
      <c r="C6596" s="1"/>
      <c r="D6596">
        <v>19890921</v>
      </c>
      <c r="E6596">
        <v>-2.2000000000000001E-3</v>
      </c>
      <c r="F6596">
        <v>0.1817</v>
      </c>
      <c r="G6596">
        <v>7.2900000000000006E-2</v>
      </c>
      <c r="H6596">
        <v>-0.1555</v>
      </c>
      <c r="I6596">
        <v>-0.1711</v>
      </c>
      <c r="J6596">
        <v>1.2999999999999999E-3</v>
      </c>
    </row>
    <row r="6597" spans="1:10" x14ac:dyDescent="0.3">
      <c r="A6597">
        <v>19890922</v>
      </c>
      <c r="B6597">
        <v>0.2</v>
      </c>
      <c r="C6597" s="1"/>
      <c r="D6597">
        <v>19890922</v>
      </c>
      <c r="E6597">
        <v>0.26300000000000001</v>
      </c>
      <c r="F6597">
        <v>0.10489999999999999</v>
      </c>
      <c r="G6597">
        <v>0.1777</v>
      </c>
      <c r="H6597">
        <v>-4.4499999999999998E-2</v>
      </c>
      <c r="I6597">
        <v>0.27289999999999998</v>
      </c>
      <c r="J6597">
        <v>0.44369999999999998</v>
      </c>
    </row>
    <row r="6598" spans="1:10" x14ac:dyDescent="0.3">
      <c r="A6598">
        <v>19890925</v>
      </c>
      <c r="B6598">
        <v>0</v>
      </c>
      <c r="C6598" s="1"/>
      <c r="D6598">
        <v>19890925</v>
      </c>
      <c r="E6598">
        <v>-0.52429999999999999</v>
      </c>
      <c r="F6598">
        <v>-0.32229999999999998</v>
      </c>
      <c r="G6598">
        <v>-0.51870000000000005</v>
      </c>
      <c r="H6598">
        <v>-0.74080000000000001</v>
      </c>
      <c r="I6598">
        <v>-0.72640000000000005</v>
      </c>
      <c r="J6598">
        <v>-0.75519999999999998</v>
      </c>
    </row>
    <row r="6599" spans="1:10" x14ac:dyDescent="0.3">
      <c r="A6599">
        <v>19890926</v>
      </c>
      <c r="B6599">
        <v>0.16</v>
      </c>
      <c r="C6599" s="1"/>
      <c r="D6599">
        <v>19890926</v>
      </c>
      <c r="E6599">
        <v>0.31230000000000002</v>
      </c>
      <c r="F6599">
        <v>0.30130000000000001</v>
      </c>
      <c r="G6599">
        <v>0.4889</v>
      </c>
      <c r="H6599">
        <v>6.3299999999999995E-2</v>
      </c>
      <c r="I6599">
        <v>6.5500000000000003E-2</v>
      </c>
      <c r="J6599">
        <v>0.20979999999999999</v>
      </c>
    </row>
    <row r="6600" spans="1:10" x14ac:dyDescent="0.3">
      <c r="A6600">
        <v>19890927</v>
      </c>
      <c r="B6600">
        <v>0.41</v>
      </c>
      <c r="C6600" s="1"/>
      <c r="D6600">
        <v>19890927</v>
      </c>
      <c r="E6600">
        <v>-0.1986</v>
      </c>
      <c r="F6600">
        <v>-8.3299999999999999E-2</v>
      </c>
      <c r="G6600">
        <v>8.4099999999999994E-2</v>
      </c>
      <c r="H6600">
        <v>1.4E-3</v>
      </c>
      <c r="I6600">
        <v>-0.14510000000000001</v>
      </c>
      <c r="J6600">
        <v>0.54449999999999998</v>
      </c>
    </row>
    <row r="6601" spans="1:10" x14ac:dyDescent="0.3">
      <c r="A6601">
        <v>19890928</v>
      </c>
      <c r="B6601">
        <v>0.41</v>
      </c>
      <c r="C6601" s="1"/>
      <c r="D6601">
        <v>19890928</v>
      </c>
      <c r="E6601">
        <v>0.4975</v>
      </c>
      <c r="F6601">
        <v>0.69420000000000004</v>
      </c>
      <c r="G6601">
        <v>0.75629999999999997</v>
      </c>
      <c r="H6601">
        <v>0.78100000000000003</v>
      </c>
      <c r="I6601">
        <v>0.60540000000000005</v>
      </c>
      <c r="J6601">
        <v>1.3354999999999999</v>
      </c>
    </row>
    <row r="6602" spans="1:10" x14ac:dyDescent="0.3">
      <c r="A6602">
        <v>19890929</v>
      </c>
      <c r="B6602">
        <v>-0.04</v>
      </c>
      <c r="C6602" s="1"/>
      <c r="D6602">
        <v>19890929</v>
      </c>
      <c r="E6602">
        <v>0.4047</v>
      </c>
      <c r="F6602">
        <v>0.4602</v>
      </c>
      <c r="G6602">
        <v>0.55449999999999999</v>
      </c>
      <c r="H6602">
        <v>0.39629999999999999</v>
      </c>
      <c r="I6602">
        <v>0.36399999999999999</v>
      </c>
      <c r="J6602">
        <v>0.1709</v>
      </c>
    </row>
    <row r="6603" spans="1:10" x14ac:dyDescent="0.3">
      <c r="A6603">
        <v>19891002</v>
      </c>
      <c r="B6603">
        <v>-0.1</v>
      </c>
      <c r="C6603" s="1"/>
      <c r="D6603">
        <v>19891002</v>
      </c>
      <c r="E6603">
        <v>0.4864</v>
      </c>
      <c r="F6603">
        <v>0.2969</v>
      </c>
      <c r="G6603">
        <v>0.35</v>
      </c>
      <c r="H6603">
        <v>0.56020000000000003</v>
      </c>
      <c r="I6603">
        <v>0.51780000000000004</v>
      </c>
      <c r="J6603">
        <v>0.48699999999999999</v>
      </c>
    </row>
    <row r="6604" spans="1:10" x14ac:dyDescent="0.3">
      <c r="A6604">
        <v>19891003</v>
      </c>
      <c r="B6604">
        <v>0.19</v>
      </c>
      <c r="C6604" s="1"/>
      <c r="D6604">
        <v>19891003</v>
      </c>
      <c r="E6604">
        <v>0.34849999999999998</v>
      </c>
      <c r="F6604">
        <v>0.33310000000000001</v>
      </c>
      <c r="G6604">
        <v>0.5353</v>
      </c>
      <c r="H6604">
        <v>1.0662</v>
      </c>
      <c r="I6604">
        <v>0.87529999999999997</v>
      </c>
      <c r="J6604">
        <v>1.2556</v>
      </c>
    </row>
    <row r="6605" spans="1:10" x14ac:dyDescent="0.3">
      <c r="A6605">
        <v>19891004</v>
      </c>
      <c r="B6605">
        <v>0.12</v>
      </c>
      <c r="C6605" s="1"/>
      <c r="D6605">
        <v>19891004</v>
      </c>
      <c r="E6605">
        <v>4.1200000000000001E-2</v>
      </c>
      <c r="F6605">
        <v>0.2235</v>
      </c>
      <c r="G6605">
        <v>0.19109999999999999</v>
      </c>
      <c r="H6605">
        <v>0.49170000000000003</v>
      </c>
      <c r="I6605">
        <v>0.68030000000000002</v>
      </c>
      <c r="J6605">
        <v>0.57820000000000005</v>
      </c>
    </row>
    <row r="6606" spans="1:10" x14ac:dyDescent="0.3">
      <c r="A6606">
        <v>19891005</v>
      </c>
      <c r="B6606">
        <v>0.02</v>
      </c>
      <c r="C6606" s="1"/>
      <c r="D6606">
        <v>19891005</v>
      </c>
      <c r="E6606">
        <v>0.26629999999999998</v>
      </c>
      <c r="F6606">
        <v>0.14829999999999999</v>
      </c>
      <c r="G6606">
        <v>0.1898</v>
      </c>
      <c r="H6606">
        <v>1.32E-2</v>
      </c>
      <c r="I6606">
        <v>3.9199999999999999E-2</v>
      </c>
      <c r="J6606">
        <v>0.122</v>
      </c>
    </row>
    <row r="6607" spans="1:10" x14ac:dyDescent="0.3">
      <c r="A6607">
        <v>19891006</v>
      </c>
      <c r="B6607">
        <v>0.02</v>
      </c>
      <c r="C6607" s="1"/>
      <c r="D6607">
        <v>19891006</v>
      </c>
      <c r="E6607">
        <v>0.34849999999999998</v>
      </c>
      <c r="F6607">
        <v>0.4209</v>
      </c>
      <c r="G6607">
        <v>0.154</v>
      </c>
      <c r="H6607">
        <v>0.35899999999999999</v>
      </c>
      <c r="I6607">
        <v>0.55389999999999995</v>
      </c>
      <c r="J6607">
        <v>0.5857</v>
      </c>
    </row>
    <row r="6608" spans="1:10" x14ac:dyDescent="0.3">
      <c r="A6608">
        <v>19891009</v>
      </c>
      <c r="B6608">
        <v>0.22</v>
      </c>
      <c r="C6608" s="1"/>
      <c r="D6608">
        <v>19891009</v>
      </c>
      <c r="E6608">
        <v>1.5E-3</v>
      </c>
      <c r="F6608">
        <v>0.19400000000000001</v>
      </c>
      <c r="G6608">
        <v>0.4279</v>
      </c>
      <c r="H6608">
        <v>0.16400000000000001</v>
      </c>
      <c r="I6608">
        <v>0.29649999999999999</v>
      </c>
      <c r="J6608">
        <v>0.1789</v>
      </c>
    </row>
    <row r="6609" spans="1:10" x14ac:dyDescent="0.3">
      <c r="A6609">
        <v>19891010</v>
      </c>
      <c r="B6609">
        <v>0.02</v>
      </c>
      <c r="C6609" s="1"/>
      <c r="D6609">
        <v>19891010</v>
      </c>
      <c r="E6609">
        <v>-0.28620000000000001</v>
      </c>
      <c r="F6609">
        <v>-0.35210000000000002</v>
      </c>
      <c r="G6609">
        <v>-3.6700000000000003E-2</v>
      </c>
      <c r="H6609">
        <v>-1.83E-2</v>
      </c>
      <c r="I6609">
        <v>-0.1105</v>
      </c>
      <c r="J6609">
        <v>-0.2354</v>
      </c>
    </row>
    <row r="6610" spans="1:10" x14ac:dyDescent="0.3">
      <c r="A6610">
        <v>19891011</v>
      </c>
      <c r="B6610">
        <v>-0.12</v>
      </c>
      <c r="C6610" s="1"/>
      <c r="D6610">
        <v>19891011</v>
      </c>
      <c r="E6610">
        <v>-0.46460000000000001</v>
      </c>
      <c r="F6610">
        <v>-0.36859999999999998</v>
      </c>
      <c r="G6610">
        <v>-0.3604</v>
      </c>
      <c r="H6610">
        <v>-0.39529999999999998</v>
      </c>
      <c r="I6610">
        <v>-0.46989999999999998</v>
      </c>
      <c r="J6610">
        <v>-0.7349</v>
      </c>
    </row>
    <row r="6611" spans="1:10" x14ac:dyDescent="0.3">
      <c r="A6611">
        <v>19891012</v>
      </c>
      <c r="B6611">
        <v>-0.08</v>
      </c>
      <c r="C6611" s="1"/>
      <c r="D6611">
        <v>19891012</v>
      </c>
      <c r="E6611">
        <v>-9.0399999999999994E-2</v>
      </c>
      <c r="F6611">
        <v>-0.21310000000000001</v>
      </c>
      <c r="G6611">
        <v>-8.2500000000000004E-2</v>
      </c>
      <c r="H6611">
        <v>-0.28689999999999999</v>
      </c>
      <c r="I6611">
        <v>-0.375</v>
      </c>
      <c r="J6611">
        <v>-0.45219999999999999</v>
      </c>
    </row>
    <row r="6612" spans="1:10" x14ac:dyDescent="0.3">
      <c r="A6612">
        <v>19891013</v>
      </c>
      <c r="B6612">
        <v>-0.38</v>
      </c>
      <c r="C6612" s="1"/>
      <c r="D6612">
        <v>19891013</v>
      </c>
      <c r="E6612">
        <v>-4.0439999999999996</v>
      </c>
      <c r="F6612">
        <v>-3.2692999999999999</v>
      </c>
      <c r="G6612">
        <v>-3.8553999999999999</v>
      </c>
      <c r="H6612">
        <v>-5.2441000000000004</v>
      </c>
      <c r="I6612">
        <v>-5.4333</v>
      </c>
      <c r="J6612">
        <v>-6.1914999999999996</v>
      </c>
    </row>
    <row r="6613" spans="1:10" x14ac:dyDescent="0.3">
      <c r="A6613">
        <v>19891016</v>
      </c>
      <c r="B6613">
        <v>0.76</v>
      </c>
      <c r="C6613" s="1"/>
      <c r="D6613">
        <v>19891016</v>
      </c>
      <c r="E6613">
        <v>-1.5582</v>
      </c>
      <c r="F6613">
        <v>-1.345</v>
      </c>
      <c r="G6613">
        <v>-1.3613</v>
      </c>
      <c r="H6613">
        <v>1.3375999999999999</v>
      </c>
      <c r="I6613">
        <v>1.8489</v>
      </c>
      <c r="J6613">
        <v>2.6636000000000002</v>
      </c>
    </row>
    <row r="6614" spans="1:10" x14ac:dyDescent="0.3">
      <c r="A6614">
        <v>19891017</v>
      </c>
      <c r="B6614">
        <v>0.05</v>
      </c>
      <c r="C6614" s="1"/>
      <c r="D6614">
        <v>19891017</v>
      </c>
      <c r="E6614">
        <v>-1.5699999999999999E-2</v>
      </c>
      <c r="F6614">
        <v>-0.30459999999999998</v>
      </c>
      <c r="G6614">
        <v>-6.9900000000000004E-2</v>
      </c>
      <c r="H6614">
        <v>-0.69340000000000002</v>
      </c>
      <c r="I6614">
        <v>-0.25140000000000001</v>
      </c>
      <c r="J6614">
        <v>-0.53620000000000001</v>
      </c>
    </row>
    <row r="6615" spans="1:10" x14ac:dyDescent="0.3">
      <c r="A6615">
        <v>19891018</v>
      </c>
      <c r="B6615">
        <v>-0.1</v>
      </c>
      <c r="C6615" s="1"/>
      <c r="D6615">
        <v>19891018</v>
      </c>
      <c r="E6615">
        <v>0.8125</v>
      </c>
      <c r="F6615">
        <v>0.3745</v>
      </c>
      <c r="G6615">
        <v>0.68189999999999995</v>
      </c>
      <c r="H6615">
        <v>0.36499999999999999</v>
      </c>
      <c r="I6615">
        <v>0.14219999999999999</v>
      </c>
      <c r="J6615">
        <v>0.29549999999999998</v>
      </c>
    </row>
    <row r="6616" spans="1:10" x14ac:dyDescent="0.3">
      <c r="A6616">
        <v>19891019</v>
      </c>
      <c r="B6616">
        <v>-0.26</v>
      </c>
      <c r="C6616" s="1"/>
      <c r="D6616">
        <v>19891019</v>
      </c>
      <c r="E6616">
        <v>1.7121999999999999</v>
      </c>
      <c r="F6616">
        <v>1.222</v>
      </c>
      <c r="G6616">
        <v>1.2261</v>
      </c>
      <c r="H6616">
        <v>1.6800999999999999</v>
      </c>
      <c r="I6616">
        <v>1.4792000000000001</v>
      </c>
      <c r="J6616">
        <v>1.6453</v>
      </c>
    </row>
    <row r="6617" spans="1:10" x14ac:dyDescent="0.3">
      <c r="A6617">
        <v>19891020</v>
      </c>
      <c r="B6617">
        <v>-0.06</v>
      </c>
      <c r="C6617" s="1"/>
      <c r="D6617">
        <v>19891020</v>
      </c>
      <c r="E6617">
        <v>-5.4699999999999999E-2</v>
      </c>
      <c r="F6617">
        <v>4.7199999999999999E-2</v>
      </c>
      <c r="G6617">
        <v>-6.8500000000000005E-2</v>
      </c>
      <c r="H6617">
        <v>-1.9800000000000002E-2</v>
      </c>
      <c r="I6617">
        <v>0.1187</v>
      </c>
      <c r="J6617">
        <v>-0.13150000000000001</v>
      </c>
    </row>
    <row r="6618" spans="1:10" x14ac:dyDescent="0.3">
      <c r="A6618">
        <v>19891023</v>
      </c>
      <c r="B6618">
        <v>0.17</v>
      </c>
      <c r="C6618" s="1"/>
      <c r="D6618">
        <v>19891023</v>
      </c>
      <c r="E6618">
        <v>-0.77829999999999999</v>
      </c>
      <c r="F6618">
        <v>-0.55130000000000001</v>
      </c>
      <c r="G6618">
        <v>-0.67490000000000006</v>
      </c>
      <c r="H6618">
        <v>-0.76870000000000005</v>
      </c>
      <c r="I6618">
        <v>-0.71760000000000002</v>
      </c>
      <c r="J6618">
        <v>-0.52790000000000004</v>
      </c>
    </row>
    <row r="6619" spans="1:10" x14ac:dyDescent="0.3">
      <c r="A6619">
        <v>19891024</v>
      </c>
      <c r="B6619">
        <v>0.23</v>
      </c>
      <c r="C6619" s="1"/>
      <c r="D6619">
        <v>19891024</v>
      </c>
      <c r="E6619">
        <v>-1.3303</v>
      </c>
      <c r="F6619">
        <v>-1.2282999999999999</v>
      </c>
      <c r="G6619">
        <v>-1.2827</v>
      </c>
      <c r="H6619">
        <v>-0.58250000000000002</v>
      </c>
      <c r="I6619">
        <v>-0.59709999999999996</v>
      </c>
      <c r="J6619">
        <v>-0.16650000000000001</v>
      </c>
    </row>
    <row r="6620" spans="1:10" x14ac:dyDescent="0.3">
      <c r="A6620">
        <v>19891025</v>
      </c>
      <c r="B6620">
        <v>-0.37</v>
      </c>
      <c r="C6620" s="1"/>
      <c r="D6620">
        <v>19891025</v>
      </c>
      <c r="E6620">
        <v>0.40139999999999998</v>
      </c>
      <c r="F6620">
        <v>0.29509999999999997</v>
      </c>
      <c r="G6620">
        <v>0.2021</v>
      </c>
      <c r="H6620">
        <v>2.53E-2</v>
      </c>
      <c r="I6620">
        <v>-0.1658</v>
      </c>
      <c r="J6620">
        <v>-0.52310000000000001</v>
      </c>
    </row>
    <row r="6621" spans="1:10" x14ac:dyDescent="0.3">
      <c r="A6621">
        <v>19891026</v>
      </c>
      <c r="B6621">
        <v>-0.19</v>
      </c>
      <c r="C6621" s="1"/>
      <c r="D6621">
        <v>19891026</v>
      </c>
      <c r="E6621">
        <v>-0.79990000000000006</v>
      </c>
      <c r="F6621">
        <v>-0.7147</v>
      </c>
      <c r="G6621">
        <v>-0.88280000000000003</v>
      </c>
      <c r="H6621">
        <v>-0.95489999999999997</v>
      </c>
      <c r="I6621">
        <v>-1.1055999999999999</v>
      </c>
      <c r="J6621">
        <v>-1.25</v>
      </c>
    </row>
    <row r="6622" spans="1:10" x14ac:dyDescent="0.3">
      <c r="A6622">
        <v>19891027</v>
      </c>
      <c r="B6622">
        <v>-0.22</v>
      </c>
      <c r="C6622" s="1"/>
      <c r="D6622">
        <v>19891027</v>
      </c>
      <c r="E6622">
        <v>-1.1560999999999999</v>
      </c>
      <c r="F6622">
        <v>-0.87939999999999996</v>
      </c>
      <c r="G6622">
        <v>-1.1971000000000001</v>
      </c>
      <c r="H6622">
        <v>-0.80879999999999996</v>
      </c>
      <c r="I6622">
        <v>-0.74199999999999999</v>
      </c>
      <c r="J6622">
        <v>-1.1984999999999999</v>
      </c>
    </row>
    <row r="6623" spans="1:10" x14ac:dyDescent="0.3">
      <c r="A6623">
        <v>19891030</v>
      </c>
      <c r="B6623">
        <v>0.12</v>
      </c>
      <c r="C6623" s="1"/>
      <c r="D6623">
        <v>19891030</v>
      </c>
      <c r="E6623">
        <v>-0.44209999999999999</v>
      </c>
      <c r="F6623">
        <v>-0.43919999999999998</v>
      </c>
      <c r="G6623">
        <v>-0.21809999999999999</v>
      </c>
      <c r="H6623">
        <v>2.12E-2</v>
      </c>
      <c r="I6623">
        <v>-1.1299999999999999E-2</v>
      </c>
      <c r="J6623">
        <v>2.7300000000000001E-2</v>
      </c>
    </row>
    <row r="6624" spans="1:10" x14ac:dyDescent="0.3">
      <c r="A6624">
        <v>19891031</v>
      </c>
      <c r="B6624">
        <v>0.09</v>
      </c>
      <c r="C6624" s="1"/>
      <c r="D6624">
        <v>19891031</v>
      </c>
      <c r="E6624">
        <v>0.55889999999999995</v>
      </c>
      <c r="F6624">
        <v>0.75049999999999994</v>
      </c>
      <c r="G6624">
        <v>0.71589999999999998</v>
      </c>
      <c r="H6624">
        <v>1.4866999999999999</v>
      </c>
      <c r="I6624">
        <v>1.4691000000000001</v>
      </c>
      <c r="J6624">
        <v>1.5068999999999999</v>
      </c>
    </row>
    <row r="6625" spans="1:10" x14ac:dyDescent="0.3">
      <c r="A6625">
        <v>19891101</v>
      </c>
      <c r="B6625">
        <v>0.1</v>
      </c>
      <c r="C6625" s="1"/>
      <c r="D6625">
        <v>19891101</v>
      </c>
      <c r="E6625">
        <v>0.1069</v>
      </c>
      <c r="F6625">
        <v>0.30170000000000002</v>
      </c>
      <c r="G6625">
        <v>0.28039999999999998</v>
      </c>
      <c r="H6625">
        <v>0.34179999999999999</v>
      </c>
      <c r="I6625">
        <v>0.28599999999999998</v>
      </c>
      <c r="J6625">
        <v>0.36049999999999999</v>
      </c>
    </row>
    <row r="6626" spans="1:10" x14ac:dyDescent="0.3">
      <c r="A6626">
        <v>19891102</v>
      </c>
      <c r="B6626">
        <v>-0.3</v>
      </c>
      <c r="C6626" s="1"/>
      <c r="D6626">
        <v>19891102</v>
      </c>
      <c r="E6626">
        <v>-0.31540000000000001</v>
      </c>
      <c r="F6626">
        <v>-0.3745</v>
      </c>
      <c r="G6626">
        <v>-0.28620000000000001</v>
      </c>
      <c r="H6626">
        <v>-0.19520000000000001</v>
      </c>
      <c r="I6626">
        <v>-0.64180000000000004</v>
      </c>
      <c r="J6626">
        <v>-0.83089999999999997</v>
      </c>
    </row>
    <row r="6627" spans="1:10" x14ac:dyDescent="0.3">
      <c r="A6627">
        <v>19891103</v>
      </c>
      <c r="B6627">
        <v>-0.12</v>
      </c>
      <c r="C6627" s="1"/>
      <c r="D6627">
        <v>19891103</v>
      </c>
      <c r="E6627">
        <v>0.16839999999999999</v>
      </c>
      <c r="F6627">
        <v>-2.9499999999999998E-2</v>
      </c>
      <c r="G6627">
        <v>0.1163</v>
      </c>
      <c r="H6627">
        <v>-6.9800000000000001E-2</v>
      </c>
      <c r="I6627">
        <v>-0.16400000000000001</v>
      </c>
      <c r="J6627">
        <v>-0.25719999999999998</v>
      </c>
    </row>
    <row r="6628" spans="1:10" x14ac:dyDescent="0.3">
      <c r="A6628">
        <v>19891106</v>
      </c>
      <c r="B6628">
        <v>0.02</v>
      </c>
      <c r="C6628" s="1"/>
      <c r="D6628">
        <v>19891106</v>
      </c>
      <c r="E6628">
        <v>-1.0844</v>
      </c>
      <c r="F6628">
        <v>-0.99550000000000005</v>
      </c>
      <c r="G6628">
        <v>-0.89090000000000003</v>
      </c>
      <c r="H6628">
        <v>-1.331</v>
      </c>
      <c r="I6628">
        <v>-1.3106</v>
      </c>
      <c r="J6628">
        <v>-1.4904999999999999</v>
      </c>
    </row>
    <row r="6629" spans="1:10" x14ac:dyDescent="0.3">
      <c r="A6629">
        <v>19891107</v>
      </c>
      <c r="B6629">
        <v>0.34</v>
      </c>
      <c r="C6629" s="1"/>
      <c r="D6629">
        <v>19891107</v>
      </c>
      <c r="E6629">
        <v>3.15E-2</v>
      </c>
      <c r="F6629">
        <v>0.04</v>
      </c>
      <c r="G6629">
        <v>4.41E-2</v>
      </c>
      <c r="H6629">
        <v>6.0100000000000001E-2</v>
      </c>
      <c r="I6629">
        <v>0.5837</v>
      </c>
      <c r="J6629">
        <v>0.72209999999999996</v>
      </c>
    </row>
    <row r="6630" spans="1:10" x14ac:dyDescent="0.3">
      <c r="A6630">
        <v>19891108</v>
      </c>
      <c r="B6630">
        <v>0.48</v>
      </c>
      <c r="C6630" s="1"/>
      <c r="D6630">
        <v>19891108</v>
      </c>
      <c r="E6630">
        <v>0.73050000000000004</v>
      </c>
      <c r="F6630">
        <v>0.82210000000000005</v>
      </c>
      <c r="G6630">
        <v>1.2676000000000001</v>
      </c>
      <c r="H6630">
        <v>0.83799999999999997</v>
      </c>
      <c r="I6630">
        <v>0.84140000000000004</v>
      </c>
      <c r="J6630">
        <v>1.2661</v>
      </c>
    </row>
    <row r="6631" spans="1:10" x14ac:dyDescent="0.3">
      <c r="A6631">
        <v>19891109</v>
      </c>
      <c r="B6631">
        <v>-0.12</v>
      </c>
      <c r="C6631" s="1"/>
      <c r="D6631">
        <v>19891109</v>
      </c>
      <c r="E6631">
        <v>5.5300000000000002E-2</v>
      </c>
      <c r="F6631">
        <v>2.76E-2</v>
      </c>
      <c r="G6631">
        <v>-5.0999999999999997E-2</v>
      </c>
      <c r="H6631">
        <v>-0.1699</v>
      </c>
      <c r="I6631">
        <v>-0.45179999999999998</v>
      </c>
      <c r="J6631">
        <v>-0.30080000000000001</v>
      </c>
    </row>
    <row r="6632" spans="1:10" x14ac:dyDescent="0.3">
      <c r="A6632">
        <v>19891110</v>
      </c>
      <c r="B6632">
        <v>0.1</v>
      </c>
      <c r="C6632" s="1"/>
      <c r="D6632">
        <v>19891110</v>
      </c>
      <c r="E6632">
        <v>0.24840000000000001</v>
      </c>
      <c r="F6632">
        <v>0.42649999999999999</v>
      </c>
      <c r="G6632">
        <v>0.49490000000000001</v>
      </c>
      <c r="H6632">
        <v>0.73219999999999996</v>
      </c>
      <c r="I6632">
        <v>0.58350000000000002</v>
      </c>
      <c r="J6632">
        <v>0.68500000000000005</v>
      </c>
    </row>
    <row r="6633" spans="1:10" x14ac:dyDescent="0.3">
      <c r="A6633">
        <v>19891113</v>
      </c>
      <c r="B6633">
        <v>-7.0000000000000007E-2</v>
      </c>
      <c r="C6633" s="1"/>
      <c r="D6633">
        <v>19891113</v>
      </c>
      <c r="E6633">
        <v>-7.1099999999999997E-2</v>
      </c>
      <c r="F6633">
        <v>0.15429999999999999</v>
      </c>
      <c r="G6633">
        <v>-0.15939999999999999</v>
      </c>
      <c r="H6633">
        <v>0.1351</v>
      </c>
      <c r="I6633">
        <v>0.35470000000000002</v>
      </c>
      <c r="J6633">
        <v>8.6699999999999999E-2</v>
      </c>
    </row>
    <row r="6634" spans="1:10" x14ac:dyDescent="0.3">
      <c r="A6634">
        <v>19891114</v>
      </c>
      <c r="B6634">
        <v>-0.26</v>
      </c>
      <c r="C6634" s="1"/>
      <c r="D6634">
        <v>19891114</v>
      </c>
      <c r="E6634">
        <v>-0.28989999999999999</v>
      </c>
      <c r="F6634">
        <v>-0.2248</v>
      </c>
      <c r="G6634">
        <v>-0.23569999999999999</v>
      </c>
      <c r="H6634">
        <v>-0.20569999999999999</v>
      </c>
      <c r="I6634">
        <v>-0.20430000000000001</v>
      </c>
      <c r="J6634">
        <v>-0.78680000000000005</v>
      </c>
    </row>
    <row r="6635" spans="1:10" x14ac:dyDescent="0.3">
      <c r="A6635">
        <v>19891115</v>
      </c>
      <c r="B6635">
        <v>-0.19</v>
      </c>
      <c r="C6635" s="1"/>
      <c r="D6635">
        <v>19891115</v>
      </c>
      <c r="E6635">
        <v>0.3468</v>
      </c>
      <c r="F6635">
        <v>0.316</v>
      </c>
      <c r="G6635">
        <v>0.1512</v>
      </c>
      <c r="H6635">
        <v>0.71109999999999995</v>
      </c>
      <c r="I6635">
        <v>0.76029999999999998</v>
      </c>
      <c r="J6635">
        <v>0.52359999999999995</v>
      </c>
    </row>
    <row r="6636" spans="1:10" x14ac:dyDescent="0.3">
      <c r="A6636">
        <v>19891116</v>
      </c>
      <c r="B6636">
        <v>0.03</v>
      </c>
      <c r="C6636" s="1"/>
      <c r="D6636">
        <v>19891116</v>
      </c>
      <c r="E6636">
        <v>-6.3E-3</v>
      </c>
      <c r="F6636">
        <v>-0.15720000000000001</v>
      </c>
      <c r="G6636">
        <v>0.2026</v>
      </c>
      <c r="H6636">
        <v>0.14219999999999999</v>
      </c>
      <c r="I6636">
        <v>9.4200000000000006E-2</v>
      </c>
      <c r="J6636">
        <v>-1.9E-3</v>
      </c>
    </row>
    <row r="6637" spans="1:10" x14ac:dyDescent="0.3">
      <c r="A6637">
        <v>19891117</v>
      </c>
      <c r="B6637">
        <v>-0.17</v>
      </c>
      <c r="C6637" s="1"/>
      <c r="D6637">
        <v>19891117</v>
      </c>
      <c r="E6637">
        <v>0.42209999999999998</v>
      </c>
      <c r="F6637">
        <v>0.32790000000000002</v>
      </c>
      <c r="G6637">
        <v>0.2082</v>
      </c>
      <c r="H6637">
        <v>0.29659999999999997</v>
      </c>
      <c r="I6637">
        <v>0.45789999999999997</v>
      </c>
      <c r="J6637">
        <v>0.17630000000000001</v>
      </c>
    </row>
    <row r="6638" spans="1:10" x14ac:dyDescent="0.3">
      <c r="A6638">
        <v>19891120</v>
      </c>
      <c r="B6638">
        <v>-0.03</v>
      </c>
      <c r="C6638" s="1"/>
      <c r="D6638">
        <v>19891120</v>
      </c>
      <c r="E6638">
        <v>-0.76259999999999994</v>
      </c>
      <c r="F6638">
        <v>-0.56220000000000003</v>
      </c>
      <c r="G6638">
        <v>-0.43190000000000001</v>
      </c>
      <c r="H6638">
        <v>-0.29959999999999998</v>
      </c>
      <c r="I6638">
        <v>-0.63249999999999995</v>
      </c>
      <c r="J6638">
        <v>-0.68149999999999999</v>
      </c>
    </row>
    <row r="6639" spans="1:10" x14ac:dyDescent="0.3">
      <c r="A6639">
        <v>19891121</v>
      </c>
      <c r="B6639">
        <v>0.04</v>
      </c>
      <c r="C6639" s="1"/>
      <c r="D6639">
        <v>19891121</v>
      </c>
      <c r="E6639">
        <v>-0.15670000000000001</v>
      </c>
      <c r="F6639">
        <v>-0.24579999999999999</v>
      </c>
      <c r="G6639">
        <v>-0.44500000000000001</v>
      </c>
      <c r="H6639">
        <v>-0.34799999999999998</v>
      </c>
      <c r="I6639">
        <v>6.6900000000000001E-2</v>
      </c>
      <c r="J6639">
        <v>1.0500000000000001E-2</v>
      </c>
    </row>
    <row r="6640" spans="1:10" x14ac:dyDescent="0.3">
      <c r="A6640">
        <v>19891122</v>
      </c>
      <c r="B6640">
        <v>0.03</v>
      </c>
      <c r="C6640" s="1"/>
      <c r="D6640">
        <v>19891122</v>
      </c>
      <c r="E6640">
        <v>0.34849999999999998</v>
      </c>
      <c r="F6640">
        <v>0.3427</v>
      </c>
      <c r="G6640">
        <v>0.21709999999999999</v>
      </c>
      <c r="H6640">
        <v>0.43880000000000002</v>
      </c>
      <c r="I6640">
        <v>0.58940000000000003</v>
      </c>
      <c r="J6640">
        <v>0.62780000000000002</v>
      </c>
    </row>
    <row r="6641" spans="1:10" x14ac:dyDescent="0.3">
      <c r="A6641">
        <v>19891124</v>
      </c>
      <c r="B6641">
        <v>0.1</v>
      </c>
      <c r="C6641" s="1"/>
      <c r="D6641">
        <v>19891124</v>
      </c>
      <c r="E6641">
        <v>0.30370000000000003</v>
      </c>
      <c r="F6641">
        <v>0.46039999999999998</v>
      </c>
      <c r="G6641">
        <v>0.28570000000000001</v>
      </c>
      <c r="H6641">
        <v>0.48659999999999998</v>
      </c>
      <c r="I6641">
        <v>0.54090000000000005</v>
      </c>
      <c r="J6641">
        <v>0.69710000000000005</v>
      </c>
    </row>
    <row r="6642" spans="1:10" x14ac:dyDescent="0.3">
      <c r="A6642">
        <v>19891127</v>
      </c>
      <c r="B6642">
        <v>0.04</v>
      </c>
      <c r="C6642" s="1"/>
      <c r="D6642">
        <v>19891127</v>
      </c>
      <c r="E6642">
        <v>0.1389</v>
      </c>
      <c r="F6642">
        <v>0.25259999999999999</v>
      </c>
      <c r="G6642">
        <v>0.15859999999999999</v>
      </c>
      <c r="H6642">
        <v>0.18579999999999999</v>
      </c>
      <c r="I6642">
        <v>0.69820000000000004</v>
      </c>
      <c r="J6642">
        <v>0.2442</v>
      </c>
    </row>
    <row r="6643" spans="1:10" x14ac:dyDescent="0.3">
      <c r="A6643">
        <v>19891128</v>
      </c>
      <c r="B6643">
        <v>-0.26</v>
      </c>
      <c r="C6643" s="1"/>
      <c r="D6643">
        <v>19891128</v>
      </c>
      <c r="E6643">
        <v>0.35849999999999999</v>
      </c>
      <c r="F6643">
        <v>0.21379999999999999</v>
      </c>
      <c r="G6643">
        <v>0.16109999999999999</v>
      </c>
      <c r="H6643">
        <v>0.39269999999999999</v>
      </c>
      <c r="I6643">
        <v>3.4599999999999999E-2</v>
      </c>
      <c r="J6643">
        <v>7.9000000000000001E-2</v>
      </c>
    </row>
    <row r="6644" spans="1:10" x14ac:dyDescent="0.3">
      <c r="A6644">
        <v>19891129</v>
      </c>
      <c r="B6644">
        <v>-0.21</v>
      </c>
      <c r="C6644" s="1"/>
      <c r="D6644">
        <v>19891129</v>
      </c>
      <c r="E6644">
        <v>-0.38629999999999998</v>
      </c>
      <c r="F6644">
        <v>-0.17510000000000001</v>
      </c>
      <c r="G6644">
        <v>-0.33710000000000001</v>
      </c>
      <c r="H6644">
        <v>-0.17580000000000001</v>
      </c>
      <c r="I6644">
        <v>-0.55630000000000002</v>
      </c>
      <c r="J6644">
        <v>-0.64090000000000003</v>
      </c>
    </row>
    <row r="6645" spans="1:10" x14ac:dyDescent="0.3">
      <c r="A6645">
        <v>19891130</v>
      </c>
      <c r="B6645">
        <v>-0.27</v>
      </c>
      <c r="C6645" s="1"/>
      <c r="D6645">
        <v>19891130</v>
      </c>
      <c r="E6645">
        <v>0.22170000000000001</v>
      </c>
      <c r="F6645">
        <v>8.2699999999999996E-2</v>
      </c>
      <c r="G6645">
        <v>-0.1739</v>
      </c>
      <c r="H6645">
        <v>0.64780000000000004</v>
      </c>
      <c r="I6645">
        <v>0.56499999999999995</v>
      </c>
      <c r="J6645">
        <v>0.5071</v>
      </c>
    </row>
    <row r="6646" spans="1:10" x14ac:dyDescent="0.3">
      <c r="A6646">
        <v>19891201</v>
      </c>
      <c r="B6646">
        <v>0.2</v>
      </c>
      <c r="C6646" s="1"/>
      <c r="D6646">
        <v>19891201</v>
      </c>
      <c r="E6646">
        <v>0.24099999999999999</v>
      </c>
      <c r="F6646">
        <v>0.33160000000000001</v>
      </c>
      <c r="G6646">
        <v>0.23089999999999999</v>
      </c>
      <c r="H6646">
        <v>0.74419999999999997</v>
      </c>
      <c r="I6646">
        <v>1.3688</v>
      </c>
      <c r="J6646">
        <v>1.1619999999999999</v>
      </c>
    </row>
    <row r="6647" spans="1:10" x14ac:dyDescent="0.3">
      <c r="A6647">
        <v>19891204</v>
      </c>
      <c r="B6647">
        <v>0.17</v>
      </c>
      <c r="C6647" s="1"/>
      <c r="D6647">
        <v>19891204</v>
      </c>
      <c r="E6647">
        <v>-3.0499999999999999E-2</v>
      </c>
      <c r="F6647">
        <v>-3.1699999999999999E-2</v>
      </c>
      <c r="G6647">
        <v>0.27439999999999998</v>
      </c>
      <c r="H6647">
        <v>0.1676</v>
      </c>
      <c r="I6647">
        <v>0.51419999999999999</v>
      </c>
      <c r="J6647">
        <v>0.20369999999999999</v>
      </c>
    </row>
    <row r="6648" spans="1:10" x14ac:dyDescent="0.3">
      <c r="A6648">
        <v>19891205</v>
      </c>
      <c r="B6648">
        <v>-0.08</v>
      </c>
      <c r="C6648" s="1"/>
      <c r="D6648">
        <v>19891205</v>
      </c>
      <c r="E6648">
        <v>-0.30009999999999998</v>
      </c>
      <c r="F6648">
        <v>-5.7000000000000002E-3</v>
      </c>
      <c r="G6648">
        <v>0.14380000000000001</v>
      </c>
      <c r="H6648">
        <v>8.9599999999999999E-2</v>
      </c>
      <c r="I6648">
        <v>-0.3609</v>
      </c>
      <c r="J6648">
        <v>-0.50539999999999996</v>
      </c>
    </row>
    <row r="6649" spans="1:10" x14ac:dyDescent="0.3">
      <c r="A6649">
        <v>19891206</v>
      </c>
      <c r="B6649">
        <v>-0.33</v>
      </c>
      <c r="C6649" s="1"/>
      <c r="D6649">
        <v>19891206</v>
      </c>
      <c r="E6649">
        <v>0.22650000000000001</v>
      </c>
      <c r="F6649">
        <v>5.0200000000000002E-2</v>
      </c>
      <c r="G6649">
        <v>0.1012</v>
      </c>
      <c r="H6649">
        <v>-3.3300000000000003E-2</v>
      </c>
      <c r="I6649">
        <v>-0.193</v>
      </c>
      <c r="J6649">
        <v>-0.5635</v>
      </c>
    </row>
    <row r="6650" spans="1:10" x14ac:dyDescent="0.3">
      <c r="A6650">
        <v>19891207</v>
      </c>
      <c r="B6650">
        <v>-0.09</v>
      </c>
      <c r="C6650" s="1"/>
      <c r="D6650">
        <v>19891207</v>
      </c>
      <c r="E6650">
        <v>-0.1673</v>
      </c>
      <c r="F6650">
        <v>-9.7699999999999995E-2</v>
      </c>
      <c r="G6650">
        <v>-0.27479999999999999</v>
      </c>
      <c r="H6650">
        <v>2.4199999999999999E-2</v>
      </c>
      <c r="I6650">
        <v>-0.43719999999999998</v>
      </c>
      <c r="J6650">
        <v>-5.7200000000000001E-2</v>
      </c>
    </row>
    <row r="6651" spans="1:10" x14ac:dyDescent="0.3">
      <c r="A6651">
        <v>19891208</v>
      </c>
      <c r="B6651">
        <v>-0.02</v>
      </c>
      <c r="C6651" s="1"/>
      <c r="D6651">
        <v>19891208</v>
      </c>
      <c r="E6651">
        <v>0.28770000000000001</v>
      </c>
      <c r="F6651">
        <v>-7.2499999999999995E-2</v>
      </c>
      <c r="G6651">
        <v>0.17430000000000001</v>
      </c>
      <c r="H6651">
        <v>0.2014</v>
      </c>
      <c r="I6651">
        <v>0.1154</v>
      </c>
      <c r="J6651">
        <v>0.27750000000000002</v>
      </c>
    </row>
    <row r="6652" spans="1:10" x14ac:dyDescent="0.3">
      <c r="A6652">
        <v>19891211</v>
      </c>
      <c r="B6652">
        <v>0.01</v>
      </c>
      <c r="C6652" s="1"/>
      <c r="D6652">
        <v>19891211</v>
      </c>
      <c r="E6652">
        <v>-0.35139999999999999</v>
      </c>
      <c r="F6652">
        <v>-0.37419999999999998</v>
      </c>
      <c r="G6652">
        <v>-0.4773</v>
      </c>
      <c r="H6652">
        <v>-0.28549999999999998</v>
      </c>
      <c r="I6652">
        <v>8.8700000000000001E-2</v>
      </c>
      <c r="J6652">
        <v>-0.1426</v>
      </c>
    </row>
    <row r="6653" spans="1:10" x14ac:dyDescent="0.3">
      <c r="A6653">
        <v>19891212</v>
      </c>
      <c r="B6653">
        <v>-0.18</v>
      </c>
      <c r="C6653" s="1"/>
      <c r="D6653">
        <v>19891212</v>
      </c>
      <c r="E6653">
        <v>2.87E-2</v>
      </c>
      <c r="F6653">
        <v>-0.27960000000000002</v>
      </c>
      <c r="G6653">
        <v>-6.4999999999999997E-3</v>
      </c>
      <c r="H6653">
        <v>0.77300000000000002</v>
      </c>
      <c r="I6653">
        <v>0.9829</v>
      </c>
      <c r="J6653">
        <v>0.44769999999999999</v>
      </c>
    </row>
    <row r="6654" spans="1:10" x14ac:dyDescent="0.3">
      <c r="A6654">
        <v>19891213</v>
      </c>
      <c r="B6654">
        <v>-0.28999999999999998</v>
      </c>
      <c r="C6654" s="1"/>
      <c r="D6654">
        <v>19891213</v>
      </c>
      <c r="E6654">
        <v>0.39760000000000001</v>
      </c>
      <c r="F6654">
        <v>0.20860000000000001</v>
      </c>
      <c r="G6654">
        <v>6.0900000000000003E-2</v>
      </c>
      <c r="H6654">
        <v>0.53480000000000005</v>
      </c>
      <c r="I6654">
        <v>0.25919999999999999</v>
      </c>
      <c r="J6654">
        <v>0.28639999999999999</v>
      </c>
    </row>
    <row r="6655" spans="1:10" x14ac:dyDescent="0.3">
      <c r="A6655">
        <v>19891214</v>
      </c>
      <c r="B6655">
        <v>-0.23</v>
      </c>
      <c r="C6655" s="1"/>
      <c r="D6655">
        <v>19891214</v>
      </c>
      <c r="E6655">
        <v>-0.76919999999999999</v>
      </c>
      <c r="F6655">
        <v>-0.51439999999999997</v>
      </c>
      <c r="G6655">
        <v>-0.84209999999999996</v>
      </c>
      <c r="H6655">
        <v>-0.25850000000000001</v>
      </c>
      <c r="I6655">
        <v>-0.3987</v>
      </c>
      <c r="J6655">
        <v>-0.65259999999999996</v>
      </c>
    </row>
    <row r="6656" spans="1:10" x14ac:dyDescent="0.3">
      <c r="A6656">
        <v>19891215</v>
      </c>
      <c r="B6656">
        <v>-0.02</v>
      </c>
      <c r="C6656" s="1"/>
      <c r="D6656">
        <v>19891215</v>
      </c>
      <c r="E6656">
        <v>-0.44640000000000002</v>
      </c>
      <c r="F6656">
        <v>-0.54420000000000002</v>
      </c>
      <c r="G6656">
        <v>-0.50449999999999995</v>
      </c>
      <c r="H6656">
        <v>-0.439</v>
      </c>
      <c r="I6656">
        <v>-0.19409999999999999</v>
      </c>
      <c r="J6656">
        <v>-0.42159999999999997</v>
      </c>
    </row>
    <row r="6657" spans="1:10" x14ac:dyDescent="0.3">
      <c r="A6657">
        <v>19891218</v>
      </c>
      <c r="B6657">
        <v>-0.05</v>
      </c>
      <c r="C6657" s="1"/>
      <c r="D6657">
        <v>19891218</v>
      </c>
      <c r="E6657">
        <v>-1.5993999999999999</v>
      </c>
      <c r="F6657">
        <v>-1.4990000000000001</v>
      </c>
      <c r="G6657">
        <v>-1.7199</v>
      </c>
      <c r="H6657">
        <v>-1.7479</v>
      </c>
      <c r="I6657">
        <v>-1.6968000000000001</v>
      </c>
      <c r="J6657">
        <v>-1.7245999999999999</v>
      </c>
    </row>
    <row r="6658" spans="1:10" x14ac:dyDescent="0.3">
      <c r="A6658">
        <v>19891219</v>
      </c>
      <c r="B6658">
        <v>0.2</v>
      </c>
      <c r="C6658" s="1"/>
      <c r="D6658">
        <v>19891219</v>
      </c>
      <c r="E6658">
        <v>-0.90200000000000002</v>
      </c>
      <c r="F6658">
        <v>-0.47910000000000003</v>
      </c>
      <c r="G6658">
        <v>-0.58160000000000001</v>
      </c>
      <c r="H6658">
        <v>-0.60189999999999999</v>
      </c>
      <c r="I6658">
        <v>-0.13039999999999999</v>
      </c>
      <c r="J6658">
        <v>-0.53010000000000002</v>
      </c>
    </row>
    <row r="6659" spans="1:10" x14ac:dyDescent="0.3">
      <c r="A6659">
        <v>19891220</v>
      </c>
      <c r="B6659">
        <v>0.09</v>
      </c>
      <c r="C6659" s="1"/>
      <c r="D6659">
        <v>19891220</v>
      </c>
      <c r="E6659">
        <v>7.2099999999999997E-2</v>
      </c>
      <c r="F6659">
        <v>0.18659999999999999</v>
      </c>
      <c r="G6659">
        <v>0.34060000000000001</v>
      </c>
      <c r="H6659">
        <v>-1.0999999999999999E-2</v>
      </c>
      <c r="I6659">
        <v>0.32229999999999998</v>
      </c>
      <c r="J6659">
        <v>-0.1082</v>
      </c>
    </row>
    <row r="6660" spans="1:10" x14ac:dyDescent="0.3">
      <c r="A6660">
        <v>19891221</v>
      </c>
      <c r="B6660">
        <v>0.08</v>
      </c>
      <c r="C6660" s="1"/>
      <c r="D6660">
        <v>19891221</v>
      </c>
      <c r="E6660">
        <v>0.54890000000000005</v>
      </c>
      <c r="F6660">
        <v>0.64870000000000005</v>
      </c>
      <c r="G6660">
        <v>0.48699999999999999</v>
      </c>
      <c r="H6660">
        <v>0.36820000000000003</v>
      </c>
      <c r="I6660">
        <v>0.5756</v>
      </c>
      <c r="J6660">
        <v>0.58499999999999996</v>
      </c>
    </row>
    <row r="6661" spans="1:10" x14ac:dyDescent="0.3">
      <c r="A6661">
        <v>19891222</v>
      </c>
      <c r="B6661">
        <v>0.28000000000000003</v>
      </c>
      <c r="C6661" s="1"/>
      <c r="D6661">
        <v>19891222</v>
      </c>
      <c r="E6661">
        <v>0.88859999999999995</v>
      </c>
      <c r="F6661">
        <v>0.70740000000000003</v>
      </c>
      <c r="G6661">
        <v>0.83399999999999996</v>
      </c>
      <c r="H6661">
        <v>0.3765</v>
      </c>
      <c r="I6661">
        <v>0.81820000000000004</v>
      </c>
      <c r="J6661">
        <v>0.99609999999999999</v>
      </c>
    </row>
    <row r="6662" spans="1:10" x14ac:dyDescent="0.3">
      <c r="A6662">
        <v>19891226</v>
      </c>
      <c r="B6662">
        <v>0</v>
      </c>
      <c r="C6662" s="1"/>
      <c r="D6662">
        <v>19891226</v>
      </c>
      <c r="E6662">
        <v>0.1072</v>
      </c>
      <c r="F6662">
        <v>0.1072</v>
      </c>
      <c r="G6662">
        <v>0.2354</v>
      </c>
      <c r="H6662">
        <v>6.2399999999999997E-2</v>
      </c>
      <c r="I6662">
        <v>-0.15359999999999999</v>
      </c>
      <c r="J6662">
        <v>-7.4300000000000005E-2</v>
      </c>
    </row>
    <row r="6663" spans="1:10" x14ac:dyDescent="0.3">
      <c r="A6663">
        <v>19891227</v>
      </c>
      <c r="B6663">
        <v>0.13</v>
      </c>
      <c r="C6663" s="1"/>
      <c r="D6663">
        <v>19891227</v>
      </c>
      <c r="E6663">
        <v>0.17510000000000001</v>
      </c>
      <c r="F6663">
        <v>0.49199999999999999</v>
      </c>
      <c r="G6663">
        <v>0.23350000000000001</v>
      </c>
      <c r="H6663">
        <v>0.46889999999999998</v>
      </c>
      <c r="I6663">
        <v>0.48959999999999998</v>
      </c>
      <c r="J6663">
        <v>0.6673</v>
      </c>
    </row>
    <row r="6664" spans="1:10" x14ac:dyDescent="0.3">
      <c r="A6664">
        <v>19891228</v>
      </c>
      <c r="B6664">
        <v>0.28999999999999998</v>
      </c>
      <c r="C6664" s="1"/>
      <c r="D6664">
        <v>19891228</v>
      </c>
      <c r="E6664">
        <v>-2.7199999999999998E-2</v>
      </c>
      <c r="F6664">
        <v>0.35539999999999999</v>
      </c>
      <c r="G6664">
        <v>0.32290000000000002</v>
      </c>
      <c r="H6664">
        <v>0.40589999999999998</v>
      </c>
      <c r="I6664">
        <v>0.46679999999999999</v>
      </c>
      <c r="J6664">
        <v>0.64339999999999997</v>
      </c>
    </row>
    <row r="6665" spans="1:10" x14ac:dyDescent="0.3">
      <c r="A6665">
        <v>19891229</v>
      </c>
      <c r="B6665">
        <v>-0.2</v>
      </c>
      <c r="C6665" s="1"/>
      <c r="D6665">
        <v>19891229</v>
      </c>
      <c r="E6665">
        <v>1.3368</v>
      </c>
      <c r="F6665">
        <v>0.95479999999999998</v>
      </c>
      <c r="G6665">
        <v>1.1183000000000001</v>
      </c>
      <c r="H6665">
        <v>0.86509999999999998</v>
      </c>
      <c r="I6665">
        <v>0.80820000000000003</v>
      </c>
      <c r="J6665">
        <v>0.67530000000000001</v>
      </c>
    </row>
    <row r="6666" spans="1:10" x14ac:dyDescent="0.3">
      <c r="A6666">
        <v>19900102</v>
      </c>
      <c r="B6666">
        <v>0.19</v>
      </c>
      <c r="C6666" s="1"/>
      <c r="D6666">
        <v>19900102</v>
      </c>
      <c r="E6666">
        <v>0.99590000000000001</v>
      </c>
      <c r="F6666">
        <v>0.59940000000000004</v>
      </c>
      <c r="G6666">
        <v>0.83479999999999999</v>
      </c>
      <c r="H6666">
        <v>1.1974</v>
      </c>
      <c r="I6666">
        <v>1.5095000000000001</v>
      </c>
      <c r="J6666">
        <v>1.7383</v>
      </c>
    </row>
    <row r="6667" spans="1:10" x14ac:dyDescent="0.3">
      <c r="A6667">
        <v>19900103</v>
      </c>
      <c r="B6667">
        <v>0.16</v>
      </c>
      <c r="C6667" s="1"/>
      <c r="D6667">
        <v>19900103</v>
      </c>
      <c r="E6667">
        <v>0.51949999999999996</v>
      </c>
      <c r="F6667">
        <v>0.49880000000000002</v>
      </c>
      <c r="G6667">
        <v>0.59109999999999996</v>
      </c>
      <c r="H6667">
        <v>-0.21279999999999999</v>
      </c>
      <c r="I6667">
        <v>-0.30609999999999998</v>
      </c>
      <c r="J6667">
        <v>3.56E-2</v>
      </c>
    </row>
    <row r="6668" spans="1:10" x14ac:dyDescent="0.3">
      <c r="A6668">
        <v>19900104</v>
      </c>
      <c r="B6668">
        <v>-0.05</v>
      </c>
      <c r="C6668" s="1"/>
      <c r="D6668">
        <v>19900104</v>
      </c>
      <c r="E6668">
        <v>-0.1671</v>
      </c>
      <c r="F6668">
        <v>-0.37130000000000002</v>
      </c>
      <c r="G6668">
        <v>-0.34489999999999998</v>
      </c>
      <c r="H6668">
        <v>-0.74519999999999997</v>
      </c>
      <c r="I6668">
        <v>-0.77969999999999995</v>
      </c>
      <c r="J6668">
        <v>-0.67130000000000001</v>
      </c>
    </row>
    <row r="6669" spans="1:10" x14ac:dyDescent="0.3">
      <c r="A6669">
        <v>19900105</v>
      </c>
      <c r="B6669">
        <v>0.01</v>
      </c>
      <c r="C6669" s="1"/>
      <c r="D6669">
        <v>19900105</v>
      </c>
      <c r="E6669">
        <v>-0.31209999999999999</v>
      </c>
      <c r="F6669">
        <v>1.2999999999999999E-3</v>
      </c>
      <c r="G6669">
        <v>-0.30890000000000001</v>
      </c>
      <c r="H6669">
        <v>-0.78610000000000002</v>
      </c>
      <c r="I6669">
        <v>-1.0987</v>
      </c>
      <c r="J6669">
        <v>-0.77700000000000002</v>
      </c>
    </row>
    <row r="6670" spans="1:10" x14ac:dyDescent="0.3">
      <c r="A6670">
        <v>19900108</v>
      </c>
      <c r="B6670">
        <v>0.04</v>
      </c>
      <c r="C6670" s="1"/>
      <c r="D6670">
        <v>19900108</v>
      </c>
      <c r="E6670">
        <v>-8.14E-2</v>
      </c>
      <c r="F6670">
        <v>7.6100000000000001E-2</v>
      </c>
      <c r="G6670">
        <v>3.1099999999999999E-2</v>
      </c>
      <c r="H6670">
        <v>0.3538</v>
      </c>
      <c r="I6670">
        <v>0.46639999999999998</v>
      </c>
      <c r="J6670">
        <v>0.32840000000000003</v>
      </c>
    </row>
    <row r="6671" spans="1:10" x14ac:dyDescent="0.3">
      <c r="A6671">
        <v>19900109</v>
      </c>
      <c r="B6671">
        <v>-0.12</v>
      </c>
      <c r="C6671" s="1"/>
      <c r="D6671">
        <v>19900109</v>
      </c>
      <c r="E6671">
        <v>-0.11700000000000001</v>
      </c>
      <c r="F6671">
        <v>-0.2545</v>
      </c>
      <c r="G6671">
        <v>-0.21529999999999999</v>
      </c>
      <c r="H6671">
        <v>-0.85840000000000005</v>
      </c>
      <c r="I6671">
        <v>-1.2266999999999999</v>
      </c>
      <c r="J6671">
        <v>-1.0002</v>
      </c>
    </row>
    <row r="6672" spans="1:10" x14ac:dyDescent="0.3">
      <c r="A6672">
        <v>19900110</v>
      </c>
      <c r="B6672">
        <v>-0.23</v>
      </c>
      <c r="C6672" s="1"/>
      <c r="D6672">
        <v>19900110</v>
      </c>
      <c r="E6672">
        <v>-0.61460000000000004</v>
      </c>
      <c r="F6672">
        <v>-0.74370000000000003</v>
      </c>
      <c r="G6672">
        <v>-0.95520000000000005</v>
      </c>
      <c r="H6672">
        <v>-0.70709999999999995</v>
      </c>
      <c r="I6672">
        <v>-0.64770000000000005</v>
      </c>
      <c r="J6672">
        <v>-0.83330000000000004</v>
      </c>
    </row>
    <row r="6673" spans="1:10" x14ac:dyDescent="0.3">
      <c r="A6673">
        <v>19900111</v>
      </c>
      <c r="B6673">
        <v>0.03</v>
      </c>
      <c r="C6673" s="1"/>
      <c r="D6673">
        <v>19900111</v>
      </c>
      <c r="E6673">
        <v>0.112</v>
      </c>
      <c r="F6673">
        <v>7.3400000000000007E-2</v>
      </c>
      <c r="G6673">
        <v>-5.1400000000000001E-2</v>
      </c>
      <c r="H6673">
        <v>-3.9100000000000003E-2</v>
      </c>
      <c r="I6673">
        <v>0.4425</v>
      </c>
      <c r="J6673">
        <v>0.19189999999999999</v>
      </c>
    </row>
    <row r="6674" spans="1:10" x14ac:dyDescent="0.3">
      <c r="A6674">
        <v>19900112</v>
      </c>
      <c r="B6674">
        <v>-0.36</v>
      </c>
      <c r="C6674" s="1"/>
      <c r="D6674">
        <v>19900112</v>
      </c>
      <c r="E6674">
        <v>-2.0678000000000001</v>
      </c>
      <c r="F6674">
        <v>-1.9608000000000001</v>
      </c>
      <c r="G6674">
        <v>-2.1703999999999999</v>
      </c>
      <c r="H6674">
        <v>-1.8857999999999999</v>
      </c>
      <c r="I6674">
        <v>-2.2816000000000001</v>
      </c>
      <c r="J6674">
        <v>-2.5022000000000002</v>
      </c>
    </row>
    <row r="6675" spans="1:10" x14ac:dyDescent="0.3">
      <c r="A6675">
        <v>19900115</v>
      </c>
      <c r="B6675">
        <v>-0.3</v>
      </c>
      <c r="C6675" s="1"/>
      <c r="D6675">
        <v>19900115</v>
      </c>
      <c r="E6675">
        <v>-0.77629999999999999</v>
      </c>
      <c r="F6675">
        <v>-0.76519999999999999</v>
      </c>
      <c r="G6675">
        <v>-1.1658999999999999</v>
      </c>
      <c r="H6675">
        <v>-0.93440000000000001</v>
      </c>
      <c r="I6675">
        <v>-0.71209999999999996</v>
      </c>
      <c r="J6675">
        <v>-1.1540999999999999</v>
      </c>
    </row>
    <row r="6676" spans="1:10" x14ac:dyDescent="0.3">
      <c r="A6676">
        <v>19900116</v>
      </c>
      <c r="B6676">
        <v>0.47</v>
      </c>
      <c r="C6676" s="1"/>
      <c r="D6676">
        <v>19900116</v>
      </c>
      <c r="E6676">
        <v>0.30520000000000003</v>
      </c>
      <c r="F6676">
        <v>0.24890000000000001</v>
      </c>
      <c r="G6676">
        <v>0.4037</v>
      </c>
      <c r="H6676">
        <v>0.50249999999999995</v>
      </c>
      <c r="I6676">
        <v>0.89339999999999997</v>
      </c>
      <c r="J6676">
        <v>1.3373999999999999</v>
      </c>
    </row>
    <row r="6677" spans="1:10" x14ac:dyDescent="0.3">
      <c r="A6677">
        <v>19900117</v>
      </c>
      <c r="B6677">
        <v>-7.0000000000000007E-2</v>
      </c>
      <c r="C6677" s="1"/>
      <c r="D6677">
        <v>19900117</v>
      </c>
      <c r="E6677">
        <v>0.10489999999999999</v>
      </c>
      <c r="F6677">
        <v>-6.8400000000000002E-2</v>
      </c>
      <c r="G6677">
        <v>0.26769999999999999</v>
      </c>
      <c r="H6677">
        <v>-0.58020000000000005</v>
      </c>
      <c r="I6677">
        <v>-0.91739999999999999</v>
      </c>
      <c r="J6677">
        <v>-0.88819999999999999</v>
      </c>
    </row>
    <row r="6678" spans="1:10" x14ac:dyDescent="0.3">
      <c r="A6678">
        <v>19900118</v>
      </c>
      <c r="B6678">
        <v>0.08</v>
      </c>
      <c r="C6678" s="1"/>
      <c r="D6678">
        <v>19900118</v>
      </c>
      <c r="E6678">
        <v>-0.51319999999999999</v>
      </c>
      <c r="F6678">
        <v>-0.35110000000000002</v>
      </c>
      <c r="G6678">
        <v>-0.54490000000000005</v>
      </c>
      <c r="H6678">
        <v>-5.3199999999999997E-2</v>
      </c>
      <c r="I6678">
        <v>0.21970000000000001</v>
      </c>
      <c r="J6678">
        <v>0.13700000000000001</v>
      </c>
    </row>
    <row r="6679" spans="1:10" x14ac:dyDescent="0.3">
      <c r="A6679">
        <v>19900119</v>
      </c>
      <c r="B6679">
        <v>-0.56000000000000005</v>
      </c>
      <c r="C6679" s="1"/>
      <c r="D6679">
        <v>19900119</v>
      </c>
      <c r="E6679">
        <v>0.78539999999999999</v>
      </c>
      <c r="F6679">
        <v>0.3911</v>
      </c>
      <c r="G6679">
        <v>0.24729999999999999</v>
      </c>
      <c r="H6679">
        <v>0.72130000000000005</v>
      </c>
      <c r="I6679">
        <v>0.41</v>
      </c>
      <c r="J6679">
        <v>0.1462</v>
      </c>
    </row>
    <row r="6680" spans="1:10" x14ac:dyDescent="0.3">
      <c r="A6680">
        <v>19900122</v>
      </c>
      <c r="B6680">
        <v>-0.19</v>
      </c>
      <c r="C6680" s="1"/>
      <c r="D6680">
        <v>19900122</v>
      </c>
      <c r="E6680">
        <v>-1.6987000000000001</v>
      </c>
      <c r="F6680">
        <v>-1.4888999999999999</v>
      </c>
      <c r="G6680">
        <v>-1.6062000000000001</v>
      </c>
      <c r="H6680">
        <v>-2.0981999999999998</v>
      </c>
      <c r="I6680">
        <v>-2.2858000000000001</v>
      </c>
      <c r="J6680">
        <v>-2.5686</v>
      </c>
    </row>
    <row r="6681" spans="1:10" x14ac:dyDescent="0.3">
      <c r="A6681">
        <v>19900123</v>
      </c>
      <c r="B6681">
        <v>7.0000000000000007E-2</v>
      </c>
      <c r="C6681" s="1"/>
      <c r="D6681">
        <v>19900123</v>
      </c>
      <c r="E6681">
        <v>-0.38929999999999998</v>
      </c>
      <c r="F6681">
        <v>-0.34310000000000002</v>
      </c>
      <c r="G6681">
        <v>-0.5635</v>
      </c>
      <c r="H6681">
        <v>-0.1905</v>
      </c>
      <c r="I6681">
        <v>4.7999999999999996E-3</v>
      </c>
      <c r="J6681">
        <v>0.11600000000000001</v>
      </c>
    </row>
    <row r="6682" spans="1:10" x14ac:dyDescent="0.3">
      <c r="A6682">
        <v>19900124</v>
      </c>
      <c r="B6682">
        <v>0.22</v>
      </c>
      <c r="C6682" s="1"/>
      <c r="D6682">
        <v>19900124</v>
      </c>
      <c r="E6682">
        <v>-1.4681999999999999</v>
      </c>
      <c r="F6682">
        <v>-1.2906</v>
      </c>
      <c r="G6682">
        <v>-1.3991</v>
      </c>
      <c r="H6682">
        <v>-0.57289999999999996</v>
      </c>
      <c r="I6682">
        <v>-0.2641</v>
      </c>
      <c r="J6682">
        <v>-0.1953</v>
      </c>
    </row>
    <row r="6683" spans="1:10" x14ac:dyDescent="0.3">
      <c r="A6683">
        <v>19900125</v>
      </c>
      <c r="B6683">
        <v>-0.38</v>
      </c>
      <c r="C6683" s="1"/>
      <c r="D6683">
        <v>19900125</v>
      </c>
      <c r="E6683">
        <v>-7.8299999999999995E-2</v>
      </c>
      <c r="F6683">
        <v>2.6800000000000001E-2</v>
      </c>
      <c r="G6683">
        <v>-0.39410000000000001</v>
      </c>
      <c r="H6683">
        <v>-0.83909999999999996</v>
      </c>
      <c r="I6683">
        <v>-1.1805000000000001</v>
      </c>
      <c r="J6683">
        <v>-1.2761</v>
      </c>
    </row>
    <row r="6684" spans="1:10" x14ac:dyDescent="0.3">
      <c r="A6684">
        <v>19900126</v>
      </c>
      <c r="B6684">
        <v>0</v>
      </c>
      <c r="C6684" s="1"/>
      <c r="D6684">
        <v>19900126</v>
      </c>
      <c r="E6684">
        <v>-0.69830000000000003</v>
      </c>
      <c r="F6684">
        <v>-1.0226</v>
      </c>
      <c r="G6684">
        <v>-0.75070000000000003</v>
      </c>
      <c r="H6684">
        <v>-0.52590000000000003</v>
      </c>
      <c r="I6684">
        <v>1.4999999999999999E-2</v>
      </c>
      <c r="J6684">
        <v>-0.48170000000000002</v>
      </c>
    </row>
    <row r="6685" spans="1:10" x14ac:dyDescent="0.3">
      <c r="A6685">
        <v>19900129</v>
      </c>
      <c r="B6685">
        <v>0.13</v>
      </c>
      <c r="C6685" s="1"/>
      <c r="D6685">
        <v>19900129</v>
      </c>
      <c r="E6685">
        <v>-1.0712999999999999</v>
      </c>
      <c r="F6685">
        <v>-0.79479999999999995</v>
      </c>
      <c r="G6685">
        <v>-0.93210000000000004</v>
      </c>
      <c r="H6685">
        <v>-0.23400000000000001</v>
      </c>
      <c r="I6685">
        <v>-0.30980000000000002</v>
      </c>
      <c r="J6685">
        <v>-0.1101</v>
      </c>
    </row>
    <row r="6686" spans="1:10" x14ac:dyDescent="0.3">
      <c r="A6686">
        <v>19900130</v>
      </c>
      <c r="B6686">
        <v>-0.28999999999999998</v>
      </c>
      <c r="C6686" s="1"/>
      <c r="D6686">
        <v>19900130</v>
      </c>
      <c r="E6686">
        <v>-1.4924999999999999</v>
      </c>
      <c r="F6686">
        <v>-1.4039999999999999</v>
      </c>
      <c r="G6686">
        <v>-1.5295000000000001</v>
      </c>
      <c r="H6686">
        <v>-0.53259999999999996</v>
      </c>
      <c r="I6686">
        <v>-0.59189999999999998</v>
      </c>
      <c r="J6686">
        <v>-1.0692999999999999</v>
      </c>
    </row>
    <row r="6687" spans="1:10" x14ac:dyDescent="0.3">
      <c r="A6687">
        <v>19900131</v>
      </c>
      <c r="B6687">
        <v>-7.0000000000000007E-2</v>
      </c>
      <c r="C6687" s="1"/>
      <c r="D6687">
        <v>19900131</v>
      </c>
      <c r="E6687">
        <v>0.72270000000000001</v>
      </c>
      <c r="F6687">
        <v>0.5665</v>
      </c>
      <c r="G6687">
        <v>0.53300000000000003</v>
      </c>
      <c r="H6687">
        <v>1.9005000000000001</v>
      </c>
      <c r="I6687">
        <v>1.6852</v>
      </c>
      <c r="J6687">
        <v>1.9577</v>
      </c>
    </row>
    <row r="6688" spans="1:10" x14ac:dyDescent="0.3">
      <c r="A6688">
        <v>19900201</v>
      </c>
      <c r="B6688">
        <v>-0.25</v>
      </c>
      <c r="C6688" s="1"/>
      <c r="D6688">
        <v>19900201</v>
      </c>
      <c r="E6688">
        <v>0.71430000000000005</v>
      </c>
      <c r="F6688">
        <v>0.56579999999999997</v>
      </c>
      <c r="G6688">
        <v>0.57530000000000003</v>
      </c>
      <c r="H6688">
        <v>0.27689999999999998</v>
      </c>
      <c r="I6688">
        <v>3.4599999999999999E-2</v>
      </c>
      <c r="J6688">
        <v>-8.7900000000000006E-2</v>
      </c>
    </row>
    <row r="6689" spans="1:10" x14ac:dyDescent="0.3">
      <c r="A6689">
        <v>19900202</v>
      </c>
      <c r="B6689">
        <v>-0.15</v>
      </c>
      <c r="C6689" s="1"/>
      <c r="D6689">
        <v>19900202</v>
      </c>
      <c r="E6689">
        <v>1.1906000000000001</v>
      </c>
      <c r="F6689">
        <v>0.79549999999999998</v>
      </c>
      <c r="G6689">
        <v>1.1136999999999999</v>
      </c>
      <c r="H6689">
        <v>0.90410000000000001</v>
      </c>
      <c r="I6689">
        <v>0.72299999999999998</v>
      </c>
      <c r="J6689">
        <v>0.68489999999999995</v>
      </c>
    </row>
    <row r="6690" spans="1:10" x14ac:dyDescent="0.3">
      <c r="A6690">
        <v>19900205</v>
      </c>
      <c r="B6690">
        <v>0</v>
      </c>
      <c r="C6690" s="1"/>
      <c r="D6690">
        <v>19900205</v>
      </c>
      <c r="E6690">
        <v>0.62209999999999999</v>
      </c>
      <c r="F6690">
        <v>0.58389999999999997</v>
      </c>
      <c r="G6690">
        <v>0.57879999999999998</v>
      </c>
      <c r="H6690">
        <v>0.25940000000000002</v>
      </c>
      <c r="I6690">
        <v>0.43869999999999998</v>
      </c>
      <c r="J6690">
        <v>0.30819999999999997</v>
      </c>
    </row>
    <row r="6691" spans="1:10" x14ac:dyDescent="0.3">
      <c r="A6691">
        <v>19900206</v>
      </c>
      <c r="B6691">
        <v>-0.17</v>
      </c>
      <c r="C6691" s="1"/>
      <c r="D6691">
        <v>19900206</v>
      </c>
      <c r="E6691">
        <v>-3.8E-3</v>
      </c>
      <c r="F6691">
        <v>9.5799999999999996E-2</v>
      </c>
      <c r="G6691">
        <v>-9.9699999999999997E-2</v>
      </c>
      <c r="H6691">
        <v>-0.43890000000000001</v>
      </c>
      <c r="I6691">
        <v>-0.50519999999999998</v>
      </c>
      <c r="J6691">
        <v>-0.68610000000000004</v>
      </c>
    </row>
    <row r="6692" spans="1:10" x14ac:dyDescent="0.3">
      <c r="A6692">
        <v>19900207</v>
      </c>
      <c r="B6692">
        <v>-0.03</v>
      </c>
      <c r="C6692" s="1"/>
      <c r="D6692">
        <v>19900207</v>
      </c>
      <c r="E6692">
        <v>0.88400000000000001</v>
      </c>
      <c r="F6692">
        <v>0.71519999999999995</v>
      </c>
      <c r="G6692">
        <v>0.74080000000000001</v>
      </c>
      <c r="H6692">
        <v>1.1935</v>
      </c>
      <c r="I6692">
        <v>1.0052000000000001</v>
      </c>
      <c r="J6692">
        <v>1.2685</v>
      </c>
    </row>
    <row r="6693" spans="1:10" x14ac:dyDescent="0.3">
      <c r="A6693">
        <v>19900208</v>
      </c>
      <c r="B6693">
        <v>0.11</v>
      </c>
      <c r="C6693" s="1"/>
      <c r="D6693">
        <v>19900208</v>
      </c>
      <c r="E6693">
        <v>7.0099999999999996E-2</v>
      </c>
      <c r="F6693">
        <v>0.19109999999999999</v>
      </c>
      <c r="G6693">
        <v>0.41839999999999999</v>
      </c>
      <c r="H6693">
        <v>-2.6599999999999999E-2</v>
      </c>
      <c r="I6693">
        <v>-7.0099999999999996E-2</v>
      </c>
      <c r="J6693">
        <v>-0.15479999999999999</v>
      </c>
    </row>
    <row r="6694" spans="1:10" x14ac:dyDescent="0.3">
      <c r="A6694">
        <v>19900209</v>
      </c>
      <c r="B6694">
        <v>-0.05</v>
      </c>
      <c r="C6694" s="1"/>
      <c r="D6694">
        <v>19900209</v>
      </c>
      <c r="E6694">
        <v>0.3821</v>
      </c>
      <c r="F6694">
        <v>0.20619999999999999</v>
      </c>
      <c r="G6694">
        <v>0.33090000000000003</v>
      </c>
      <c r="H6694">
        <v>0.26850000000000002</v>
      </c>
      <c r="I6694">
        <v>0.30669999999999997</v>
      </c>
      <c r="J6694">
        <v>0.22170000000000001</v>
      </c>
    </row>
    <row r="6695" spans="1:10" x14ac:dyDescent="0.3">
      <c r="A6695">
        <v>19900212</v>
      </c>
      <c r="B6695">
        <v>0</v>
      </c>
      <c r="C6695" s="1"/>
      <c r="D6695">
        <v>19900212</v>
      </c>
      <c r="E6695">
        <v>-0.37119999999999997</v>
      </c>
      <c r="F6695">
        <v>-0.43980000000000002</v>
      </c>
      <c r="G6695">
        <v>-0.50570000000000004</v>
      </c>
      <c r="H6695">
        <v>-0.94220000000000004</v>
      </c>
      <c r="I6695">
        <v>-1.1501999999999999</v>
      </c>
      <c r="J6695">
        <v>-0.79779999999999995</v>
      </c>
    </row>
    <row r="6696" spans="1:10" x14ac:dyDescent="0.3">
      <c r="A6696">
        <v>19900213</v>
      </c>
      <c r="B6696">
        <v>0.08</v>
      </c>
      <c r="C6696" s="1"/>
      <c r="D6696">
        <v>19900213</v>
      </c>
      <c r="E6696">
        <v>-0.316</v>
      </c>
      <c r="F6696">
        <v>-0.3574</v>
      </c>
      <c r="G6696">
        <v>-0.10929999999999999</v>
      </c>
      <c r="H6696">
        <v>0.187</v>
      </c>
      <c r="I6696">
        <v>0.3206</v>
      </c>
      <c r="J6696">
        <v>0.13170000000000001</v>
      </c>
    </row>
    <row r="6697" spans="1:10" x14ac:dyDescent="0.3">
      <c r="A6697">
        <v>19900214</v>
      </c>
      <c r="B6697">
        <v>0.03</v>
      </c>
      <c r="C6697" s="1"/>
      <c r="D6697">
        <v>19900214</v>
      </c>
      <c r="E6697">
        <v>0.16669999999999999</v>
      </c>
      <c r="F6697">
        <v>0.1535</v>
      </c>
      <c r="G6697">
        <v>0.1426</v>
      </c>
      <c r="H6697">
        <v>0.12790000000000001</v>
      </c>
      <c r="I6697">
        <v>0.31830000000000003</v>
      </c>
      <c r="J6697">
        <v>0.20269999999999999</v>
      </c>
    </row>
    <row r="6698" spans="1:10" x14ac:dyDescent="0.3">
      <c r="A6698">
        <v>19900215</v>
      </c>
      <c r="B6698">
        <v>0.34</v>
      </c>
      <c r="C6698" s="1"/>
      <c r="D6698">
        <v>19900215</v>
      </c>
      <c r="E6698">
        <v>0.43659999999999999</v>
      </c>
      <c r="F6698">
        <v>0.51790000000000003</v>
      </c>
      <c r="G6698">
        <v>0.56499999999999995</v>
      </c>
      <c r="H6698">
        <v>0.53039999999999998</v>
      </c>
      <c r="I6698">
        <v>0.72660000000000002</v>
      </c>
      <c r="J6698">
        <v>1.0758000000000001</v>
      </c>
    </row>
    <row r="6699" spans="1:10" x14ac:dyDescent="0.3">
      <c r="A6699">
        <v>19900216</v>
      </c>
      <c r="B6699">
        <v>-0.19</v>
      </c>
      <c r="C6699" s="1"/>
      <c r="D6699">
        <v>19900216</v>
      </c>
      <c r="E6699">
        <v>4.1700000000000001E-2</v>
      </c>
      <c r="F6699">
        <v>-7.0099999999999996E-2</v>
      </c>
      <c r="G6699">
        <v>2.64E-2</v>
      </c>
      <c r="H6699">
        <v>-0.26619999999999999</v>
      </c>
      <c r="I6699">
        <v>-0.55169999999999997</v>
      </c>
      <c r="J6699">
        <v>-0.62419999999999998</v>
      </c>
    </row>
    <row r="6700" spans="1:10" x14ac:dyDescent="0.3">
      <c r="A6700">
        <v>19900220</v>
      </c>
      <c r="B6700">
        <v>-0.15</v>
      </c>
      <c r="C6700" s="1"/>
      <c r="D6700">
        <v>19900220</v>
      </c>
      <c r="E6700">
        <v>-0.85760000000000003</v>
      </c>
      <c r="F6700">
        <v>-0.82840000000000003</v>
      </c>
      <c r="G6700">
        <v>-0.95750000000000002</v>
      </c>
      <c r="H6700">
        <v>-1.1283000000000001</v>
      </c>
      <c r="I6700">
        <v>-1.4721</v>
      </c>
      <c r="J6700">
        <v>-1.3339000000000001</v>
      </c>
    </row>
    <row r="6701" spans="1:10" x14ac:dyDescent="0.3">
      <c r="A6701">
        <v>19900221</v>
      </c>
      <c r="B6701">
        <v>-0.03</v>
      </c>
      <c r="C6701" s="1"/>
      <c r="D6701">
        <v>19900221</v>
      </c>
      <c r="E6701">
        <v>-0.57269999999999999</v>
      </c>
      <c r="F6701">
        <v>-0.49</v>
      </c>
      <c r="G6701">
        <v>-0.52480000000000004</v>
      </c>
      <c r="H6701">
        <v>-0.1263</v>
      </c>
      <c r="I6701">
        <v>-4.6199999999999998E-2</v>
      </c>
      <c r="J6701">
        <v>-0.2316</v>
      </c>
    </row>
    <row r="6702" spans="1:10" x14ac:dyDescent="0.3">
      <c r="A6702">
        <v>19900222</v>
      </c>
      <c r="B6702">
        <v>0.13</v>
      </c>
      <c r="C6702" s="1"/>
      <c r="D6702">
        <v>19900222</v>
      </c>
      <c r="E6702">
        <v>0.41980000000000001</v>
      </c>
      <c r="F6702">
        <v>0.30409999999999998</v>
      </c>
      <c r="G6702">
        <v>0.4985</v>
      </c>
      <c r="H6702">
        <v>-0.50609999999999999</v>
      </c>
      <c r="I6702">
        <v>-0.52829999999999999</v>
      </c>
      <c r="J6702">
        <v>-0.31680000000000003</v>
      </c>
    </row>
    <row r="6703" spans="1:10" x14ac:dyDescent="0.3">
      <c r="A6703">
        <v>19900223</v>
      </c>
      <c r="B6703">
        <v>0.17</v>
      </c>
      <c r="C6703" s="1"/>
      <c r="D6703">
        <v>19900223</v>
      </c>
      <c r="E6703">
        <v>-0.80369999999999997</v>
      </c>
      <c r="F6703">
        <v>-0.63170000000000004</v>
      </c>
      <c r="G6703">
        <v>-0.6512</v>
      </c>
      <c r="H6703">
        <v>-0.80330000000000001</v>
      </c>
      <c r="I6703">
        <v>-0.28789999999999999</v>
      </c>
      <c r="J6703">
        <v>-0.62129999999999996</v>
      </c>
    </row>
    <row r="6704" spans="1:10" x14ac:dyDescent="0.3">
      <c r="A6704">
        <v>19900226</v>
      </c>
      <c r="B6704">
        <v>0.32</v>
      </c>
      <c r="C6704" s="1"/>
      <c r="D6704">
        <v>19900226</v>
      </c>
      <c r="E6704">
        <v>-0.2417</v>
      </c>
      <c r="F6704">
        <v>0.15440000000000001</v>
      </c>
      <c r="G6704">
        <v>-0.27900000000000003</v>
      </c>
      <c r="H6704">
        <v>0.68989999999999996</v>
      </c>
      <c r="I6704">
        <v>1.1923999999999999</v>
      </c>
      <c r="J6704">
        <v>1.3708</v>
      </c>
    </row>
    <row r="6705" spans="1:10" x14ac:dyDescent="0.3">
      <c r="A6705">
        <v>19900227</v>
      </c>
      <c r="B6705">
        <v>-0.02</v>
      </c>
      <c r="C6705" s="1"/>
      <c r="D6705">
        <v>19900227</v>
      </c>
      <c r="E6705">
        <v>0.43519999999999998</v>
      </c>
      <c r="F6705">
        <v>0.38729999999999998</v>
      </c>
      <c r="G6705">
        <v>0.38440000000000002</v>
      </c>
      <c r="H6705">
        <v>0.58399999999999996</v>
      </c>
      <c r="I6705">
        <v>0.56710000000000005</v>
      </c>
      <c r="J6705">
        <v>0.58660000000000001</v>
      </c>
    </row>
    <row r="6706" spans="1:10" x14ac:dyDescent="0.3">
      <c r="A6706">
        <v>19900228</v>
      </c>
      <c r="B6706">
        <v>-0.17</v>
      </c>
      <c r="C6706" s="1"/>
      <c r="D6706">
        <v>19900228</v>
      </c>
      <c r="E6706">
        <v>0.66849999999999998</v>
      </c>
      <c r="F6706">
        <v>0.71419999999999995</v>
      </c>
      <c r="G6706">
        <v>0.76849999999999996</v>
      </c>
      <c r="H6706">
        <v>0.88729999999999998</v>
      </c>
      <c r="I6706">
        <v>0.54059999999999997</v>
      </c>
      <c r="J6706">
        <v>0.44779999999999998</v>
      </c>
    </row>
    <row r="6707" spans="1:10" x14ac:dyDescent="0.3">
      <c r="A6707">
        <v>19900301</v>
      </c>
      <c r="B6707">
        <v>0.1</v>
      </c>
      <c r="C6707" s="1"/>
      <c r="D6707">
        <v>19900301</v>
      </c>
      <c r="E6707">
        <v>0.12870000000000001</v>
      </c>
      <c r="F6707">
        <v>0.31709999999999999</v>
      </c>
      <c r="G6707">
        <v>0.40989999999999999</v>
      </c>
      <c r="H6707">
        <v>0.34210000000000002</v>
      </c>
      <c r="I6707">
        <v>0.31809999999999999</v>
      </c>
      <c r="J6707">
        <v>0.25230000000000002</v>
      </c>
    </row>
    <row r="6708" spans="1:10" x14ac:dyDescent="0.3">
      <c r="A6708">
        <v>19900302</v>
      </c>
      <c r="B6708">
        <v>0.23</v>
      </c>
      <c r="C6708" s="1"/>
      <c r="D6708">
        <v>19900302</v>
      </c>
      <c r="E6708">
        <v>0.87409999999999999</v>
      </c>
      <c r="F6708">
        <v>0.84789999999999999</v>
      </c>
      <c r="G6708">
        <v>0.7631</v>
      </c>
      <c r="H6708">
        <v>0.35160000000000002</v>
      </c>
      <c r="I6708">
        <v>0.91790000000000005</v>
      </c>
      <c r="J6708">
        <v>0.91810000000000003</v>
      </c>
    </row>
    <row r="6709" spans="1:10" x14ac:dyDescent="0.3">
      <c r="A6709">
        <v>19900305</v>
      </c>
      <c r="B6709">
        <v>0.12</v>
      </c>
      <c r="C6709" s="1"/>
      <c r="D6709">
        <v>19900305</v>
      </c>
      <c r="E6709">
        <v>-3.7400000000000003E-2</v>
      </c>
      <c r="F6709">
        <v>0.2145</v>
      </c>
      <c r="G6709">
        <v>0.26040000000000002</v>
      </c>
      <c r="H6709">
        <v>-0.29020000000000001</v>
      </c>
      <c r="I6709">
        <v>-0.47989999999999999</v>
      </c>
      <c r="J6709">
        <v>-0.33939999999999998</v>
      </c>
    </row>
    <row r="6710" spans="1:10" x14ac:dyDescent="0.3">
      <c r="A6710">
        <v>19900306</v>
      </c>
      <c r="B6710">
        <v>0.26</v>
      </c>
      <c r="C6710" s="1"/>
      <c r="D6710">
        <v>19900306</v>
      </c>
      <c r="E6710">
        <v>0.74780000000000002</v>
      </c>
      <c r="F6710">
        <v>0.38379999999999997</v>
      </c>
      <c r="G6710">
        <v>0.92159999999999997</v>
      </c>
      <c r="H6710">
        <v>0.98550000000000004</v>
      </c>
      <c r="I6710">
        <v>1.0439000000000001</v>
      </c>
      <c r="J6710">
        <v>1.3389</v>
      </c>
    </row>
    <row r="6711" spans="1:10" x14ac:dyDescent="0.3">
      <c r="A6711">
        <v>19900307</v>
      </c>
      <c r="B6711">
        <v>0.03</v>
      </c>
      <c r="C6711" s="1"/>
      <c r="D6711">
        <v>19900307</v>
      </c>
      <c r="E6711">
        <v>0.31879999999999997</v>
      </c>
      <c r="F6711">
        <v>0.21909999999999999</v>
      </c>
      <c r="G6711">
        <v>0.34949999999999998</v>
      </c>
      <c r="H6711">
        <v>-0.12130000000000001</v>
      </c>
      <c r="I6711">
        <v>-0.44869999999999999</v>
      </c>
      <c r="J6711">
        <v>-8.8099999999999998E-2</v>
      </c>
    </row>
    <row r="6712" spans="1:10" x14ac:dyDescent="0.3">
      <c r="A6712">
        <v>19900308</v>
      </c>
      <c r="B6712">
        <v>0.33</v>
      </c>
      <c r="C6712" s="1"/>
      <c r="D6712">
        <v>19900308</v>
      </c>
      <c r="E6712">
        <v>0.73029999999999995</v>
      </c>
      <c r="F6712">
        <v>0.70379999999999998</v>
      </c>
      <c r="G6712">
        <v>0.8488</v>
      </c>
      <c r="H6712">
        <v>0.52649999999999997</v>
      </c>
      <c r="I6712">
        <v>0.82330000000000003</v>
      </c>
      <c r="J6712">
        <v>1.0630999999999999</v>
      </c>
    </row>
    <row r="6713" spans="1:10" x14ac:dyDescent="0.3">
      <c r="A6713">
        <v>19900309</v>
      </c>
      <c r="B6713">
        <v>-0.21</v>
      </c>
      <c r="C6713" s="1"/>
      <c r="D6713">
        <v>19900309</v>
      </c>
      <c r="E6713">
        <v>-8.2000000000000007E-3</v>
      </c>
      <c r="F6713">
        <v>-5.4899999999999997E-2</v>
      </c>
      <c r="G6713">
        <v>-5.1900000000000002E-2</v>
      </c>
      <c r="H6713">
        <v>-0.26369999999999999</v>
      </c>
      <c r="I6713">
        <v>-0.58909999999999996</v>
      </c>
      <c r="J6713">
        <v>-0.63170000000000004</v>
      </c>
    </row>
    <row r="6714" spans="1:10" x14ac:dyDescent="0.3">
      <c r="A6714">
        <v>19900312</v>
      </c>
      <c r="B6714">
        <v>0.34</v>
      </c>
      <c r="C6714" s="1"/>
      <c r="D6714">
        <v>19900312</v>
      </c>
      <c r="E6714">
        <v>-2E-3</v>
      </c>
      <c r="F6714">
        <v>6.9800000000000001E-2</v>
      </c>
      <c r="G6714">
        <v>7.7700000000000005E-2</v>
      </c>
      <c r="H6714">
        <v>-0.214</v>
      </c>
      <c r="I6714">
        <v>0.183</v>
      </c>
      <c r="J6714">
        <v>0.39269999999999999</v>
      </c>
    </row>
    <row r="6715" spans="1:10" x14ac:dyDescent="0.3">
      <c r="A6715">
        <v>19900313</v>
      </c>
      <c r="B6715">
        <v>-0.02</v>
      </c>
      <c r="C6715" s="1"/>
      <c r="D6715">
        <v>19900313</v>
      </c>
      <c r="E6715">
        <v>-0.1658</v>
      </c>
      <c r="F6715">
        <v>-0.2331</v>
      </c>
      <c r="G6715">
        <v>-0.16350000000000001</v>
      </c>
      <c r="H6715">
        <v>-0.66759999999999997</v>
      </c>
      <c r="I6715">
        <v>-0.74539999999999995</v>
      </c>
      <c r="J6715">
        <v>-0.71630000000000005</v>
      </c>
    </row>
    <row r="6716" spans="1:10" x14ac:dyDescent="0.3">
      <c r="A6716">
        <v>19900314</v>
      </c>
      <c r="B6716">
        <v>-0.04</v>
      </c>
      <c r="C6716" s="1"/>
      <c r="D6716">
        <v>19900314</v>
      </c>
      <c r="E6716">
        <v>0.37090000000000001</v>
      </c>
      <c r="F6716">
        <v>0.46510000000000001</v>
      </c>
      <c r="G6716">
        <v>0.42409999999999998</v>
      </c>
      <c r="H6716">
        <v>0.2833</v>
      </c>
      <c r="I6716">
        <v>0.30080000000000001</v>
      </c>
      <c r="J6716">
        <v>0.15479999999999999</v>
      </c>
    </row>
    <row r="6717" spans="1:10" x14ac:dyDescent="0.3">
      <c r="A6717">
        <v>19900315</v>
      </c>
      <c r="B6717">
        <v>0.08</v>
      </c>
      <c r="C6717" s="1"/>
      <c r="D6717">
        <v>19900315</v>
      </c>
      <c r="E6717">
        <v>0.33139999999999997</v>
      </c>
      <c r="F6717">
        <v>0.3337</v>
      </c>
      <c r="G6717">
        <v>0.2586</v>
      </c>
      <c r="H6717">
        <v>8.7999999999999995E-2</v>
      </c>
      <c r="I6717">
        <v>0.28670000000000001</v>
      </c>
      <c r="J6717">
        <v>0.31919999999999998</v>
      </c>
    </row>
    <row r="6718" spans="1:10" x14ac:dyDescent="0.3">
      <c r="A6718">
        <v>19900316</v>
      </c>
      <c r="B6718">
        <v>0.16</v>
      </c>
      <c r="C6718" s="1"/>
      <c r="D6718">
        <v>19900316</v>
      </c>
      <c r="E6718">
        <v>0.57889999999999997</v>
      </c>
      <c r="F6718">
        <v>0.65510000000000002</v>
      </c>
      <c r="G6718">
        <v>0.5292</v>
      </c>
      <c r="H6718">
        <v>0.6855</v>
      </c>
      <c r="I6718">
        <v>1.0148999999999999</v>
      </c>
      <c r="J6718">
        <v>1.052</v>
      </c>
    </row>
    <row r="6719" spans="1:10" x14ac:dyDescent="0.3">
      <c r="A6719">
        <v>19900319</v>
      </c>
      <c r="B6719">
        <v>0.46</v>
      </c>
      <c r="C6719" s="1"/>
      <c r="D6719">
        <v>19900319</v>
      </c>
      <c r="E6719">
        <v>-2.5999999999999999E-3</v>
      </c>
      <c r="F6719">
        <v>0.13639999999999999</v>
      </c>
      <c r="G6719">
        <v>0.3508</v>
      </c>
      <c r="H6719">
        <v>1.5100000000000001E-2</v>
      </c>
      <c r="I6719">
        <v>0.45479999999999998</v>
      </c>
      <c r="J6719">
        <v>0.58879999999999999</v>
      </c>
    </row>
    <row r="6720" spans="1:10" x14ac:dyDescent="0.3">
      <c r="A6720">
        <v>19900320</v>
      </c>
      <c r="B6720">
        <v>7.0000000000000007E-2</v>
      </c>
      <c r="C6720" s="1"/>
      <c r="D6720">
        <v>19900320</v>
      </c>
      <c r="E6720">
        <v>-0.2949</v>
      </c>
      <c r="F6720">
        <v>-0.2407</v>
      </c>
      <c r="G6720">
        <v>-0.23419999999999999</v>
      </c>
      <c r="H6720">
        <v>-0.64459999999999995</v>
      </c>
      <c r="I6720">
        <v>-0.55220000000000002</v>
      </c>
      <c r="J6720">
        <v>-0.57489999999999997</v>
      </c>
    </row>
    <row r="6721" spans="1:10" x14ac:dyDescent="0.3">
      <c r="A6721">
        <v>19900321</v>
      </c>
      <c r="B6721">
        <v>-0.13</v>
      </c>
      <c r="C6721" s="1"/>
      <c r="D6721">
        <v>19900321</v>
      </c>
      <c r="E6721">
        <v>-4.5999999999999999E-2</v>
      </c>
      <c r="F6721">
        <v>-4.1999999999999997E-3</v>
      </c>
      <c r="G6721">
        <v>-2.7E-2</v>
      </c>
      <c r="H6721">
        <v>-0.22439999999999999</v>
      </c>
      <c r="I6721">
        <v>-0.48399999999999999</v>
      </c>
      <c r="J6721">
        <v>-0.51080000000000003</v>
      </c>
    </row>
    <row r="6722" spans="1:10" x14ac:dyDescent="0.3">
      <c r="A6722">
        <v>19900322</v>
      </c>
      <c r="B6722">
        <v>0.06</v>
      </c>
      <c r="C6722" s="1"/>
      <c r="D6722">
        <v>19900322</v>
      </c>
      <c r="E6722">
        <v>-0.93210000000000004</v>
      </c>
      <c r="F6722">
        <v>-0.8407</v>
      </c>
      <c r="G6722">
        <v>-0.94479999999999997</v>
      </c>
      <c r="H6722">
        <v>-1.3613999999999999</v>
      </c>
      <c r="I6722">
        <v>-1.1820999999999999</v>
      </c>
      <c r="J6722">
        <v>-1.2248000000000001</v>
      </c>
    </row>
    <row r="6723" spans="1:10" x14ac:dyDescent="0.3">
      <c r="A6723">
        <v>19900323</v>
      </c>
      <c r="B6723">
        <v>0.15</v>
      </c>
      <c r="C6723" s="1"/>
      <c r="D6723">
        <v>19900323</v>
      </c>
      <c r="E6723">
        <v>0.50900000000000001</v>
      </c>
      <c r="F6723">
        <v>0.60350000000000004</v>
      </c>
      <c r="G6723">
        <v>0.44159999999999999</v>
      </c>
      <c r="H6723">
        <v>0.29060000000000002</v>
      </c>
      <c r="I6723">
        <v>0.32550000000000001</v>
      </c>
      <c r="J6723">
        <v>0.65769999999999995</v>
      </c>
    </row>
    <row r="6724" spans="1:10" x14ac:dyDescent="0.3">
      <c r="A6724">
        <v>19900326</v>
      </c>
      <c r="B6724">
        <v>0.35</v>
      </c>
      <c r="C6724" s="1"/>
      <c r="D6724">
        <v>19900326</v>
      </c>
      <c r="E6724">
        <v>2.98E-2</v>
      </c>
      <c r="F6724">
        <v>0.3896</v>
      </c>
      <c r="G6724">
        <v>0.2989</v>
      </c>
      <c r="H6724">
        <v>-2.3800000000000002E-2</v>
      </c>
      <c r="I6724">
        <v>3.6200000000000003E-2</v>
      </c>
      <c r="J6724">
        <v>0.40310000000000001</v>
      </c>
    </row>
    <row r="6725" spans="1:10" x14ac:dyDescent="0.3">
      <c r="A6725">
        <v>19900327</v>
      </c>
      <c r="B6725">
        <v>0.36</v>
      </c>
      <c r="C6725" s="1"/>
      <c r="D6725">
        <v>19900327</v>
      </c>
      <c r="E6725">
        <v>-8.3299999999999999E-2</v>
      </c>
      <c r="F6725">
        <v>0.2717</v>
      </c>
      <c r="G6725">
        <v>0.3211</v>
      </c>
      <c r="H6725">
        <v>0.68940000000000001</v>
      </c>
      <c r="I6725">
        <v>0.91510000000000002</v>
      </c>
      <c r="J6725">
        <v>0.99719999999999998</v>
      </c>
    </row>
    <row r="6726" spans="1:10" x14ac:dyDescent="0.3">
      <c r="A6726">
        <v>19900328</v>
      </c>
      <c r="B6726">
        <v>-0.38</v>
      </c>
      <c r="C6726" s="1"/>
      <c r="D6726">
        <v>19900328</v>
      </c>
      <c r="E6726">
        <v>1.18E-2</v>
      </c>
      <c r="F6726">
        <v>-0.21229999999999999</v>
      </c>
      <c r="G6726">
        <v>-0.30180000000000001</v>
      </c>
      <c r="H6726">
        <v>0.51129999999999998</v>
      </c>
      <c r="I6726">
        <v>0.16830000000000001</v>
      </c>
      <c r="J6726">
        <v>5.6399999999999999E-2</v>
      </c>
    </row>
    <row r="6727" spans="1:10" x14ac:dyDescent="0.3">
      <c r="A6727">
        <v>19900329</v>
      </c>
      <c r="B6727">
        <v>-0.08</v>
      </c>
      <c r="C6727" s="1"/>
      <c r="D6727">
        <v>19900329</v>
      </c>
      <c r="E6727">
        <v>-0.2233</v>
      </c>
      <c r="F6727">
        <v>-0.21490000000000001</v>
      </c>
      <c r="G6727">
        <v>-0.2031</v>
      </c>
      <c r="H6727">
        <v>-0.32850000000000001</v>
      </c>
      <c r="I6727">
        <v>-0.21110000000000001</v>
      </c>
      <c r="J6727">
        <v>-0.51070000000000004</v>
      </c>
    </row>
    <row r="6728" spans="1:10" x14ac:dyDescent="0.3">
      <c r="A6728">
        <v>19900330</v>
      </c>
      <c r="B6728">
        <v>-0.27</v>
      </c>
      <c r="C6728" s="1"/>
      <c r="D6728">
        <v>19900330</v>
      </c>
      <c r="E6728">
        <v>0.1915</v>
      </c>
      <c r="F6728">
        <v>0.1318</v>
      </c>
      <c r="G6728">
        <v>0.21629999999999999</v>
      </c>
      <c r="H6728">
        <v>0.1411</v>
      </c>
      <c r="I6728">
        <v>-5.5399999999999998E-2</v>
      </c>
      <c r="J6728">
        <v>-0.43169999999999997</v>
      </c>
    </row>
    <row r="6729" spans="1:10" x14ac:dyDescent="0.3">
      <c r="A6729">
        <v>19900402</v>
      </c>
      <c r="B6729">
        <v>0.35</v>
      </c>
      <c r="C6729" s="1"/>
      <c r="D6729">
        <v>19900402</v>
      </c>
      <c r="E6729">
        <v>-0.90600000000000003</v>
      </c>
      <c r="F6729">
        <v>-0.68500000000000005</v>
      </c>
      <c r="G6729">
        <v>-0.62649999999999995</v>
      </c>
      <c r="H6729">
        <v>-0.65969999999999995</v>
      </c>
      <c r="I6729">
        <v>-0.30709999999999998</v>
      </c>
      <c r="J6729">
        <v>-0.2447</v>
      </c>
    </row>
    <row r="6730" spans="1:10" x14ac:dyDescent="0.3">
      <c r="A6730">
        <v>19900403</v>
      </c>
      <c r="B6730">
        <v>0.16</v>
      </c>
      <c r="C6730" s="1"/>
      <c r="D6730">
        <v>19900403</v>
      </c>
      <c r="E6730">
        <v>0.66420000000000001</v>
      </c>
      <c r="F6730">
        <v>0.68389999999999995</v>
      </c>
      <c r="G6730">
        <v>0.75109999999999999</v>
      </c>
      <c r="H6730">
        <v>1.288</v>
      </c>
      <c r="I6730">
        <v>1.2411000000000001</v>
      </c>
      <c r="J6730">
        <v>1.5228999999999999</v>
      </c>
    </row>
    <row r="6731" spans="1:10" x14ac:dyDescent="0.3">
      <c r="A6731">
        <v>19900404</v>
      </c>
      <c r="B6731">
        <v>0.08</v>
      </c>
      <c r="C6731" s="1"/>
      <c r="D6731">
        <v>19900404</v>
      </c>
      <c r="E6731">
        <v>-0.45079999999999998</v>
      </c>
      <c r="F6731">
        <v>-0.38629999999999998</v>
      </c>
      <c r="G6731">
        <v>-0.32529999999999998</v>
      </c>
      <c r="H6731">
        <v>-0.62039999999999995</v>
      </c>
      <c r="I6731">
        <v>-0.69179999999999997</v>
      </c>
      <c r="J6731">
        <v>-0.58489999999999998</v>
      </c>
    </row>
    <row r="6732" spans="1:10" x14ac:dyDescent="0.3">
      <c r="A6732">
        <v>19900405</v>
      </c>
      <c r="B6732">
        <v>-0.09</v>
      </c>
      <c r="C6732" s="1"/>
      <c r="D6732">
        <v>19900405</v>
      </c>
      <c r="E6732">
        <v>0.2354</v>
      </c>
      <c r="F6732">
        <v>2.7E-2</v>
      </c>
      <c r="G6732">
        <v>-7.4700000000000003E-2</v>
      </c>
      <c r="H6732">
        <v>-0.22559999999999999</v>
      </c>
      <c r="I6732">
        <v>-0.12720000000000001</v>
      </c>
      <c r="J6732">
        <v>-9.1399999999999995E-2</v>
      </c>
    </row>
    <row r="6733" spans="1:10" x14ac:dyDescent="0.3">
      <c r="A6733">
        <v>19900406</v>
      </c>
      <c r="B6733">
        <v>0.13</v>
      </c>
      <c r="C6733" s="1"/>
      <c r="D6733">
        <v>19900406</v>
      </c>
      <c r="E6733">
        <v>-0.2356</v>
      </c>
      <c r="F6733">
        <v>-0.39489999999999997</v>
      </c>
      <c r="G6733">
        <v>-0.1368</v>
      </c>
      <c r="H6733">
        <v>-0.3664</v>
      </c>
      <c r="I6733">
        <v>-0.20630000000000001</v>
      </c>
      <c r="J6733">
        <v>-0.2</v>
      </c>
    </row>
    <row r="6734" spans="1:10" x14ac:dyDescent="0.3">
      <c r="A6734">
        <v>19900409</v>
      </c>
      <c r="B6734">
        <v>0.39</v>
      </c>
      <c r="C6734" s="1"/>
      <c r="D6734">
        <v>19900409</v>
      </c>
      <c r="E6734">
        <v>-0.4304</v>
      </c>
      <c r="F6734">
        <v>-0.4425</v>
      </c>
      <c r="G6734">
        <v>-0.40129999999999999</v>
      </c>
      <c r="H6734">
        <v>-9.01E-2</v>
      </c>
      <c r="I6734">
        <v>0.1303</v>
      </c>
      <c r="J6734">
        <v>0.6532</v>
      </c>
    </row>
    <row r="6735" spans="1:10" x14ac:dyDescent="0.3">
      <c r="A6735">
        <v>19900410</v>
      </c>
      <c r="B6735">
        <v>0.3</v>
      </c>
      <c r="C6735" s="1"/>
      <c r="D6735">
        <v>19900410</v>
      </c>
      <c r="E6735">
        <v>0.12479999999999999</v>
      </c>
      <c r="F6735">
        <v>0.3367</v>
      </c>
      <c r="G6735">
        <v>0.1188</v>
      </c>
      <c r="H6735">
        <v>-0.19900000000000001</v>
      </c>
      <c r="I6735">
        <v>9.2299999999999993E-2</v>
      </c>
      <c r="J6735">
        <v>0.4138</v>
      </c>
    </row>
    <row r="6736" spans="1:10" x14ac:dyDescent="0.3">
      <c r="A6736">
        <v>19900411</v>
      </c>
      <c r="B6736">
        <v>0.17</v>
      </c>
      <c r="C6736" s="1"/>
      <c r="D6736">
        <v>19900411</v>
      </c>
      <c r="E6736">
        <v>0.13739999999999999</v>
      </c>
      <c r="F6736">
        <v>0.15540000000000001</v>
      </c>
      <c r="G6736">
        <v>0.1133</v>
      </c>
      <c r="H6736">
        <v>-0.21909999999999999</v>
      </c>
      <c r="I6736">
        <v>-3.3E-3</v>
      </c>
      <c r="J6736">
        <v>0.14369999999999999</v>
      </c>
    </row>
    <row r="6737" spans="1:10" x14ac:dyDescent="0.3">
      <c r="A6737">
        <v>19900412</v>
      </c>
      <c r="B6737">
        <v>0.12</v>
      </c>
      <c r="C6737" s="1"/>
      <c r="D6737">
        <v>19900412</v>
      </c>
      <c r="E6737">
        <v>0.3518</v>
      </c>
      <c r="F6737">
        <v>0.50409999999999999</v>
      </c>
      <c r="G6737">
        <v>0.2293</v>
      </c>
      <c r="H6737">
        <v>0.57150000000000001</v>
      </c>
      <c r="I6737">
        <v>0.67549999999999999</v>
      </c>
      <c r="J6737">
        <v>0.93420000000000003</v>
      </c>
    </row>
    <row r="6738" spans="1:10" x14ac:dyDescent="0.3">
      <c r="A6738">
        <v>19900416</v>
      </c>
      <c r="B6738">
        <v>-0.03</v>
      </c>
      <c r="C6738" s="1"/>
      <c r="D6738">
        <v>19900416</v>
      </c>
      <c r="E6738">
        <v>4.9000000000000002E-2</v>
      </c>
      <c r="F6738">
        <v>0.1757</v>
      </c>
      <c r="G6738">
        <v>-2.2000000000000001E-3</v>
      </c>
      <c r="H6738">
        <v>-4.3999999999999997E-2</v>
      </c>
      <c r="I6738">
        <v>0.38550000000000001</v>
      </c>
      <c r="J6738">
        <v>-5.3199999999999997E-2</v>
      </c>
    </row>
    <row r="6739" spans="1:10" x14ac:dyDescent="0.3">
      <c r="A6739">
        <v>19900417</v>
      </c>
      <c r="B6739">
        <v>0.1</v>
      </c>
      <c r="C6739" s="1"/>
      <c r="D6739">
        <v>19900417</v>
      </c>
      <c r="E6739">
        <v>-0.2515</v>
      </c>
      <c r="F6739">
        <v>-0.17</v>
      </c>
      <c r="G6739">
        <v>0.1019</v>
      </c>
      <c r="H6739">
        <v>0.16039999999999999</v>
      </c>
      <c r="I6739">
        <v>-0.12330000000000001</v>
      </c>
      <c r="J6739">
        <v>1.3299999999999999E-2</v>
      </c>
    </row>
    <row r="6740" spans="1:10" x14ac:dyDescent="0.3">
      <c r="A6740">
        <v>19900418</v>
      </c>
      <c r="B6740">
        <v>-0.06</v>
      </c>
      <c r="C6740" s="1"/>
      <c r="D6740">
        <v>19900418</v>
      </c>
      <c r="E6740">
        <v>-0.68669999999999998</v>
      </c>
      <c r="F6740">
        <v>-0.62339999999999995</v>
      </c>
      <c r="G6740">
        <v>-0.441</v>
      </c>
      <c r="H6740">
        <v>-0.80489999999999995</v>
      </c>
      <c r="I6740">
        <v>-1.1215999999999999</v>
      </c>
      <c r="J6740">
        <v>-1.1685000000000001</v>
      </c>
    </row>
    <row r="6741" spans="1:10" x14ac:dyDescent="0.3">
      <c r="A6741">
        <v>19900419</v>
      </c>
      <c r="B6741">
        <v>-0.16</v>
      </c>
      <c r="C6741" s="1"/>
      <c r="D6741">
        <v>19900419</v>
      </c>
      <c r="E6741">
        <v>-0.31879999999999997</v>
      </c>
      <c r="F6741">
        <v>-0.40960000000000002</v>
      </c>
      <c r="G6741">
        <v>-0.26629999999999998</v>
      </c>
      <c r="H6741">
        <v>-0.59030000000000005</v>
      </c>
      <c r="I6741">
        <v>-0.61299999999999999</v>
      </c>
      <c r="J6741">
        <v>-0.96599999999999997</v>
      </c>
    </row>
    <row r="6742" spans="1:10" x14ac:dyDescent="0.3">
      <c r="A6742">
        <v>19900420</v>
      </c>
      <c r="B6742">
        <v>0.11</v>
      </c>
      <c r="C6742" s="1"/>
      <c r="D6742">
        <v>19900420</v>
      </c>
      <c r="E6742">
        <v>-0.4834</v>
      </c>
      <c r="F6742">
        <v>-0.69010000000000005</v>
      </c>
      <c r="G6742">
        <v>-0.55620000000000003</v>
      </c>
      <c r="H6742">
        <v>-1.123</v>
      </c>
      <c r="I6742">
        <v>-0.87490000000000001</v>
      </c>
      <c r="J6742">
        <v>-0.83240000000000003</v>
      </c>
    </row>
    <row r="6743" spans="1:10" x14ac:dyDescent="0.3">
      <c r="A6743">
        <v>19900423</v>
      </c>
      <c r="B6743">
        <v>0.24</v>
      </c>
      <c r="C6743" s="1"/>
      <c r="D6743">
        <v>19900423</v>
      </c>
      <c r="E6743">
        <v>-1.2052</v>
      </c>
      <c r="F6743">
        <v>-1.1376999999999999</v>
      </c>
      <c r="G6743">
        <v>-1.0310999999999999</v>
      </c>
      <c r="H6743">
        <v>-1.3745000000000001</v>
      </c>
      <c r="I6743">
        <v>-1.115</v>
      </c>
      <c r="J6743">
        <v>-1.0672999999999999</v>
      </c>
    </row>
    <row r="6744" spans="1:10" x14ac:dyDescent="0.3">
      <c r="A6744">
        <v>19900424</v>
      </c>
      <c r="B6744">
        <v>0.01</v>
      </c>
      <c r="C6744" s="1"/>
      <c r="D6744">
        <v>19900424</v>
      </c>
      <c r="E6744">
        <v>1.17E-2</v>
      </c>
      <c r="F6744">
        <v>-9.1999999999999998E-2</v>
      </c>
      <c r="G6744">
        <v>-0.13089999999999999</v>
      </c>
      <c r="H6744">
        <v>-0.42959999999999998</v>
      </c>
      <c r="I6744">
        <v>-0.2727</v>
      </c>
      <c r="J6744">
        <v>-0.27050000000000002</v>
      </c>
    </row>
    <row r="6745" spans="1:10" x14ac:dyDescent="0.3">
      <c r="A6745">
        <v>19900425</v>
      </c>
      <c r="B6745">
        <v>0.02</v>
      </c>
      <c r="C6745" s="1"/>
      <c r="D6745">
        <v>19900425</v>
      </c>
      <c r="E6745">
        <v>0.2732</v>
      </c>
      <c r="F6745">
        <v>6.6400000000000001E-2</v>
      </c>
      <c r="G6745">
        <v>0.33260000000000001</v>
      </c>
      <c r="H6745">
        <v>0.58189999999999997</v>
      </c>
      <c r="I6745">
        <v>0.46179999999999999</v>
      </c>
      <c r="J6745">
        <v>0.56430000000000002</v>
      </c>
    </row>
    <row r="6746" spans="1:10" x14ac:dyDescent="0.3">
      <c r="A6746">
        <v>19900426</v>
      </c>
      <c r="B6746">
        <v>0.19</v>
      </c>
      <c r="C6746" s="1"/>
      <c r="D6746">
        <v>19900426</v>
      </c>
      <c r="E6746">
        <v>0.10539999999999999</v>
      </c>
      <c r="F6746">
        <v>0.14899999999999999</v>
      </c>
      <c r="G6746">
        <v>4.8800000000000003E-2</v>
      </c>
      <c r="H6746">
        <v>-0.1053</v>
      </c>
      <c r="I6746">
        <v>0.1027</v>
      </c>
      <c r="J6746">
        <v>0.32819999999999999</v>
      </c>
    </row>
    <row r="6747" spans="1:10" x14ac:dyDescent="0.3">
      <c r="A6747">
        <v>19900427</v>
      </c>
      <c r="B6747">
        <v>-0.31</v>
      </c>
      <c r="C6747" s="1"/>
      <c r="D6747">
        <v>19900427</v>
      </c>
      <c r="E6747">
        <v>-0.53349999999999997</v>
      </c>
      <c r="F6747">
        <v>-0.57050000000000001</v>
      </c>
      <c r="G6747">
        <v>-0.79039999999999999</v>
      </c>
      <c r="H6747">
        <v>-0.88380000000000003</v>
      </c>
      <c r="I6747">
        <v>-1.0873999999999999</v>
      </c>
      <c r="J6747">
        <v>-1.2369000000000001</v>
      </c>
    </row>
    <row r="6748" spans="1:10" x14ac:dyDescent="0.3">
      <c r="A6748">
        <v>19900430</v>
      </c>
      <c r="B6748">
        <v>0.12</v>
      </c>
      <c r="C6748" s="1"/>
      <c r="D6748">
        <v>19900430</v>
      </c>
      <c r="E6748">
        <v>0.18529999999999999</v>
      </c>
      <c r="F6748">
        <v>0.25559999999999999</v>
      </c>
      <c r="G6748">
        <v>0.1467</v>
      </c>
      <c r="H6748">
        <v>0.26569999999999999</v>
      </c>
      <c r="I6748">
        <v>0.54520000000000002</v>
      </c>
      <c r="J6748">
        <v>0.54690000000000005</v>
      </c>
    </row>
    <row r="6749" spans="1:10" x14ac:dyDescent="0.3">
      <c r="A6749">
        <v>19900501</v>
      </c>
      <c r="B6749">
        <v>-0.03</v>
      </c>
      <c r="C6749" s="1"/>
      <c r="D6749">
        <v>19900501</v>
      </c>
      <c r="E6749">
        <v>0.23710000000000001</v>
      </c>
      <c r="F6749">
        <v>0.28720000000000001</v>
      </c>
      <c r="G6749">
        <v>0.28449999999999998</v>
      </c>
      <c r="H6749">
        <v>0.65269999999999995</v>
      </c>
      <c r="I6749">
        <v>0.3382</v>
      </c>
      <c r="J6749">
        <v>0.54559999999999997</v>
      </c>
    </row>
    <row r="6750" spans="1:10" x14ac:dyDescent="0.3">
      <c r="A6750">
        <v>19900502</v>
      </c>
      <c r="B6750">
        <v>-0.06</v>
      </c>
      <c r="C6750" s="1"/>
      <c r="D6750">
        <v>19900502</v>
      </c>
      <c r="E6750">
        <v>0.28029999999999999</v>
      </c>
      <c r="F6750">
        <v>0.41599999999999998</v>
      </c>
      <c r="G6750">
        <v>0.45200000000000001</v>
      </c>
      <c r="H6750">
        <v>0.86209999999999998</v>
      </c>
      <c r="I6750">
        <v>0.58679999999999999</v>
      </c>
      <c r="J6750">
        <v>0.57969999999999999</v>
      </c>
    </row>
    <row r="6751" spans="1:10" x14ac:dyDescent="0.3">
      <c r="A6751">
        <v>19900503</v>
      </c>
      <c r="B6751">
        <v>-0.15</v>
      </c>
      <c r="C6751" s="1"/>
      <c r="D6751">
        <v>19900503</v>
      </c>
      <c r="E6751">
        <v>0.40329999999999999</v>
      </c>
      <c r="F6751">
        <v>0.42980000000000002</v>
      </c>
      <c r="G6751">
        <v>0.27139999999999997</v>
      </c>
      <c r="H6751">
        <v>0.47310000000000002</v>
      </c>
      <c r="I6751">
        <v>0.3216</v>
      </c>
      <c r="J6751">
        <v>0.31269999999999998</v>
      </c>
    </row>
    <row r="6752" spans="1:10" x14ac:dyDescent="0.3">
      <c r="A6752">
        <v>19900504</v>
      </c>
      <c r="B6752">
        <v>0.04</v>
      </c>
      <c r="C6752" s="1"/>
      <c r="D6752">
        <v>19900504</v>
      </c>
      <c r="E6752">
        <v>0.52300000000000002</v>
      </c>
      <c r="F6752">
        <v>0.50319999999999998</v>
      </c>
      <c r="G6752">
        <v>0.39550000000000002</v>
      </c>
      <c r="H6752">
        <v>0.71419999999999995</v>
      </c>
      <c r="I6752">
        <v>0.76570000000000005</v>
      </c>
      <c r="J6752">
        <v>0.91400000000000003</v>
      </c>
    </row>
    <row r="6753" spans="1:10" x14ac:dyDescent="0.3">
      <c r="A6753">
        <v>19900507</v>
      </c>
      <c r="B6753">
        <v>0.18</v>
      </c>
      <c r="C6753" s="1"/>
      <c r="D6753">
        <v>19900507</v>
      </c>
      <c r="E6753">
        <v>0.1787</v>
      </c>
      <c r="F6753">
        <v>0.37509999999999999</v>
      </c>
      <c r="G6753">
        <v>0.39610000000000001</v>
      </c>
      <c r="H6753">
        <v>0.55049999999999999</v>
      </c>
      <c r="I6753">
        <v>0.56679999999999997</v>
      </c>
      <c r="J6753">
        <v>0.69779999999999998</v>
      </c>
    </row>
    <row r="6754" spans="1:10" x14ac:dyDescent="0.3">
      <c r="A6754">
        <v>19900508</v>
      </c>
      <c r="B6754">
        <v>0.12</v>
      </c>
      <c r="C6754" s="1"/>
      <c r="D6754">
        <v>19900508</v>
      </c>
      <c r="E6754">
        <v>-7.0199999999999999E-2</v>
      </c>
      <c r="F6754">
        <v>5.0000000000000001E-3</v>
      </c>
      <c r="G6754">
        <v>0.1217</v>
      </c>
      <c r="H6754">
        <v>0.34760000000000002</v>
      </c>
      <c r="I6754">
        <v>0.52910000000000001</v>
      </c>
      <c r="J6754">
        <v>0.4032</v>
      </c>
    </row>
    <row r="6755" spans="1:10" x14ac:dyDescent="0.3">
      <c r="A6755">
        <v>19900509</v>
      </c>
      <c r="B6755">
        <v>-0.21</v>
      </c>
      <c r="C6755" s="1"/>
      <c r="D6755">
        <v>19900509</v>
      </c>
      <c r="E6755">
        <v>7.3999999999999996E-2</v>
      </c>
      <c r="F6755">
        <v>-5.8999999999999997E-2</v>
      </c>
      <c r="G6755">
        <v>9.4999999999999998E-3</v>
      </c>
      <c r="H6755">
        <v>0.36480000000000001</v>
      </c>
      <c r="I6755">
        <v>0.3014</v>
      </c>
      <c r="J6755">
        <v>1.4E-3</v>
      </c>
    </row>
    <row r="6756" spans="1:10" x14ac:dyDescent="0.3">
      <c r="A6756">
        <v>19900510</v>
      </c>
      <c r="B6756">
        <v>-0.05</v>
      </c>
      <c r="C6756" s="1"/>
      <c r="D6756">
        <v>19900510</v>
      </c>
      <c r="E6756">
        <v>0.38300000000000001</v>
      </c>
      <c r="F6756">
        <v>0.36470000000000002</v>
      </c>
      <c r="G6756">
        <v>0.3327</v>
      </c>
      <c r="H6756">
        <v>0.45290000000000002</v>
      </c>
      <c r="I6756">
        <v>0.4118</v>
      </c>
      <c r="J6756">
        <v>0.4118</v>
      </c>
    </row>
    <row r="6757" spans="1:10" x14ac:dyDescent="0.3">
      <c r="A6757">
        <v>19900511</v>
      </c>
      <c r="B6757">
        <v>-0.01</v>
      </c>
      <c r="C6757" s="1"/>
      <c r="D6757">
        <v>19900511</v>
      </c>
      <c r="E6757">
        <v>1.0718000000000001</v>
      </c>
      <c r="F6757">
        <v>0.91239999999999999</v>
      </c>
      <c r="G6757">
        <v>0.93959999999999999</v>
      </c>
      <c r="H6757">
        <v>2.0501</v>
      </c>
      <c r="I6757">
        <v>2.2755000000000001</v>
      </c>
      <c r="J6757">
        <v>2.1560000000000001</v>
      </c>
    </row>
    <row r="6758" spans="1:10" x14ac:dyDescent="0.3">
      <c r="A6758">
        <v>19900514</v>
      </c>
      <c r="B6758">
        <v>0.42</v>
      </c>
      <c r="C6758" s="1"/>
      <c r="D6758">
        <v>19900514</v>
      </c>
      <c r="E6758">
        <v>0.20580000000000001</v>
      </c>
      <c r="F6758">
        <v>0.66720000000000002</v>
      </c>
      <c r="G6758">
        <v>0.7006</v>
      </c>
      <c r="H6758">
        <v>0.75139999999999996</v>
      </c>
      <c r="I6758">
        <v>0.68140000000000001</v>
      </c>
      <c r="J6758">
        <v>1.0998000000000001</v>
      </c>
    </row>
    <row r="6759" spans="1:10" x14ac:dyDescent="0.3">
      <c r="A6759">
        <v>19900515</v>
      </c>
      <c r="B6759">
        <v>0.21</v>
      </c>
      <c r="C6759" s="1"/>
      <c r="D6759">
        <v>19900515</v>
      </c>
      <c r="E6759">
        <v>-0.1321</v>
      </c>
      <c r="F6759">
        <v>-4.7800000000000002E-2</v>
      </c>
      <c r="G6759">
        <v>0.1186</v>
      </c>
      <c r="H6759">
        <v>-0.19980000000000001</v>
      </c>
      <c r="I6759">
        <v>-3.78E-2</v>
      </c>
      <c r="J6759">
        <v>-2.63E-2</v>
      </c>
    </row>
    <row r="6760" spans="1:10" x14ac:dyDescent="0.3">
      <c r="A6760">
        <v>19900516</v>
      </c>
      <c r="B6760">
        <v>-0.02</v>
      </c>
      <c r="C6760" s="1"/>
      <c r="D6760">
        <v>19900516</v>
      </c>
      <c r="E6760">
        <v>0.14899999999999999</v>
      </c>
      <c r="F6760">
        <v>2.7300000000000001E-2</v>
      </c>
      <c r="G6760">
        <v>7.5200000000000003E-2</v>
      </c>
      <c r="H6760">
        <v>-0.12870000000000001</v>
      </c>
      <c r="I6760">
        <v>-9.0899999999999995E-2</v>
      </c>
      <c r="J6760">
        <v>-9.2999999999999999E-2</v>
      </c>
    </row>
    <row r="6761" spans="1:10" x14ac:dyDescent="0.3">
      <c r="A6761">
        <v>19900517</v>
      </c>
      <c r="B6761">
        <v>7.0000000000000007E-2</v>
      </c>
      <c r="C6761" s="1"/>
      <c r="D6761">
        <v>19900517</v>
      </c>
      <c r="E6761">
        <v>0.60780000000000001</v>
      </c>
      <c r="F6761">
        <v>0.68579999999999997</v>
      </c>
      <c r="G6761">
        <v>0.67800000000000005</v>
      </c>
      <c r="H6761">
        <v>0.1305</v>
      </c>
      <c r="I6761">
        <v>0.12479999999999999</v>
      </c>
      <c r="J6761">
        <v>0.20910000000000001</v>
      </c>
    </row>
    <row r="6762" spans="1:10" x14ac:dyDescent="0.3">
      <c r="A6762">
        <v>19900518</v>
      </c>
      <c r="B6762">
        <v>0.06</v>
      </c>
      <c r="C6762" s="1"/>
      <c r="D6762">
        <v>19900518</v>
      </c>
      <c r="E6762">
        <v>0.2676</v>
      </c>
      <c r="F6762">
        <v>0.22359999999999999</v>
      </c>
      <c r="G6762">
        <v>0.44169999999999998</v>
      </c>
      <c r="H6762">
        <v>0.2092</v>
      </c>
      <c r="I6762">
        <v>-1.8200000000000001E-2</v>
      </c>
      <c r="J6762">
        <v>0.14560000000000001</v>
      </c>
    </row>
    <row r="6763" spans="1:10" x14ac:dyDescent="0.3">
      <c r="A6763">
        <v>19900521</v>
      </c>
      <c r="B6763">
        <v>0.32</v>
      </c>
      <c r="C6763" s="1"/>
      <c r="D6763">
        <v>19900521</v>
      </c>
      <c r="E6763">
        <v>0.66659999999999997</v>
      </c>
      <c r="F6763">
        <v>0.75090000000000001</v>
      </c>
      <c r="G6763">
        <v>1.0407</v>
      </c>
      <c r="H6763">
        <v>0.97599999999999998</v>
      </c>
      <c r="I6763">
        <v>0.71640000000000004</v>
      </c>
      <c r="J6763">
        <v>1.2496</v>
      </c>
    </row>
    <row r="6764" spans="1:10" x14ac:dyDescent="0.3">
      <c r="A6764">
        <v>19900522</v>
      </c>
      <c r="B6764">
        <v>0.34</v>
      </c>
      <c r="C6764" s="1"/>
      <c r="D6764">
        <v>19900522</v>
      </c>
      <c r="E6764">
        <v>0.22789999999999999</v>
      </c>
      <c r="F6764">
        <v>0.44679999999999997</v>
      </c>
      <c r="G6764">
        <v>0.24579999999999999</v>
      </c>
      <c r="H6764">
        <v>-0.3236</v>
      </c>
      <c r="I6764">
        <v>9.11E-2</v>
      </c>
      <c r="J6764">
        <v>0.34350000000000003</v>
      </c>
    </row>
    <row r="6765" spans="1:10" x14ac:dyDescent="0.3">
      <c r="A6765">
        <v>19900523</v>
      </c>
      <c r="B6765">
        <v>0.43</v>
      </c>
      <c r="C6765" s="1"/>
      <c r="D6765">
        <v>19900523</v>
      </c>
      <c r="E6765">
        <v>0.20760000000000001</v>
      </c>
      <c r="F6765">
        <v>0.41370000000000001</v>
      </c>
      <c r="G6765">
        <v>0.58960000000000001</v>
      </c>
      <c r="H6765">
        <v>2.5999999999999999E-3</v>
      </c>
      <c r="I6765">
        <v>3.9699999999999999E-2</v>
      </c>
      <c r="J6765">
        <v>0.48759999999999998</v>
      </c>
    </row>
    <row r="6766" spans="1:10" x14ac:dyDescent="0.3">
      <c r="A6766">
        <v>19900524</v>
      </c>
      <c r="B6766">
        <v>-0.12</v>
      </c>
      <c r="C6766" s="1"/>
      <c r="D6766">
        <v>19900524</v>
      </c>
      <c r="E6766">
        <v>0.34360000000000002</v>
      </c>
      <c r="F6766">
        <v>0.02</v>
      </c>
      <c r="G6766">
        <v>0.18959999999999999</v>
      </c>
      <c r="H6766">
        <v>4.99E-2</v>
      </c>
      <c r="I6766">
        <v>-0.15809999999999999</v>
      </c>
      <c r="J6766">
        <v>-4.4900000000000002E-2</v>
      </c>
    </row>
    <row r="6767" spans="1:10" x14ac:dyDescent="0.3">
      <c r="A6767">
        <v>19900525</v>
      </c>
      <c r="B6767">
        <v>-0.27</v>
      </c>
      <c r="C6767" s="1"/>
      <c r="D6767">
        <v>19900525</v>
      </c>
      <c r="E6767">
        <v>-0.36830000000000002</v>
      </c>
      <c r="F6767">
        <v>-0.30059999999999998</v>
      </c>
      <c r="G6767">
        <v>-0.49540000000000001</v>
      </c>
      <c r="H6767">
        <v>-0.65710000000000002</v>
      </c>
      <c r="I6767">
        <v>-1.0219</v>
      </c>
      <c r="J6767">
        <v>-1.0797000000000001</v>
      </c>
    </row>
    <row r="6768" spans="1:10" x14ac:dyDescent="0.3">
      <c r="A6768">
        <v>19900529</v>
      </c>
      <c r="B6768">
        <v>0.27</v>
      </c>
      <c r="C6768" s="1"/>
      <c r="D6768">
        <v>19900529</v>
      </c>
      <c r="E6768">
        <v>0.55100000000000005</v>
      </c>
      <c r="F6768">
        <v>0.4955</v>
      </c>
      <c r="G6768">
        <v>0.4728</v>
      </c>
      <c r="H6768">
        <v>0.97870000000000001</v>
      </c>
      <c r="I6768">
        <v>1.5686</v>
      </c>
      <c r="J6768">
        <v>1.5931</v>
      </c>
    </row>
    <row r="6769" spans="1:10" x14ac:dyDescent="0.3">
      <c r="A6769">
        <v>19900530</v>
      </c>
      <c r="B6769">
        <v>0.01</v>
      </c>
      <c r="C6769" s="1"/>
      <c r="D6769">
        <v>19900530</v>
      </c>
      <c r="E6769">
        <v>8.0500000000000002E-2</v>
      </c>
      <c r="F6769">
        <v>0.28770000000000001</v>
      </c>
      <c r="G6769">
        <v>8.3599999999999994E-2</v>
      </c>
      <c r="H6769">
        <v>-1.9699999999999999E-2</v>
      </c>
      <c r="I6769">
        <v>0.2334</v>
      </c>
      <c r="J6769">
        <v>-7.1000000000000004E-3</v>
      </c>
    </row>
    <row r="6770" spans="1:10" x14ac:dyDescent="0.3">
      <c r="A6770">
        <v>19900531</v>
      </c>
      <c r="B6770">
        <v>-0.01</v>
      </c>
      <c r="C6770" s="1"/>
      <c r="D6770">
        <v>19900531</v>
      </c>
      <c r="E6770">
        <v>0.18260000000000001</v>
      </c>
      <c r="F6770">
        <v>2.6700000000000002E-2</v>
      </c>
      <c r="G6770">
        <v>0.1636</v>
      </c>
      <c r="H6770">
        <v>-3.9800000000000002E-2</v>
      </c>
      <c r="I6770">
        <v>0.28070000000000001</v>
      </c>
      <c r="J6770">
        <v>-3.5099999999999999E-2</v>
      </c>
    </row>
    <row r="6771" spans="1:10" x14ac:dyDescent="0.3">
      <c r="A6771">
        <v>19900601</v>
      </c>
      <c r="B6771">
        <v>7.0000000000000007E-2</v>
      </c>
      <c r="C6771" s="1"/>
      <c r="D6771">
        <v>19900601</v>
      </c>
      <c r="E6771">
        <v>0.4471</v>
      </c>
      <c r="F6771">
        <v>0.56079999999999997</v>
      </c>
      <c r="G6771">
        <v>0.4662</v>
      </c>
      <c r="H6771">
        <v>0.57879999999999998</v>
      </c>
      <c r="I6771">
        <v>0.43569999999999998</v>
      </c>
      <c r="J6771">
        <v>0.70299999999999996</v>
      </c>
    </row>
    <row r="6772" spans="1:10" x14ac:dyDescent="0.3">
      <c r="A6772">
        <v>19900604</v>
      </c>
      <c r="B6772">
        <v>-0.13</v>
      </c>
      <c r="C6772" s="1"/>
      <c r="D6772">
        <v>19900604</v>
      </c>
      <c r="E6772">
        <v>0.80089999999999995</v>
      </c>
      <c r="F6772">
        <v>0.52969999999999995</v>
      </c>
      <c r="G6772">
        <v>0.52370000000000005</v>
      </c>
      <c r="H6772">
        <v>1.3258000000000001</v>
      </c>
      <c r="I6772">
        <v>1.0827</v>
      </c>
      <c r="J6772">
        <v>1.3359000000000001</v>
      </c>
    </row>
    <row r="6773" spans="1:10" x14ac:dyDescent="0.3">
      <c r="A6773">
        <v>19900605</v>
      </c>
      <c r="B6773">
        <v>0.03</v>
      </c>
      <c r="C6773" s="1"/>
      <c r="D6773">
        <v>19900605</v>
      </c>
      <c r="E6773">
        <v>-0.15229999999999999</v>
      </c>
      <c r="F6773">
        <v>6.7000000000000002E-3</v>
      </c>
      <c r="G6773">
        <v>-0.1903</v>
      </c>
      <c r="H6773">
        <v>-0.22689999999999999</v>
      </c>
      <c r="I6773">
        <v>-0.1467</v>
      </c>
      <c r="J6773">
        <v>-0.1298</v>
      </c>
    </row>
    <row r="6774" spans="1:10" x14ac:dyDescent="0.3">
      <c r="A6774">
        <v>19900606</v>
      </c>
      <c r="B6774">
        <v>-0.27</v>
      </c>
      <c r="C6774" s="1"/>
      <c r="D6774">
        <v>19900606</v>
      </c>
      <c r="E6774">
        <v>-1.8200000000000001E-2</v>
      </c>
      <c r="F6774">
        <v>-2.0999999999999999E-3</v>
      </c>
      <c r="G6774">
        <v>-0.2087</v>
      </c>
      <c r="H6774">
        <v>-2.0799999999999999E-2</v>
      </c>
      <c r="I6774">
        <v>-0.44469999999999998</v>
      </c>
      <c r="J6774">
        <v>-0.36520000000000002</v>
      </c>
    </row>
    <row r="6775" spans="1:10" x14ac:dyDescent="0.3">
      <c r="A6775">
        <v>19900607</v>
      </c>
      <c r="B6775">
        <v>-7.0000000000000007E-2</v>
      </c>
      <c r="C6775" s="1"/>
      <c r="D6775">
        <v>19900607</v>
      </c>
      <c r="E6775">
        <v>-0.17369999999999999</v>
      </c>
      <c r="F6775">
        <v>-3.8399999999999997E-2</v>
      </c>
      <c r="G6775">
        <v>-0.21840000000000001</v>
      </c>
      <c r="H6775">
        <v>-0.44190000000000002</v>
      </c>
      <c r="I6775">
        <v>-0.41689999999999999</v>
      </c>
      <c r="J6775">
        <v>-0.53969999999999996</v>
      </c>
    </row>
    <row r="6776" spans="1:10" x14ac:dyDescent="0.3">
      <c r="A6776">
        <v>19900608</v>
      </c>
      <c r="B6776">
        <v>-0.26</v>
      </c>
      <c r="C6776" s="1"/>
      <c r="D6776">
        <v>19900608</v>
      </c>
      <c r="E6776">
        <v>-0.4299</v>
      </c>
      <c r="F6776">
        <v>-0.47639999999999999</v>
      </c>
      <c r="G6776">
        <v>-0.52059999999999995</v>
      </c>
      <c r="H6776">
        <v>-0.88029999999999997</v>
      </c>
      <c r="I6776">
        <v>-1.0326</v>
      </c>
      <c r="J6776">
        <v>-1.3178000000000001</v>
      </c>
    </row>
    <row r="6777" spans="1:10" x14ac:dyDescent="0.3">
      <c r="A6777">
        <v>19900611</v>
      </c>
      <c r="B6777">
        <v>-0.17</v>
      </c>
      <c r="C6777" s="1"/>
      <c r="D6777">
        <v>19900611</v>
      </c>
      <c r="E6777">
        <v>0.31040000000000001</v>
      </c>
      <c r="F6777">
        <v>0.29449999999999998</v>
      </c>
      <c r="G6777">
        <v>9.69E-2</v>
      </c>
      <c r="H6777">
        <v>0.86119999999999997</v>
      </c>
      <c r="I6777">
        <v>0.79310000000000003</v>
      </c>
      <c r="J6777">
        <v>0.7349</v>
      </c>
    </row>
    <row r="6778" spans="1:10" x14ac:dyDescent="0.3">
      <c r="A6778">
        <v>19900612</v>
      </c>
      <c r="B6778">
        <v>0.33</v>
      </c>
      <c r="C6778" s="1"/>
      <c r="D6778">
        <v>19900612</v>
      </c>
      <c r="E6778">
        <v>0.47549999999999998</v>
      </c>
      <c r="F6778">
        <v>0.5696</v>
      </c>
      <c r="G6778">
        <v>0.56669999999999998</v>
      </c>
      <c r="H6778">
        <v>0.88229999999999997</v>
      </c>
      <c r="I6778">
        <v>1.0331999999999999</v>
      </c>
      <c r="J6778">
        <v>1.4534</v>
      </c>
    </row>
    <row r="6779" spans="1:10" x14ac:dyDescent="0.3">
      <c r="A6779">
        <v>19900613</v>
      </c>
      <c r="B6779">
        <v>-0.18</v>
      </c>
      <c r="C6779" s="1"/>
      <c r="D6779">
        <v>19900613</v>
      </c>
      <c r="E6779">
        <v>0.49780000000000002</v>
      </c>
      <c r="F6779">
        <v>0.43390000000000001</v>
      </c>
      <c r="G6779">
        <v>0.47560000000000002</v>
      </c>
      <c r="H6779">
        <v>-4.6399999999999997E-2</v>
      </c>
      <c r="I6779">
        <v>-0.3342</v>
      </c>
      <c r="J6779">
        <v>-0.38200000000000001</v>
      </c>
    </row>
    <row r="6780" spans="1:10" x14ac:dyDescent="0.3">
      <c r="A6780">
        <v>19900614</v>
      </c>
      <c r="B6780">
        <v>-0.21</v>
      </c>
      <c r="C6780" s="1"/>
      <c r="D6780">
        <v>19900614</v>
      </c>
      <c r="E6780">
        <v>-3.7900000000000003E-2</v>
      </c>
      <c r="F6780">
        <v>-0.29189999999999999</v>
      </c>
      <c r="G6780">
        <v>-0.2898</v>
      </c>
      <c r="H6780">
        <v>-0.3755</v>
      </c>
      <c r="I6780">
        <v>-0.57399999999999995</v>
      </c>
      <c r="J6780">
        <v>-0.54749999999999999</v>
      </c>
    </row>
    <row r="6781" spans="1:10" x14ac:dyDescent="0.3">
      <c r="A6781">
        <v>19900615</v>
      </c>
      <c r="B6781">
        <v>0</v>
      </c>
      <c r="C6781" s="1"/>
      <c r="D6781">
        <v>19900615</v>
      </c>
      <c r="E6781">
        <v>0.19750000000000001</v>
      </c>
      <c r="F6781">
        <v>0.19450000000000001</v>
      </c>
      <c r="G6781">
        <v>0.11840000000000001</v>
      </c>
      <c r="H6781">
        <v>-0.14829999999999999</v>
      </c>
      <c r="I6781">
        <v>-0.1234</v>
      </c>
      <c r="J6781">
        <v>-6.6799999999999998E-2</v>
      </c>
    </row>
    <row r="6782" spans="1:10" x14ac:dyDescent="0.3">
      <c r="A6782">
        <v>19900618</v>
      </c>
      <c r="B6782">
        <v>-0.15</v>
      </c>
      <c r="C6782" s="1"/>
      <c r="D6782">
        <v>19900618</v>
      </c>
      <c r="E6782">
        <v>-1.2773000000000001</v>
      </c>
      <c r="F6782">
        <v>-1.2225999999999999</v>
      </c>
      <c r="G6782">
        <v>-1.3782000000000001</v>
      </c>
      <c r="H6782">
        <v>-1.3520000000000001</v>
      </c>
      <c r="I6782">
        <v>-1.3894</v>
      </c>
      <c r="J6782">
        <v>-1.5588</v>
      </c>
    </row>
    <row r="6783" spans="1:10" x14ac:dyDescent="0.3">
      <c r="A6783">
        <v>19900619</v>
      </c>
      <c r="B6783">
        <v>0.24</v>
      </c>
      <c r="C6783" s="1"/>
      <c r="D6783">
        <v>19900619</v>
      </c>
      <c r="E6783">
        <v>-0.17449999999999999</v>
      </c>
      <c r="F6783">
        <v>-4.87E-2</v>
      </c>
      <c r="G6783">
        <v>-5.9200000000000003E-2</v>
      </c>
      <c r="H6783">
        <v>4.7600000000000003E-2</v>
      </c>
      <c r="I6783">
        <v>0.4365</v>
      </c>
      <c r="J6783">
        <v>0.41460000000000002</v>
      </c>
    </row>
    <row r="6784" spans="1:10" x14ac:dyDescent="0.3">
      <c r="A6784">
        <v>19900620</v>
      </c>
      <c r="B6784">
        <v>0.19</v>
      </c>
      <c r="C6784" s="1"/>
      <c r="D6784">
        <v>19900620</v>
      </c>
      <c r="E6784">
        <v>-5.5100000000000003E-2</v>
      </c>
      <c r="F6784">
        <v>-4.36E-2</v>
      </c>
      <c r="G6784">
        <v>0.104</v>
      </c>
      <c r="H6784">
        <v>-0.1052</v>
      </c>
      <c r="I6784">
        <v>0.1618</v>
      </c>
      <c r="J6784">
        <v>0.1091</v>
      </c>
    </row>
    <row r="6785" spans="1:10" x14ac:dyDescent="0.3">
      <c r="A6785">
        <v>19900621</v>
      </c>
      <c r="B6785">
        <v>-0.01</v>
      </c>
      <c r="C6785" s="1"/>
      <c r="D6785">
        <v>19900621</v>
      </c>
      <c r="E6785">
        <v>0.26400000000000001</v>
      </c>
      <c r="F6785">
        <v>-0.15740000000000001</v>
      </c>
      <c r="G6785">
        <v>5.79E-2</v>
      </c>
      <c r="H6785">
        <v>0.30719999999999997</v>
      </c>
      <c r="I6785">
        <v>0.1547</v>
      </c>
      <c r="J6785">
        <v>0.49780000000000002</v>
      </c>
    </row>
    <row r="6786" spans="1:10" x14ac:dyDescent="0.3">
      <c r="A6786">
        <v>19900622</v>
      </c>
      <c r="B6786">
        <v>-0.08</v>
      </c>
      <c r="C6786" s="1"/>
      <c r="D6786">
        <v>19900622</v>
      </c>
      <c r="E6786">
        <v>-0.20430000000000001</v>
      </c>
      <c r="F6786">
        <v>-0.12429999999999999</v>
      </c>
      <c r="G6786">
        <v>3.7600000000000001E-2</v>
      </c>
      <c r="H6786">
        <v>-0.79310000000000003</v>
      </c>
      <c r="I6786">
        <v>-1.2726</v>
      </c>
      <c r="J6786">
        <v>-1.1982999999999999</v>
      </c>
    </row>
    <row r="6787" spans="1:10" x14ac:dyDescent="0.3">
      <c r="A6787">
        <v>19900625</v>
      </c>
      <c r="B6787">
        <v>-0.09</v>
      </c>
      <c r="C6787" s="1"/>
      <c r="D6787">
        <v>19900625</v>
      </c>
      <c r="E6787">
        <v>-0.49399999999999999</v>
      </c>
      <c r="F6787">
        <v>-0.41610000000000003</v>
      </c>
      <c r="G6787">
        <v>-0.73050000000000004</v>
      </c>
      <c r="H6787">
        <v>-0.89019999999999999</v>
      </c>
      <c r="I6787">
        <v>-0.87329999999999997</v>
      </c>
      <c r="J6787">
        <v>-0.83989999999999998</v>
      </c>
    </row>
    <row r="6788" spans="1:10" x14ac:dyDescent="0.3">
      <c r="A6788">
        <v>19900626</v>
      </c>
      <c r="B6788">
        <v>0</v>
      </c>
      <c r="C6788" s="1"/>
      <c r="D6788">
        <v>19900626</v>
      </c>
      <c r="E6788">
        <v>-0.1983</v>
      </c>
      <c r="F6788">
        <v>-0.1845</v>
      </c>
      <c r="G6788">
        <v>-9.8199999999999996E-2</v>
      </c>
      <c r="H6788">
        <v>0.104</v>
      </c>
      <c r="I6788">
        <v>-0.25040000000000001</v>
      </c>
      <c r="J6788">
        <v>-3.7000000000000002E-3</v>
      </c>
    </row>
    <row r="6789" spans="1:10" x14ac:dyDescent="0.3">
      <c r="A6789">
        <v>19900627</v>
      </c>
      <c r="B6789">
        <v>7.0000000000000007E-2</v>
      </c>
      <c r="C6789" s="1"/>
      <c r="D6789">
        <v>19900627</v>
      </c>
      <c r="E6789">
        <v>0.12759999999999999</v>
      </c>
      <c r="F6789">
        <v>0.3266</v>
      </c>
      <c r="G6789">
        <v>3.7199999999999997E-2</v>
      </c>
      <c r="H6789">
        <v>0.51890000000000003</v>
      </c>
      <c r="I6789">
        <v>0.76849999999999996</v>
      </c>
      <c r="J6789">
        <v>0.74739999999999995</v>
      </c>
    </row>
    <row r="6790" spans="1:10" x14ac:dyDescent="0.3">
      <c r="A6790">
        <v>19900628</v>
      </c>
      <c r="B6790">
        <v>0.09</v>
      </c>
      <c r="C6790" s="1"/>
      <c r="D6790">
        <v>19900628</v>
      </c>
      <c r="E6790">
        <v>0.82679999999999998</v>
      </c>
      <c r="F6790">
        <v>0.58730000000000004</v>
      </c>
      <c r="G6790">
        <v>0.62860000000000005</v>
      </c>
      <c r="H6790">
        <v>0.54549999999999998</v>
      </c>
      <c r="I6790">
        <v>0.46939999999999998</v>
      </c>
      <c r="J6790">
        <v>0.93200000000000005</v>
      </c>
    </row>
    <row r="6791" spans="1:10" x14ac:dyDescent="0.3">
      <c r="A6791">
        <v>19900629</v>
      </c>
      <c r="B6791">
        <v>-0.35</v>
      </c>
      <c r="C6791" s="1"/>
      <c r="D6791">
        <v>19900629</v>
      </c>
      <c r="E6791">
        <v>0.80349999999999999</v>
      </c>
      <c r="F6791">
        <v>0.34860000000000002</v>
      </c>
      <c r="G6791">
        <v>0.33239999999999997</v>
      </c>
      <c r="H6791">
        <v>0.36030000000000001</v>
      </c>
      <c r="I6791">
        <v>0.1125</v>
      </c>
      <c r="J6791">
        <v>0.12740000000000001</v>
      </c>
    </row>
    <row r="6792" spans="1:10" x14ac:dyDescent="0.3">
      <c r="A6792">
        <v>19900702</v>
      </c>
      <c r="B6792">
        <v>0.39</v>
      </c>
      <c r="C6792" s="1"/>
      <c r="D6792">
        <v>19900702</v>
      </c>
      <c r="E6792">
        <v>-0.33110000000000001</v>
      </c>
      <c r="F6792">
        <v>0.1038</v>
      </c>
      <c r="G6792">
        <v>7.0300000000000001E-2</v>
      </c>
      <c r="H6792">
        <v>6.9699999999999998E-2</v>
      </c>
      <c r="I6792">
        <v>0.41539999999999999</v>
      </c>
      <c r="J6792">
        <v>0.44359999999999999</v>
      </c>
    </row>
    <row r="6793" spans="1:10" x14ac:dyDescent="0.3">
      <c r="A6793">
        <v>19900703</v>
      </c>
      <c r="B6793">
        <v>0.5</v>
      </c>
      <c r="C6793" s="1"/>
      <c r="D6793">
        <v>19900703</v>
      </c>
      <c r="E6793">
        <v>-0.24590000000000001</v>
      </c>
      <c r="F6793">
        <v>-5.0299999999999997E-2</v>
      </c>
      <c r="G6793">
        <v>0.25990000000000002</v>
      </c>
      <c r="H6793">
        <v>-0.1227</v>
      </c>
      <c r="I6793">
        <v>6.4299999999999996E-2</v>
      </c>
      <c r="J6793">
        <v>0.36230000000000001</v>
      </c>
    </row>
    <row r="6794" spans="1:10" x14ac:dyDescent="0.3">
      <c r="A6794">
        <v>19900705</v>
      </c>
      <c r="B6794">
        <v>-7.0000000000000007E-2</v>
      </c>
      <c r="C6794" s="1"/>
      <c r="D6794">
        <v>19900705</v>
      </c>
      <c r="E6794">
        <v>-0.68989999999999996</v>
      </c>
      <c r="F6794">
        <v>-0.48680000000000001</v>
      </c>
      <c r="G6794">
        <v>-0.6028</v>
      </c>
      <c r="H6794">
        <v>-0.90039999999999998</v>
      </c>
      <c r="I6794">
        <v>-1.0392999999999999</v>
      </c>
      <c r="J6794">
        <v>-1.1244000000000001</v>
      </c>
    </row>
    <row r="6795" spans="1:10" x14ac:dyDescent="0.3">
      <c r="A6795">
        <v>19900706</v>
      </c>
      <c r="B6795">
        <v>0.31</v>
      </c>
      <c r="C6795" s="1"/>
      <c r="D6795">
        <v>19900706</v>
      </c>
      <c r="E6795">
        <v>0.31230000000000002</v>
      </c>
      <c r="F6795">
        <v>0.1172</v>
      </c>
      <c r="G6795">
        <v>0.3196</v>
      </c>
      <c r="H6795">
        <v>0.28199999999999997</v>
      </c>
      <c r="I6795">
        <v>0.62050000000000005</v>
      </c>
      <c r="J6795">
        <v>0.89359999999999995</v>
      </c>
    </row>
    <row r="6796" spans="1:10" x14ac:dyDescent="0.3">
      <c r="A6796">
        <v>19900709</v>
      </c>
      <c r="B6796">
        <v>0.25</v>
      </c>
      <c r="C6796" s="1"/>
      <c r="D6796">
        <v>19900709</v>
      </c>
      <c r="E6796">
        <v>-0.19</v>
      </c>
      <c r="F6796">
        <v>5.1900000000000002E-2</v>
      </c>
      <c r="G6796">
        <v>5.8099999999999999E-2</v>
      </c>
      <c r="H6796">
        <v>0.1502</v>
      </c>
      <c r="I6796">
        <v>0.21890000000000001</v>
      </c>
      <c r="J6796">
        <v>0.39269999999999999</v>
      </c>
    </row>
    <row r="6797" spans="1:10" x14ac:dyDescent="0.3">
      <c r="A6797">
        <v>19900710</v>
      </c>
      <c r="B6797">
        <v>0.18</v>
      </c>
      <c r="C6797" s="1"/>
      <c r="D6797">
        <v>19900710</v>
      </c>
      <c r="E6797">
        <v>-0.37930000000000003</v>
      </c>
      <c r="F6797">
        <v>-0.25519999999999998</v>
      </c>
      <c r="G6797">
        <v>-0.1096</v>
      </c>
      <c r="H6797">
        <v>-0.69210000000000005</v>
      </c>
      <c r="I6797">
        <v>-0.76139999999999997</v>
      </c>
      <c r="J6797">
        <v>-0.60860000000000003</v>
      </c>
    </row>
    <row r="6798" spans="1:10" x14ac:dyDescent="0.3">
      <c r="A6798">
        <v>19900711</v>
      </c>
      <c r="B6798">
        <v>0.18</v>
      </c>
      <c r="C6798" s="1"/>
      <c r="D6798">
        <v>19900711</v>
      </c>
      <c r="E6798">
        <v>0.745</v>
      </c>
      <c r="F6798">
        <v>0.62480000000000002</v>
      </c>
      <c r="G6798">
        <v>0.51149999999999995</v>
      </c>
      <c r="H6798">
        <v>0.65300000000000002</v>
      </c>
      <c r="I6798">
        <v>1.1361000000000001</v>
      </c>
      <c r="J6798">
        <v>1.2522</v>
      </c>
    </row>
    <row r="6799" spans="1:10" x14ac:dyDescent="0.3">
      <c r="A6799">
        <v>19900712</v>
      </c>
      <c r="B6799">
        <v>-0.03</v>
      </c>
      <c r="C6799" s="1"/>
      <c r="D6799">
        <v>19900712</v>
      </c>
      <c r="E6799">
        <v>0.61250000000000004</v>
      </c>
      <c r="F6799">
        <v>0.56589999999999996</v>
      </c>
      <c r="G6799">
        <v>0.64710000000000001</v>
      </c>
      <c r="H6799">
        <v>1.0714999999999999</v>
      </c>
      <c r="I6799">
        <v>1.2589999999999999</v>
      </c>
      <c r="J6799">
        <v>0.97599999999999998</v>
      </c>
    </row>
    <row r="6800" spans="1:10" x14ac:dyDescent="0.3">
      <c r="A6800">
        <v>19900713</v>
      </c>
      <c r="B6800">
        <v>-0.01</v>
      </c>
      <c r="C6800" s="1"/>
      <c r="D6800">
        <v>19900713</v>
      </c>
      <c r="E6800">
        <v>0.43180000000000002</v>
      </c>
      <c r="F6800">
        <v>0.25419999999999998</v>
      </c>
      <c r="G6800">
        <v>0.33</v>
      </c>
      <c r="H6800">
        <v>0.47789999999999999</v>
      </c>
      <c r="I6800">
        <v>0.34839999999999999</v>
      </c>
      <c r="J6800">
        <v>0.55669999999999997</v>
      </c>
    </row>
    <row r="6801" spans="1:10" x14ac:dyDescent="0.3">
      <c r="A6801">
        <v>19900716</v>
      </c>
      <c r="B6801">
        <v>0.11</v>
      </c>
      <c r="C6801" s="1"/>
      <c r="D6801">
        <v>19900716</v>
      </c>
      <c r="E6801">
        <v>9.6799999999999997E-2</v>
      </c>
      <c r="F6801">
        <v>0.1028</v>
      </c>
      <c r="G6801">
        <v>-3.4000000000000002E-2</v>
      </c>
      <c r="H6801">
        <v>0.24099999999999999</v>
      </c>
      <c r="I6801">
        <v>0.36109999999999998</v>
      </c>
      <c r="J6801">
        <v>0.59209999999999996</v>
      </c>
    </row>
    <row r="6802" spans="1:10" x14ac:dyDescent="0.3">
      <c r="A6802">
        <v>19900717</v>
      </c>
      <c r="B6802">
        <v>-0.16</v>
      </c>
      <c r="C6802" s="1"/>
      <c r="D6802">
        <v>19900717</v>
      </c>
      <c r="E6802">
        <v>-0.73529999999999995</v>
      </c>
      <c r="F6802">
        <v>-0.54039999999999999</v>
      </c>
      <c r="G6802">
        <v>-0.70469999999999999</v>
      </c>
      <c r="H6802">
        <v>-0.15379999999999999</v>
      </c>
      <c r="I6802">
        <v>-0.36870000000000003</v>
      </c>
      <c r="J6802">
        <v>-0.4985</v>
      </c>
    </row>
    <row r="6803" spans="1:10" x14ac:dyDescent="0.3">
      <c r="A6803">
        <v>19900718</v>
      </c>
      <c r="B6803">
        <v>-0.22</v>
      </c>
      <c r="C6803" s="1"/>
      <c r="D6803">
        <v>19900718</v>
      </c>
      <c r="E6803">
        <v>-0.64080000000000004</v>
      </c>
      <c r="F6803">
        <v>-0.45689999999999997</v>
      </c>
      <c r="G6803">
        <v>-0.69599999999999995</v>
      </c>
      <c r="H6803">
        <v>-0.74329999999999996</v>
      </c>
      <c r="I6803">
        <v>-0.7621</v>
      </c>
      <c r="J6803">
        <v>-1.1287</v>
      </c>
    </row>
    <row r="6804" spans="1:10" x14ac:dyDescent="0.3">
      <c r="A6804">
        <v>19900719</v>
      </c>
      <c r="B6804">
        <v>0.01</v>
      </c>
      <c r="C6804" s="1"/>
      <c r="D6804">
        <v>19900719</v>
      </c>
      <c r="E6804">
        <v>-0.31490000000000001</v>
      </c>
      <c r="F6804">
        <v>-0.40300000000000002</v>
      </c>
      <c r="G6804">
        <v>-0.38080000000000003</v>
      </c>
      <c r="H6804">
        <v>8.2400000000000001E-2</v>
      </c>
      <c r="I6804">
        <v>0.34899999999999998</v>
      </c>
      <c r="J6804">
        <v>0.16569999999999999</v>
      </c>
    </row>
    <row r="6805" spans="1:10" x14ac:dyDescent="0.3">
      <c r="A6805">
        <v>19900720</v>
      </c>
      <c r="B6805">
        <v>-0.11</v>
      </c>
      <c r="C6805" s="1"/>
      <c r="D6805">
        <v>19900720</v>
      </c>
      <c r="E6805">
        <v>-0.28120000000000001</v>
      </c>
      <c r="F6805">
        <v>-0.32679999999999998</v>
      </c>
      <c r="G6805">
        <v>-0.2298</v>
      </c>
      <c r="H6805">
        <v>-0.54530000000000001</v>
      </c>
      <c r="I6805">
        <v>-1.1455</v>
      </c>
      <c r="J6805">
        <v>-0.82320000000000004</v>
      </c>
    </row>
    <row r="6806" spans="1:10" x14ac:dyDescent="0.3">
      <c r="A6806">
        <v>19900723</v>
      </c>
      <c r="B6806">
        <v>-0.3</v>
      </c>
      <c r="C6806" s="1"/>
      <c r="D6806">
        <v>19900723</v>
      </c>
      <c r="E6806">
        <v>-2.3824999999999998</v>
      </c>
      <c r="F6806">
        <v>-1.9325000000000001</v>
      </c>
      <c r="G6806">
        <v>-2.5912000000000002</v>
      </c>
      <c r="H6806">
        <v>-1.6344000000000001</v>
      </c>
      <c r="I6806">
        <v>-1.6154999999999999</v>
      </c>
      <c r="J6806">
        <v>-2.0291000000000001</v>
      </c>
    </row>
    <row r="6807" spans="1:10" x14ac:dyDescent="0.3">
      <c r="A6807">
        <v>19900724</v>
      </c>
      <c r="B6807">
        <v>-0.27</v>
      </c>
      <c r="C6807" s="1"/>
      <c r="D6807">
        <v>19900724</v>
      </c>
      <c r="E6807">
        <v>0.10979999999999999</v>
      </c>
      <c r="F6807">
        <v>-4.4400000000000002E-2</v>
      </c>
      <c r="G6807">
        <v>0.13650000000000001</v>
      </c>
      <c r="H6807">
        <v>0.2079</v>
      </c>
      <c r="I6807">
        <v>0.42680000000000001</v>
      </c>
      <c r="J6807">
        <v>-0.36249999999999999</v>
      </c>
    </row>
    <row r="6808" spans="1:10" x14ac:dyDescent="0.3">
      <c r="A6808">
        <v>19900725</v>
      </c>
      <c r="B6808">
        <v>-0.02</v>
      </c>
      <c r="C6808" s="1"/>
      <c r="D6808">
        <v>19900725</v>
      </c>
      <c r="E6808">
        <v>0.72640000000000005</v>
      </c>
      <c r="F6808">
        <v>0.26619999999999999</v>
      </c>
      <c r="G6808">
        <v>0.52159999999999995</v>
      </c>
      <c r="H6808">
        <v>0.33439999999999998</v>
      </c>
      <c r="I6808">
        <v>0.23369999999999999</v>
      </c>
      <c r="J6808">
        <v>0.49070000000000003</v>
      </c>
    </row>
    <row r="6809" spans="1:10" x14ac:dyDescent="0.3">
      <c r="A6809">
        <v>19900726</v>
      </c>
      <c r="B6809">
        <v>-0.21</v>
      </c>
      <c r="C6809" s="1"/>
      <c r="D6809">
        <v>19900726</v>
      </c>
      <c r="E6809">
        <v>0.2949</v>
      </c>
      <c r="F6809">
        <v>0.1762</v>
      </c>
      <c r="G6809">
        <v>0.1119</v>
      </c>
      <c r="H6809">
        <v>-2.4500000000000001E-2</v>
      </c>
      <c r="I6809">
        <v>-0.33460000000000001</v>
      </c>
      <c r="J6809">
        <v>-0.26850000000000002</v>
      </c>
    </row>
    <row r="6810" spans="1:10" x14ac:dyDescent="0.3">
      <c r="A6810">
        <v>19900727</v>
      </c>
      <c r="B6810">
        <v>-0.24</v>
      </c>
      <c r="C6810" s="1"/>
      <c r="D6810">
        <v>19900727</v>
      </c>
      <c r="E6810">
        <v>-0.65069999999999995</v>
      </c>
      <c r="F6810">
        <v>-0.41760000000000003</v>
      </c>
      <c r="G6810">
        <v>-0.59760000000000002</v>
      </c>
      <c r="H6810">
        <v>-0.38750000000000001</v>
      </c>
      <c r="I6810">
        <v>-0.46289999999999998</v>
      </c>
      <c r="J6810">
        <v>-0.92900000000000005</v>
      </c>
    </row>
    <row r="6811" spans="1:10" x14ac:dyDescent="0.3">
      <c r="A6811">
        <v>19900730</v>
      </c>
      <c r="B6811">
        <v>-0.03</v>
      </c>
      <c r="C6811" s="1"/>
      <c r="D6811">
        <v>19900730</v>
      </c>
      <c r="E6811">
        <v>-0.70069999999999999</v>
      </c>
      <c r="F6811">
        <v>-0.63649999999999995</v>
      </c>
      <c r="G6811">
        <v>-0.77810000000000001</v>
      </c>
      <c r="H6811">
        <v>0.23769999999999999</v>
      </c>
      <c r="I6811">
        <v>0.69079999999999997</v>
      </c>
      <c r="J6811">
        <v>0.25090000000000001</v>
      </c>
    </row>
    <row r="6812" spans="1:10" x14ac:dyDescent="0.3">
      <c r="A6812">
        <v>19900731</v>
      </c>
      <c r="B6812">
        <v>-0.31</v>
      </c>
      <c r="C6812" s="1"/>
      <c r="D6812">
        <v>19900731</v>
      </c>
      <c r="E6812">
        <v>-0.2344</v>
      </c>
      <c r="F6812">
        <v>-7.7000000000000002E-3</v>
      </c>
      <c r="G6812">
        <v>-0.43030000000000002</v>
      </c>
      <c r="H6812">
        <v>0.18970000000000001</v>
      </c>
      <c r="I6812">
        <v>0.55069999999999997</v>
      </c>
      <c r="J6812">
        <v>-0.22550000000000001</v>
      </c>
    </row>
    <row r="6813" spans="1:10" x14ac:dyDescent="0.3">
      <c r="A6813">
        <v>19900801</v>
      </c>
      <c r="B6813">
        <v>0.01</v>
      </c>
      <c r="C6813" s="1"/>
      <c r="D6813">
        <v>19900801</v>
      </c>
      <c r="E6813">
        <v>-0.54090000000000005</v>
      </c>
      <c r="F6813">
        <v>-0.26619999999999999</v>
      </c>
      <c r="G6813">
        <v>-0.54869999999999997</v>
      </c>
      <c r="H6813">
        <v>-0.29110000000000003</v>
      </c>
      <c r="I6813">
        <v>5.0900000000000001E-2</v>
      </c>
      <c r="J6813">
        <v>-0.26350000000000001</v>
      </c>
    </row>
    <row r="6814" spans="1:10" x14ac:dyDescent="0.3">
      <c r="A6814">
        <v>19900802</v>
      </c>
      <c r="B6814">
        <v>-1.04</v>
      </c>
      <c r="C6814" s="1"/>
      <c r="D6814">
        <v>19900802</v>
      </c>
      <c r="E6814">
        <v>-0.94620000000000004</v>
      </c>
      <c r="F6814">
        <v>-1.3580000000000001</v>
      </c>
      <c r="G6814">
        <v>-1.7154</v>
      </c>
      <c r="H6814">
        <v>-0.55110000000000003</v>
      </c>
      <c r="I6814">
        <v>-0.69179999999999997</v>
      </c>
      <c r="J6814">
        <v>-1.8546</v>
      </c>
    </row>
    <row r="6815" spans="1:10" x14ac:dyDescent="0.3">
      <c r="A6815">
        <v>19900803</v>
      </c>
      <c r="B6815">
        <v>-0.24</v>
      </c>
      <c r="C6815" s="1"/>
      <c r="D6815">
        <v>19900803</v>
      </c>
      <c r="E6815">
        <v>-2.3022</v>
      </c>
      <c r="F6815">
        <v>-2.5472999999999999</v>
      </c>
      <c r="G6815">
        <v>-2.8273000000000001</v>
      </c>
      <c r="H6815">
        <v>-1.9218999999999999</v>
      </c>
      <c r="I6815">
        <v>-1.5149999999999999</v>
      </c>
      <c r="J6815">
        <v>-1.8826000000000001</v>
      </c>
    </row>
    <row r="6816" spans="1:10" x14ac:dyDescent="0.3">
      <c r="A6816">
        <v>19900806</v>
      </c>
      <c r="B6816">
        <v>-1.05</v>
      </c>
      <c r="C6816" s="1"/>
      <c r="D6816">
        <v>19900806</v>
      </c>
      <c r="E6816">
        <v>-3.4468000000000001</v>
      </c>
      <c r="F6816">
        <v>-3.1520999999999999</v>
      </c>
      <c r="G6816">
        <v>-3.9257</v>
      </c>
      <c r="H6816">
        <v>-2.5009999999999999</v>
      </c>
      <c r="I6816">
        <v>-2.6164000000000001</v>
      </c>
      <c r="J6816">
        <v>-4.1220999999999997</v>
      </c>
    </row>
    <row r="6817" spans="1:10" x14ac:dyDescent="0.3">
      <c r="A6817">
        <v>19900807</v>
      </c>
      <c r="B6817">
        <v>0.41</v>
      </c>
      <c r="C6817" s="1"/>
      <c r="D6817">
        <v>19900807</v>
      </c>
      <c r="E6817">
        <v>-3.8199999999999998E-2</v>
      </c>
      <c r="F6817">
        <v>1.7100000000000001E-2</v>
      </c>
      <c r="G6817">
        <v>0.35970000000000002</v>
      </c>
      <c r="H6817">
        <v>7.8600000000000003E-2</v>
      </c>
      <c r="I6817">
        <v>-4.2999999999999997E-2</v>
      </c>
      <c r="J6817">
        <v>0.50209999999999999</v>
      </c>
    </row>
    <row r="6818" spans="1:10" x14ac:dyDescent="0.3">
      <c r="A6818">
        <v>19900808</v>
      </c>
      <c r="B6818">
        <v>0.78</v>
      </c>
      <c r="C6818" s="1"/>
      <c r="D6818">
        <v>19900808</v>
      </c>
      <c r="E6818">
        <v>0.9909</v>
      </c>
      <c r="F6818">
        <v>1.1688000000000001</v>
      </c>
      <c r="G6818">
        <v>1.2847</v>
      </c>
      <c r="H6818">
        <v>0.60850000000000004</v>
      </c>
      <c r="I6818">
        <v>0.55330000000000001</v>
      </c>
      <c r="J6818">
        <v>1.8779999999999999</v>
      </c>
    </row>
    <row r="6819" spans="1:10" x14ac:dyDescent="0.3">
      <c r="A6819">
        <v>19900809</v>
      </c>
      <c r="B6819">
        <v>0.46</v>
      </c>
      <c r="C6819" s="1"/>
      <c r="D6819">
        <v>19900809</v>
      </c>
      <c r="E6819">
        <v>0.82799999999999996</v>
      </c>
      <c r="F6819">
        <v>0.82350000000000001</v>
      </c>
      <c r="G6819">
        <v>1.0497000000000001</v>
      </c>
      <c r="H6819">
        <v>0.315</v>
      </c>
      <c r="I6819">
        <v>0.29530000000000001</v>
      </c>
      <c r="J6819">
        <v>1.018</v>
      </c>
    </row>
    <row r="6820" spans="1:10" x14ac:dyDescent="0.3">
      <c r="A6820">
        <v>19900810</v>
      </c>
      <c r="B6820">
        <v>-0.75</v>
      </c>
      <c r="C6820" s="1"/>
      <c r="D6820">
        <v>19900810</v>
      </c>
      <c r="E6820">
        <v>-0.75229999999999997</v>
      </c>
      <c r="F6820">
        <v>-0.83009999999999995</v>
      </c>
      <c r="G6820">
        <v>-1.2441</v>
      </c>
      <c r="H6820">
        <v>-0.54769999999999996</v>
      </c>
      <c r="I6820">
        <v>-0.99660000000000004</v>
      </c>
      <c r="J6820">
        <v>-1.5648</v>
      </c>
    </row>
    <row r="6821" spans="1:10" x14ac:dyDescent="0.3">
      <c r="A6821">
        <v>19900813</v>
      </c>
      <c r="B6821">
        <v>0.32</v>
      </c>
      <c r="C6821" s="1"/>
      <c r="D6821">
        <v>19900813</v>
      </c>
      <c r="E6821">
        <v>-0.28510000000000002</v>
      </c>
      <c r="F6821">
        <v>-0.13270000000000001</v>
      </c>
      <c r="G6821">
        <v>-0.44069999999999998</v>
      </c>
      <c r="H6821">
        <v>0.25040000000000001</v>
      </c>
      <c r="I6821">
        <v>0.88349999999999995</v>
      </c>
      <c r="J6821">
        <v>1.0436000000000001</v>
      </c>
    </row>
    <row r="6822" spans="1:10" x14ac:dyDescent="0.3">
      <c r="A6822">
        <v>19900814</v>
      </c>
      <c r="B6822">
        <v>-0.25</v>
      </c>
      <c r="C6822" s="1"/>
      <c r="D6822">
        <v>19900814</v>
      </c>
      <c r="E6822">
        <v>0.69479999999999997</v>
      </c>
      <c r="F6822">
        <v>0.46589999999999998</v>
      </c>
      <c r="G6822">
        <v>0.27779999999999999</v>
      </c>
      <c r="H6822">
        <v>0.46739999999999998</v>
      </c>
      <c r="I6822">
        <v>-4.07E-2</v>
      </c>
      <c r="J6822">
        <v>0.38469999999999999</v>
      </c>
    </row>
    <row r="6823" spans="1:10" x14ac:dyDescent="0.3">
      <c r="A6823">
        <v>19900815</v>
      </c>
      <c r="B6823">
        <v>0.19</v>
      </c>
      <c r="C6823" s="1"/>
      <c r="D6823">
        <v>19900815</v>
      </c>
      <c r="E6823">
        <v>-3.9899999999999998E-2</v>
      </c>
      <c r="F6823">
        <v>0.16739999999999999</v>
      </c>
      <c r="G6823">
        <v>0.24779999999999999</v>
      </c>
      <c r="H6823">
        <v>0.38969999999999999</v>
      </c>
      <c r="I6823">
        <v>4.3400000000000001E-2</v>
      </c>
      <c r="J6823">
        <v>0.47939999999999999</v>
      </c>
    </row>
    <row r="6824" spans="1:10" x14ac:dyDescent="0.3">
      <c r="A6824">
        <v>19900816</v>
      </c>
      <c r="B6824">
        <v>-0.6</v>
      </c>
      <c r="C6824" s="1"/>
      <c r="D6824">
        <v>19900816</v>
      </c>
      <c r="E6824">
        <v>-1.7937000000000001</v>
      </c>
      <c r="F6824">
        <v>-1.5582</v>
      </c>
      <c r="G6824">
        <v>-1.9482999999999999</v>
      </c>
      <c r="H6824">
        <v>-1.8182</v>
      </c>
      <c r="I6824">
        <v>-1.629</v>
      </c>
      <c r="J6824">
        <v>-2.8662999999999998</v>
      </c>
    </row>
    <row r="6825" spans="1:10" x14ac:dyDescent="0.3">
      <c r="A6825">
        <v>19900817</v>
      </c>
      <c r="B6825">
        <v>-0.28000000000000003</v>
      </c>
      <c r="C6825" s="1"/>
      <c r="D6825">
        <v>19900817</v>
      </c>
      <c r="E6825">
        <v>-1.843</v>
      </c>
      <c r="F6825">
        <v>-1.6442000000000001</v>
      </c>
      <c r="G6825">
        <v>-2.1175999999999999</v>
      </c>
      <c r="H6825">
        <v>-1.5344</v>
      </c>
      <c r="I6825">
        <v>-1.1315999999999999</v>
      </c>
      <c r="J6825">
        <v>-1.8183</v>
      </c>
    </row>
    <row r="6826" spans="1:10" x14ac:dyDescent="0.3">
      <c r="A6826">
        <v>19900820</v>
      </c>
      <c r="B6826">
        <v>-0.12</v>
      </c>
      <c r="C6826" s="1"/>
      <c r="D6826">
        <v>19900820</v>
      </c>
      <c r="E6826">
        <v>-0.91700000000000004</v>
      </c>
      <c r="F6826">
        <v>-0.87639999999999996</v>
      </c>
      <c r="G6826">
        <v>-0.84899999999999998</v>
      </c>
      <c r="H6826">
        <v>8.8700000000000001E-2</v>
      </c>
      <c r="I6826">
        <v>0.2399</v>
      </c>
      <c r="J6826">
        <v>-0.2162</v>
      </c>
    </row>
    <row r="6827" spans="1:10" x14ac:dyDescent="0.3">
      <c r="A6827">
        <v>19900821</v>
      </c>
      <c r="B6827">
        <v>-0.27</v>
      </c>
      <c r="C6827" s="1"/>
      <c r="D6827">
        <v>19900821</v>
      </c>
      <c r="E6827">
        <v>-2.4786999999999999</v>
      </c>
      <c r="F6827">
        <v>-1.9958</v>
      </c>
      <c r="G6827">
        <v>-2.5489999999999999</v>
      </c>
      <c r="H6827">
        <v>-1.589</v>
      </c>
      <c r="I6827">
        <v>-1.9005000000000001</v>
      </c>
      <c r="J6827">
        <v>-2.0558999999999998</v>
      </c>
    </row>
    <row r="6828" spans="1:10" x14ac:dyDescent="0.3">
      <c r="A6828">
        <v>19900822</v>
      </c>
      <c r="B6828">
        <v>-0.32</v>
      </c>
      <c r="C6828" s="1"/>
      <c r="D6828">
        <v>19900822</v>
      </c>
      <c r="E6828">
        <v>-1.2225999999999999</v>
      </c>
      <c r="F6828">
        <v>-1.1157999999999999</v>
      </c>
      <c r="G6828">
        <v>-1.2002999999999999</v>
      </c>
      <c r="H6828">
        <v>-1.2319</v>
      </c>
      <c r="I6828">
        <v>-1.4027000000000001</v>
      </c>
      <c r="J6828">
        <v>-1.8852</v>
      </c>
    </row>
    <row r="6829" spans="1:10" x14ac:dyDescent="0.3">
      <c r="A6829">
        <v>19900823</v>
      </c>
      <c r="B6829">
        <v>-0.01</v>
      </c>
      <c r="C6829" s="1"/>
      <c r="D6829">
        <v>19900823</v>
      </c>
      <c r="E6829">
        <v>-4.4557000000000002</v>
      </c>
      <c r="F6829">
        <v>-3.6999</v>
      </c>
      <c r="G6829">
        <v>-4.5479000000000003</v>
      </c>
      <c r="H6829">
        <v>-3.3441000000000001</v>
      </c>
      <c r="I6829">
        <v>-2.8334999999999999</v>
      </c>
      <c r="J6829">
        <v>-3.2776999999999998</v>
      </c>
    </row>
    <row r="6830" spans="1:10" x14ac:dyDescent="0.3">
      <c r="A6830">
        <v>19900824</v>
      </c>
      <c r="B6830">
        <v>0.98</v>
      </c>
      <c r="C6830" s="1"/>
      <c r="D6830">
        <v>19900824</v>
      </c>
      <c r="E6830">
        <v>1.2379</v>
      </c>
      <c r="F6830">
        <v>0.78180000000000005</v>
      </c>
      <c r="G6830">
        <v>1.1717</v>
      </c>
      <c r="H6830">
        <v>0.47139999999999999</v>
      </c>
      <c r="I6830">
        <v>0.91720000000000002</v>
      </c>
      <c r="J6830">
        <v>2.4971000000000001</v>
      </c>
    </row>
    <row r="6831" spans="1:10" x14ac:dyDescent="0.3">
      <c r="A6831">
        <v>19900827</v>
      </c>
      <c r="B6831">
        <v>1.36</v>
      </c>
      <c r="C6831" s="1"/>
      <c r="D6831">
        <v>19900827</v>
      </c>
      <c r="E6831">
        <v>2.7829999999999999</v>
      </c>
      <c r="F6831">
        <v>3.1231</v>
      </c>
      <c r="G6831">
        <v>3.7402000000000002</v>
      </c>
      <c r="H6831">
        <v>2.3062</v>
      </c>
      <c r="I6831">
        <v>2.6760999999999999</v>
      </c>
      <c r="J6831">
        <v>4.0727000000000002</v>
      </c>
    </row>
    <row r="6832" spans="1:10" x14ac:dyDescent="0.3">
      <c r="A6832">
        <v>19900828</v>
      </c>
      <c r="B6832">
        <v>0.24</v>
      </c>
      <c r="C6832" s="1"/>
      <c r="D6832">
        <v>19900828</v>
      </c>
      <c r="E6832">
        <v>0.31209999999999999</v>
      </c>
      <c r="F6832">
        <v>0.60340000000000005</v>
      </c>
      <c r="G6832">
        <v>0.8135</v>
      </c>
      <c r="H6832">
        <v>0.151</v>
      </c>
      <c r="I6832">
        <v>-6.1100000000000002E-2</v>
      </c>
      <c r="J6832">
        <v>0.1376</v>
      </c>
    </row>
    <row r="6833" spans="1:10" x14ac:dyDescent="0.3">
      <c r="A6833">
        <v>19900829</v>
      </c>
      <c r="B6833">
        <v>0.02</v>
      </c>
      <c r="C6833" s="1"/>
      <c r="D6833">
        <v>19900829</v>
      </c>
      <c r="E6833">
        <v>0.27960000000000002</v>
      </c>
      <c r="F6833">
        <v>0.50839999999999996</v>
      </c>
      <c r="G6833">
        <v>4.87E-2</v>
      </c>
      <c r="H6833">
        <v>0.58109999999999995</v>
      </c>
      <c r="I6833">
        <v>0.87009999999999998</v>
      </c>
      <c r="J6833">
        <v>0.85509999999999997</v>
      </c>
    </row>
    <row r="6834" spans="1:10" x14ac:dyDescent="0.3">
      <c r="A6834">
        <v>19900830</v>
      </c>
      <c r="B6834">
        <v>-0.33</v>
      </c>
      <c r="C6834" s="1"/>
      <c r="D6834">
        <v>19900830</v>
      </c>
      <c r="E6834">
        <v>-0.42980000000000002</v>
      </c>
      <c r="F6834">
        <v>-0.65480000000000005</v>
      </c>
      <c r="G6834">
        <v>-0.50949999999999995</v>
      </c>
      <c r="H6834">
        <v>-1.0258</v>
      </c>
      <c r="I6834">
        <v>-1.4258</v>
      </c>
      <c r="J6834">
        <v>-1.6135999999999999</v>
      </c>
    </row>
    <row r="6835" spans="1:10" x14ac:dyDescent="0.3">
      <c r="A6835">
        <v>19900831</v>
      </c>
      <c r="B6835">
        <v>0.11</v>
      </c>
      <c r="C6835" s="1"/>
      <c r="D6835">
        <v>19900831</v>
      </c>
      <c r="E6835">
        <v>0.31109999999999999</v>
      </c>
      <c r="F6835">
        <v>0.10299999999999999</v>
      </c>
      <c r="G6835">
        <v>0.28639999999999999</v>
      </c>
      <c r="H6835">
        <v>0.90300000000000002</v>
      </c>
      <c r="I6835">
        <v>1.0313000000000001</v>
      </c>
      <c r="J6835">
        <v>1.1517999999999999</v>
      </c>
    </row>
    <row r="6836" spans="1:10" x14ac:dyDescent="0.3">
      <c r="A6836">
        <v>19900904</v>
      </c>
      <c r="B6836">
        <v>0.08</v>
      </c>
      <c r="C6836" s="1"/>
      <c r="D6836">
        <v>19900904</v>
      </c>
      <c r="E6836">
        <v>-0.2994</v>
      </c>
      <c r="F6836">
        <v>-0.1244</v>
      </c>
      <c r="G6836">
        <v>-0.18540000000000001</v>
      </c>
      <c r="H6836">
        <v>7.46E-2</v>
      </c>
      <c r="I6836">
        <v>0.2281</v>
      </c>
      <c r="J6836">
        <v>0.1197</v>
      </c>
    </row>
    <row r="6837" spans="1:10" x14ac:dyDescent="0.3">
      <c r="A6837">
        <v>19900905</v>
      </c>
      <c r="B6837">
        <v>-0.19</v>
      </c>
      <c r="C6837" s="1"/>
      <c r="D6837">
        <v>19900905</v>
      </c>
      <c r="E6837">
        <v>0.55940000000000001</v>
      </c>
      <c r="F6837">
        <v>0.61509999999999998</v>
      </c>
      <c r="G6837">
        <v>0.63239999999999996</v>
      </c>
      <c r="H6837">
        <v>0.53320000000000001</v>
      </c>
      <c r="I6837">
        <v>0.60029999999999994</v>
      </c>
      <c r="J6837">
        <v>7.0300000000000001E-2</v>
      </c>
    </row>
    <row r="6838" spans="1:10" x14ac:dyDescent="0.3">
      <c r="A6838">
        <v>19900906</v>
      </c>
      <c r="B6838">
        <v>-0.86</v>
      </c>
      <c r="C6838" s="1"/>
      <c r="D6838">
        <v>19900906</v>
      </c>
      <c r="E6838">
        <v>-0.50829999999999997</v>
      </c>
      <c r="F6838">
        <v>-0.4829</v>
      </c>
      <c r="G6838">
        <v>-0.72440000000000004</v>
      </c>
      <c r="H6838">
        <v>-6.3700000000000007E-2</v>
      </c>
      <c r="I6838">
        <v>-0.87690000000000001</v>
      </c>
      <c r="J6838">
        <v>-1.5710999999999999</v>
      </c>
    </row>
    <row r="6839" spans="1:10" x14ac:dyDescent="0.3">
      <c r="A6839">
        <v>19900907</v>
      </c>
      <c r="B6839">
        <v>0.06</v>
      </c>
      <c r="C6839" s="1"/>
      <c r="D6839">
        <v>19900907</v>
      </c>
      <c r="E6839">
        <v>0.49509999999999998</v>
      </c>
      <c r="F6839">
        <v>0.34279999999999999</v>
      </c>
      <c r="G6839">
        <v>0.3039</v>
      </c>
      <c r="H6839">
        <v>0.61570000000000003</v>
      </c>
      <c r="I6839">
        <v>0.92110000000000003</v>
      </c>
      <c r="J6839">
        <v>0.92030000000000001</v>
      </c>
    </row>
    <row r="6840" spans="1:10" x14ac:dyDescent="0.3">
      <c r="A6840">
        <v>19900910</v>
      </c>
      <c r="B6840">
        <v>0.24</v>
      </c>
      <c r="C6840" s="1"/>
      <c r="D6840">
        <v>19900910</v>
      </c>
      <c r="E6840">
        <v>3.3099999999999997E-2</v>
      </c>
      <c r="F6840">
        <v>8.2500000000000004E-2</v>
      </c>
      <c r="G6840">
        <v>0.60229999999999995</v>
      </c>
      <c r="H6840">
        <v>-0.3548</v>
      </c>
      <c r="I6840">
        <v>-0.39479999999999998</v>
      </c>
      <c r="J6840">
        <v>-0.44090000000000001</v>
      </c>
    </row>
    <row r="6841" spans="1:10" x14ac:dyDescent="0.3">
      <c r="A6841">
        <v>19900911</v>
      </c>
      <c r="B6841">
        <v>-0.06</v>
      </c>
      <c r="C6841" s="1"/>
      <c r="D6841">
        <v>19900911</v>
      </c>
      <c r="E6841">
        <v>-0.28339999999999999</v>
      </c>
      <c r="F6841">
        <v>-0.30270000000000002</v>
      </c>
      <c r="G6841">
        <v>-0.48</v>
      </c>
      <c r="H6841">
        <v>-0.25480000000000003</v>
      </c>
      <c r="I6841">
        <v>-4.02E-2</v>
      </c>
      <c r="J6841">
        <v>-0.17799999999999999</v>
      </c>
    </row>
    <row r="6842" spans="1:10" x14ac:dyDescent="0.3">
      <c r="A6842">
        <v>19900912</v>
      </c>
      <c r="B6842">
        <v>-7.0000000000000007E-2</v>
      </c>
      <c r="C6842" s="1"/>
      <c r="D6842">
        <v>19900912</v>
      </c>
      <c r="E6842">
        <v>-6.1400000000000003E-2</v>
      </c>
      <c r="F6842">
        <v>5.7099999999999998E-2</v>
      </c>
      <c r="G6842">
        <v>5.4100000000000002E-2</v>
      </c>
      <c r="H6842">
        <v>0.50149999999999995</v>
      </c>
      <c r="I6842">
        <v>0.43080000000000002</v>
      </c>
      <c r="J6842">
        <v>0.24540000000000001</v>
      </c>
    </row>
    <row r="6843" spans="1:10" x14ac:dyDescent="0.3">
      <c r="A6843">
        <v>19900913</v>
      </c>
      <c r="B6843">
        <v>-0.18</v>
      </c>
      <c r="C6843" s="1"/>
      <c r="D6843">
        <v>19900913</v>
      </c>
      <c r="E6843">
        <v>-0.81379999999999997</v>
      </c>
      <c r="F6843">
        <v>-0.58179999999999998</v>
      </c>
      <c r="G6843">
        <v>-0.98929999999999996</v>
      </c>
      <c r="H6843">
        <v>-1.0257000000000001</v>
      </c>
      <c r="I6843">
        <v>-1.0586</v>
      </c>
      <c r="J6843">
        <v>-1.2109000000000001</v>
      </c>
    </row>
    <row r="6844" spans="1:10" x14ac:dyDescent="0.3">
      <c r="A6844">
        <v>19900914</v>
      </c>
      <c r="B6844">
        <v>-0.08</v>
      </c>
      <c r="C6844" s="1"/>
      <c r="D6844">
        <v>19900914</v>
      </c>
      <c r="E6844">
        <v>-0.48459999999999998</v>
      </c>
      <c r="F6844">
        <v>-0.79039999999999999</v>
      </c>
      <c r="G6844">
        <v>-0.7429</v>
      </c>
      <c r="H6844">
        <v>-0.70509999999999995</v>
      </c>
      <c r="I6844">
        <v>-0.50819999999999999</v>
      </c>
      <c r="J6844">
        <v>-0.59719999999999995</v>
      </c>
    </row>
    <row r="6845" spans="1:10" x14ac:dyDescent="0.3">
      <c r="A6845">
        <v>19900917</v>
      </c>
      <c r="B6845">
        <v>-0.18</v>
      </c>
      <c r="C6845" s="1"/>
      <c r="D6845">
        <v>19900917</v>
      </c>
      <c r="E6845">
        <v>-0.31859999999999999</v>
      </c>
      <c r="F6845">
        <v>-0.30270000000000002</v>
      </c>
      <c r="G6845">
        <v>-0.32069999999999999</v>
      </c>
      <c r="H6845">
        <v>0.47149999999999997</v>
      </c>
      <c r="I6845">
        <v>0.39610000000000001</v>
      </c>
      <c r="J6845">
        <v>0.1187</v>
      </c>
    </row>
    <row r="6846" spans="1:10" x14ac:dyDescent="0.3">
      <c r="A6846">
        <v>19900918</v>
      </c>
      <c r="B6846">
        <v>0.32</v>
      </c>
      <c r="C6846" s="1"/>
      <c r="D6846">
        <v>19900918</v>
      </c>
      <c r="E6846">
        <v>-0.45789999999999997</v>
      </c>
      <c r="F6846">
        <v>-0.4909</v>
      </c>
      <c r="G6846">
        <v>-0.49490000000000001</v>
      </c>
      <c r="H6846">
        <v>-0.28029999999999999</v>
      </c>
      <c r="I6846">
        <v>8.5900000000000004E-2</v>
      </c>
      <c r="J6846">
        <v>0.39450000000000002</v>
      </c>
    </row>
    <row r="6847" spans="1:10" x14ac:dyDescent="0.3">
      <c r="A6847">
        <v>19900919</v>
      </c>
      <c r="B6847">
        <v>-0.13</v>
      </c>
      <c r="C6847" s="1"/>
      <c r="D6847">
        <v>19900919</v>
      </c>
      <c r="E6847">
        <v>-5.1200000000000002E-2</v>
      </c>
      <c r="F6847">
        <v>1.3899999999999999E-2</v>
      </c>
      <c r="G6847">
        <v>-0.2475</v>
      </c>
      <c r="H6847">
        <v>-0.7117</v>
      </c>
      <c r="I6847">
        <v>-0.37169999999999997</v>
      </c>
      <c r="J6847">
        <v>-0.77449999999999997</v>
      </c>
    </row>
    <row r="6848" spans="1:10" x14ac:dyDescent="0.3">
      <c r="A6848">
        <v>19900920</v>
      </c>
      <c r="B6848">
        <v>-0.35</v>
      </c>
      <c r="C6848" s="1"/>
      <c r="D6848">
        <v>19900920</v>
      </c>
      <c r="E6848">
        <v>-1.4060999999999999</v>
      </c>
      <c r="F6848">
        <v>-1.2377</v>
      </c>
      <c r="G6848">
        <v>-1.6504000000000001</v>
      </c>
      <c r="H6848">
        <v>-1.5097</v>
      </c>
      <c r="I6848">
        <v>-1.2382</v>
      </c>
      <c r="J6848">
        <v>-1.9708000000000001</v>
      </c>
    </row>
    <row r="6849" spans="1:10" x14ac:dyDescent="0.3">
      <c r="A6849">
        <v>19900921</v>
      </c>
      <c r="B6849">
        <v>-0.18</v>
      </c>
      <c r="C6849" s="1"/>
      <c r="D6849">
        <v>19900921</v>
      </c>
      <c r="E6849">
        <v>-0.54210000000000003</v>
      </c>
      <c r="F6849">
        <v>-0.75470000000000004</v>
      </c>
      <c r="G6849">
        <v>-1.0016</v>
      </c>
      <c r="H6849">
        <v>-0.34439999999999998</v>
      </c>
      <c r="I6849">
        <v>0.1187</v>
      </c>
      <c r="J6849">
        <v>-0.245</v>
      </c>
    </row>
    <row r="6850" spans="1:10" x14ac:dyDescent="0.3">
      <c r="A6850">
        <v>19900924</v>
      </c>
      <c r="B6850">
        <v>-0.2</v>
      </c>
      <c r="C6850" s="1"/>
      <c r="D6850">
        <v>19900924</v>
      </c>
      <c r="E6850">
        <v>-2.4367000000000001</v>
      </c>
      <c r="F6850">
        <v>-2.2450000000000001</v>
      </c>
      <c r="G6850">
        <v>-2.7953000000000001</v>
      </c>
      <c r="H6850">
        <v>-2.1535000000000002</v>
      </c>
      <c r="I6850">
        <v>-2.0472000000000001</v>
      </c>
      <c r="J6850">
        <v>-2.1894</v>
      </c>
    </row>
    <row r="6851" spans="1:10" x14ac:dyDescent="0.3">
      <c r="A6851">
        <v>19900925</v>
      </c>
      <c r="B6851">
        <v>0.73</v>
      </c>
      <c r="C6851" s="1"/>
      <c r="D6851">
        <v>19900925</v>
      </c>
      <c r="E6851">
        <v>0.11849999999999999</v>
      </c>
      <c r="F6851">
        <v>9.2899999999999996E-2</v>
      </c>
      <c r="G6851">
        <v>0.30080000000000001</v>
      </c>
      <c r="H6851">
        <v>0.45490000000000003</v>
      </c>
      <c r="I6851">
        <v>0.82869999999999999</v>
      </c>
      <c r="J6851">
        <v>1.7267999999999999</v>
      </c>
    </row>
    <row r="6852" spans="1:10" x14ac:dyDescent="0.3">
      <c r="A6852">
        <v>19900926</v>
      </c>
      <c r="B6852">
        <v>0.14000000000000001</v>
      </c>
      <c r="C6852" s="1"/>
      <c r="D6852">
        <v>19900926</v>
      </c>
      <c r="E6852">
        <v>-1.6680999999999999</v>
      </c>
      <c r="F6852">
        <v>-0.91039999999999999</v>
      </c>
      <c r="G6852">
        <v>-1.5377000000000001</v>
      </c>
      <c r="H6852">
        <v>-1.1665000000000001</v>
      </c>
      <c r="I6852">
        <v>-0.93430000000000002</v>
      </c>
      <c r="J6852">
        <v>-1.0088999999999999</v>
      </c>
    </row>
    <row r="6853" spans="1:10" x14ac:dyDescent="0.3">
      <c r="A6853">
        <v>19900927</v>
      </c>
      <c r="B6853">
        <v>0.08</v>
      </c>
      <c r="C6853" s="1"/>
      <c r="D6853">
        <v>19900927</v>
      </c>
      <c r="E6853">
        <v>-1.8805000000000001</v>
      </c>
      <c r="F6853">
        <v>-1.4116</v>
      </c>
      <c r="G6853">
        <v>-2.3355000000000001</v>
      </c>
      <c r="H6853">
        <v>-1.9096</v>
      </c>
      <c r="I6853">
        <v>-1.4119999999999999</v>
      </c>
      <c r="J6853">
        <v>-1.2865</v>
      </c>
    </row>
    <row r="6854" spans="1:10" x14ac:dyDescent="0.3">
      <c r="A6854">
        <v>19900928</v>
      </c>
      <c r="B6854">
        <v>0.87</v>
      </c>
      <c r="C6854" s="1"/>
      <c r="D6854">
        <v>19900928</v>
      </c>
      <c r="E6854">
        <v>0.2858</v>
      </c>
      <c r="F6854">
        <v>0.34799999999999998</v>
      </c>
      <c r="G6854">
        <v>0.86739999999999995</v>
      </c>
      <c r="H6854">
        <v>0.81440000000000001</v>
      </c>
      <c r="I6854">
        <v>1.59</v>
      </c>
      <c r="J6854">
        <v>1.9684999999999999</v>
      </c>
    </row>
    <row r="6855" spans="1:10" x14ac:dyDescent="0.3">
      <c r="A6855">
        <v>19901001</v>
      </c>
      <c r="B6855">
        <v>1.42</v>
      </c>
      <c r="C6855" s="1"/>
      <c r="D6855">
        <v>19901001</v>
      </c>
      <c r="E6855">
        <v>0.85850000000000004</v>
      </c>
      <c r="F6855">
        <v>1.2539</v>
      </c>
      <c r="G6855">
        <v>1.9329000000000001</v>
      </c>
      <c r="H6855">
        <v>2.0394000000000001</v>
      </c>
      <c r="I6855">
        <v>2.3475999999999999</v>
      </c>
      <c r="J6855">
        <v>3.7984</v>
      </c>
    </row>
    <row r="6856" spans="1:10" x14ac:dyDescent="0.3">
      <c r="A6856">
        <v>19901002</v>
      </c>
      <c r="B6856">
        <v>0.24</v>
      </c>
      <c r="C6856" s="1"/>
      <c r="D6856">
        <v>19901002</v>
      </c>
      <c r="E6856">
        <v>0.33389999999999997</v>
      </c>
      <c r="F6856">
        <v>0.83730000000000004</v>
      </c>
      <c r="G6856">
        <v>0.9879</v>
      </c>
      <c r="H6856">
        <v>0.30120000000000002</v>
      </c>
      <c r="I6856">
        <v>0.17829999999999999</v>
      </c>
      <c r="J6856">
        <v>0.1268</v>
      </c>
    </row>
    <row r="6857" spans="1:10" x14ac:dyDescent="0.3">
      <c r="A6857">
        <v>19901003</v>
      </c>
      <c r="B6857">
        <v>-0.19</v>
      </c>
      <c r="C6857" s="1"/>
      <c r="D6857">
        <v>19901003</v>
      </c>
      <c r="E6857">
        <v>-0.77439999999999998</v>
      </c>
      <c r="F6857">
        <v>-0.79210000000000003</v>
      </c>
      <c r="G6857">
        <v>-0.85560000000000003</v>
      </c>
      <c r="H6857">
        <v>-1.0286999999999999</v>
      </c>
      <c r="I6857">
        <v>-1.0538000000000001</v>
      </c>
      <c r="J6857">
        <v>-1.3192999999999999</v>
      </c>
    </row>
    <row r="6858" spans="1:10" x14ac:dyDescent="0.3">
      <c r="A6858">
        <v>19901004</v>
      </c>
      <c r="B6858">
        <v>-0.3</v>
      </c>
      <c r="C6858" s="1"/>
      <c r="D6858">
        <v>19901004</v>
      </c>
      <c r="E6858">
        <v>-0.13850000000000001</v>
      </c>
      <c r="F6858">
        <v>-0.21190000000000001</v>
      </c>
      <c r="G6858">
        <v>-0.51019999999999999</v>
      </c>
      <c r="H6858">
        <v>0.40110000000000001</v>
      </c>
      <c r="I6858">
        <v>0.37369999999999998</v>
      </c>
      <c r="J6858">
        <v>0.1817</v>
      </c>
    </row>
    <row r="6859" spans="1:10" x14ac:dyDescent="0.3">
      <c r="A6859">
        <v>19901005</v>
      </c>
      <c r="B6859">
        <v>0.26</v>
      </c>
      <c r="C6859" s="1"/>
      <c r="D6859">
        <v>19901005</v>
      </c>
      <c r="E6859">
        <v>-0.74539999999999995</v>
      </c>
      <c r="F6859">
        <v>-0.48530000000000001</v>
      </c>
      <c r="G6859">
        <v>-0.80959999999999999</v>
      </c>
      <c r="H6859">
        <v>-0.7883</v>
      </c>
      <c r="I6859">
        <v>-0.49230000000000002</v>
      </c>
      <c r="J6859">
        <v>-0.2031</v>
      </c>
    </row>
    <row r="6860" spans="1:10" x14ac:dyDescent="0.3">
      <c r="A6860">
        <v>19901008</v>
      </c>
      <c r="B6860">
        <v>0.24</v>
      </c>
      <c r="C6860" s="1"/>
      <c r="D6860">
        <v>19901008</v>
      </c>
      <c r="E6860">
        <v>-1.3899999999999999E-2</v>
      </c>
      <c r="F6860">
        <v>0.1643</v>
      </c>
      <c r="G6860">
        <v>0.1764</v>
      </c>
      <c r="H6860">
        <v>0.316</v>
      </c>
      <c r="I6860">
        <v>0.73150000000000004</v>
      </c>
      <c r="J6860">
        <v>0.5998</v>
      </c>
    </row>
    <row r="6861" spans="1:10" x14ac:dyDescent="0.3">
      <c r="A6861">
        <v>19901009</v>
      </c>
      <c r="B6861">
        <v>-0.5</v>
      </c>
      <c r="C6861" s="1"/>
      <c r="D6861">
        <v>19901009</v>
      </c>
      <c r="E6861">
        <v>-2.1393</v>
      </c>
      <c r="F6861">
        <v>-1.7567999999999999</v>
      </c>
      <c r="G6861">
        <v>-2.1046</v>
      </c>
      <c r="H6861">
        <v>-2.105</v>
      </c>
      <c r="I6861">
        <v>-2.1232000000000002</v>
      </c>
      <c r="J6861">
        <v>-3.1324999999999998</v>
      </c>
    </row>
    <row r="6862" spans="1:10" x14ac:dyDescent="0.3">
      <c r="A6862">
        <v>19901010</v>
      </c>
      <c r="B6862">
        <v>0.27</v>
      </c>
      <c r="C6862" s="1"/>
      <c r="D6862">
        <v>19901010</v>
      </c>
      <c r="E6862">
        <v>-1.4024000000000001</v>
      </c>
      <c r="F6862">
        <v>-1.5234000000000001</v>
      </c>
      <c r="G6862">
        <v>-1.1757</v>
      </c>
      <c r="H6862">
        <v>-1.6879</v>
      </c>
      <c r="I6862">
        <v>-1.7748999999999999</v>
      </c>
      <c r="J6862">
        <v>-1.3777999999999999</v>
      </c>
    </row>
    <row r="6863" spans="1:10" x14ac:dyDescent="0.3">
      <c r="A6863">
        <v>19901011</v>
      </c>
      <c r="B6863">
        <v>0.23</v>
      </c>
      <c r="C6863" s="1"/>
      <c r="D6863">
        <v>19901011</v>
      </c>
      <c r="E6863">
        <v>-2.3117000000000001</v>
      </c>
      <c r="F6863">
        <v>-1.9054</v>
      </c>
      <c r="G6863">
        <v>-2.3651</v>
      </c>
      <c r="H6863">
        <v>-2.2345999999999999</v>
      </c>
      <c r="I6863">
        <v>-1.4645999999999999</v>
      </c>
      <c r="J6863">
        <v>-1.7165999999999999</v>
      </c>
    </row>
    <row r="6864" spans="1:10" x14ac:dyDescent="0.3">
      <c r="A6864">
        <v>19901012</v>
      </c>
      <c r="B6864">
        <v>0.39</v>
      </c>
      <c r="C6864" s="1"/>
      <c r="D6864">
        <v>19901012</v>
      </c>
      <c r="E6864">
        <v>0.33300000000000002</v>
      </c>
      <c r="F6864">
        <v>0.61799999999999999</v>
      </c>
      <c r="G6864">
        <v>0.25979999999999998</v>
      </c>
      <c r="H6864">
        <v>0.78300000000000003</v>
      </c>
      <c r="I6864">
        <v>1.3663000000000001</v>
      </c>
      <c r="J6864">
        <v>1.6389</v>
      </c>
    </row>
    <row r="6865" spans="1:10" x14ac:dyDescent="0.3">
      <c r="A6865">
        <v>19901015</v>
      </c>
      <c r="B6865">
        <v>0.46</v>
      </c>
      <c r="C6865" s="1"/>
      <c r="D6865">
        <v>19901015</v>
      </c>
      <c r="E6865">
        <v>-0.2248</v>
      </c>
      <c r="F6865">
        <v>0.24759999999999999</v>
      </c>
      <c r="G6865">
        <v>0.127</v>
      </c>
      <c r="H6865">
        <v>0.80979999999999996</v>
      </c>
      <c r="I6865">
        <v>0.84470000000000001</v>
      </c>
      <c r="J6865">
        <v>1.3748</v>
      </c>
    </row>
    <row r="6866" spans="1:10" x14ac:dyDescent="0.3">
      <c r="A6866">
        <v>19901016</v>
      </c>
      <c r="B6866">
        <v>-0.39</v>
      </c>
      <c r="C6866" s="1"/>
      <c r="D6866">
        <v>19901016</v>
      </c>
      <c r="E6866">
        <v>-0.90739999999999998</v>
      </c>
      <c r="F6866">
        <v>-0.85540000000000005</v>
      </c>
      <c r="G6866">
        <v>-0.97729999999999995</v>
      </c>
      <c r="H6866">
        <v>-1.0305</v>
      </c>
      <c r="I6866">
        <v>-1.2235</v>
      </c>
      <c r="J6866">
        <v>-1.7329000000000001</v>
      </c>
    </row>
    <row r="6867" spans="1:10" x14ac:dyDescent="0.3">
      <c r="A6867">
        <v>19901017</v>
      </c>
      <c r="B6867">
        <v>-0.06</v>
      </c>
      <c r="C6867" s="1"/>
      <c r="D6867">
        <v>19901017</v>
      </c>
      <c r="E6867">
        <v>-0.2162</v>
      </c>
      <c r="F6867">
        <v>-4.2299999999999997E-2</v>
      </c>
      <c r="G6867">
        <v>1.9900000000000001E-2</v>
      </c>
      <c r="H6867">
        <v>0.13070000000000001</v>
      </c>
      <c r="I6867">
        <v>0.2702</v>
      </c>
      <c r="J6867">
        <v>-0.2271</v>
      </c>
    </row>
    <row r="6868" spans="1:10" x14ac:dyDescent="0.3">
      <c r="A6868">
        <v>19901018</v>
      </c>
      <c r="B6868">
        <v>1.1100000000000001</v>
      </c>
      <c r="C6868" s="1"/>
      <c r="D6868">
        <v>19901018</v>
      </c>
      <c r="E6868">
        <v>1.1024</v>
      </c>
      <c r="F6868">
        <v>1.3243</v>
      </c>
      <c r="G6868">
        <v>1.8889</v>
      </c>
      <c r="H6868">
        <v>1.5652999999999999</v>
      </c>
      <c r="I6868">
        <v>1.7923</v>
      </c>
      <c r="J6868">
        <v>3.0041000000000002</v>
      </c>
    </row>
    <row r="6869" spans="1:10" x14ac:dyDescent="0.3">
      <c r="A6869">
        <v>19901019</v>
      </c>
      <c r="B6869">
        <v>0.13</v>
      </c>
      <c r="C6869" s="1"/>
      <c r="D6869">
        <v>19901019</v>
      </c>
      <c r="E6869">
        <v>0.64759999999999995</v>
      </c>
      <c r="F6869">
        <v>0.89900000000000002</v>
      </c>
      <c r="G6869">
        <v>0.91879999999999995</v>
      </c>
      <c r="H6869">
        <v>2.1833999999999998</v>
      </c>
      <c r="I6869">
        <v>1.5291999999999999</v>
      </c>
      <c r="J6869">
        <v>2.1772</v>
      </c>
    </row>
    <row r="6870" spans="1:10" x14ac:dyDescent="0.3">
      <c r="A6870">
        <v>19901022</v>
      </c>
      <c r="B6870">
        <v>0.68</v>
      </c>
      <c r="C6870" s="1"/>
      <c r="D6870">
        <v>19901022</v>
      </c>
      <c r="E6870">
        <v>-0.2586</v>
      </c>
      <c r="F6870">
        <v>-0.24399999999999999</v>
      </c>
      <c r="G6870">
        <v>0.45279999999999998</v>
      </c>
      <c r="H6870">
        <v>0.71860000000000002</v>
      </c>
      <c r="I6870">
        <v>0.432</v>
      </c>
      <c r="J6870">
        <v>1.3647</v>
      </c>
    </row>
    <row r="6871" spans="1:10" x14ac:dyDescent="0.3">
      <c r="A6871">
        <v>19901023</v>
      </c>
      <c r="B6871">
        <v>-0.06</v>
      </c>
      <c r="C6871" s="1"/>
      <c r="D6871">
        <v>19901023</v>
      </c>
      <c r="E6871">
        <v>0.41810000000000003</v>
      </c>
      <c r="F6871">
        <v>0.29049999999999998</v>
      </c>
      <c r="G6871">
        <v>0.42749999999999999</v>
      </c>
      <c r="H6871">
        <v>-0.41849999999999998</v>
      </c>
      <c r="I6871">
        <v>-0.6573</v>
      </c>
      <c r="J6871">
        <v>-0.54430000000000001</v>
      </c>
    </row>
    <row r="6872" spans="1:10" x14ac:dyDescent="0.3">
      <c r="A6872">
        <v>19901024</v>
      </c>
      <c r="B6872">
        <v>-0.21</v>
      </c>
      <c r="C6872" s="1"/>
      <c r="D6872">
        <v>19901024</v>
      </c>
      <c r="E6872">
        <v>0.24149999999999999</v>
      </c>
      <c r="F6872">
        <v>-6.4299999999999996E-2</v>
      </c>
      <c r="G6872">
        <v>-0.24970000000000001</v>
      </c>
      <c r="H6872">
        <v>8.5599999999999996E-2</v>
      </c>
      <c r="I6872">
        <v>-0.15690000000000001</v>
      </c>
      <c r="J6872">
        <v>0.15090000000000001</v>
      </c>
    </row>
    <row r="6873" spans="1:10" x14ac:dyDescent="0.3">
      <c r="A6873">
        <v>19901025</v>
      </c>
      <c r="B6873">
        <v>-0.05</v>
      </c>
      <c r="C6873" s="1"/>
      <c r="D6873">
        <v>19901025</v>
      </c>
      <c r="E6873">
        <v>-0.13669999999999999</v>
      </c>
      <c r="F6873">
        <v>-0.12820000000000001</v>
      </c>
      <c r="G6873">
        <v>-0.1043</v>
      </c>
      <c r="H6873">
        <v>-0.74080000000000001</v>
      </c>
      <c r="I6873">
        <v>-0.48620000000000002</v>
      </c>
      <c r="J6873">
        <v>-0.87490000000000001</v>
      </c>
    </row>
    <row r="6874" spans="1:10" x14ac:dyDescent="0.3">
      <c r="A6874">
        <v>19901026</v>
      </c>
      <c r="B6874">
        <v>0.03</v>
      </c>
      <c r="C6874" s="1"/>
      <c r="D6874">
        <v>19901026</v>
      </c>
      <c r="E6874">
        <v>-1.4015</v>
      </c>
      <c r="F6874">
        <v>-1.0163</v>
      </c>
      <c r="G6874">
        <v>-1.2641</v>
      </c>
      <c r="H6874">
        <v>-1.9201999999999999</v>
      </c>
      <c r="I6874">
        <v>-1.3096000000000001</v>
      </c>
      <c r="J6874">
        <v>-1.9947999999999999</v>
      </c>
    </row>
    <row r="6875" spans="1:10" x14ac:dyDescent="0.3">
      <c r="A6875">
        <v>19901029</v>
      </c>
      <c r="B6875">
        <v>-0.06</v>
      </c>
      <c r="C6875" s="1"/>
      <c r="D6875">
        <v>19901029</v>
      </c>
      <c r="E6875">
        <v>-0.88580000000000003</v>
      </c>
      <c r="F6875">
        <v>-0.74560000000000004</v>
      </c>
      <c r="G6875">
        <v>-0.96260000000000001</v>
      </c>
      <c r="H6875">
        <v>-1.0644</v>
      </c>
      <c r="I6875">
        <v>-0.69310000000000005</v>
      </c>
      <c r="J6875">
        <v>-1.0996999999999999</v>
      </c>
    </row>
    <row r="6876" spans="1:10" x14ac:dyDescent="0.3">
      <c r="A6876">
        <v>19901030</v>
      </c>
      <c r="B6876">
        <v>-0.01</v>
      </c>
      <c r="C6876" s="1"/>
      <c r="D6876">
        <v>19901030</v>
      </c>
      <c r="E6876">
        <v>-0.67889999999999995</v>
      </c>
      <c r="F6876">
        <v>-0.57289999999999996</v>
      </c>
      <c r="G6876">
        <v>-0.71079999999999999</v>
      </c>
      <c r="H6876">
        <v>0.46360000000000001</v>
      </c>
      <c r="I6876">
        <v>0.83169999999999999</v>
      </c>
      <c r="J6876">
        <v>0.48309999999999997</v>
      </c>
    </row>
    <row r="6877" spans="1:10" x14ac:dyDescent="0.3">
      <c r="A6877">
        <v>19901031</v>
      </c>
      <c r="B6877">
        <v>-0.25</v>
      </c>
      <c r="C6877" s="1"/>
      <c r="D6877">
        <v>19901031</v>
      </c>
      <c r="E6877">
        <v>0.10299999999999999</v>
      </c>
      <c r="F6877">
        <v>5.4899999999999997E-2</v>
      </c>
      <c r="G6877">
        <v>-1.6500000000000001E-2</v>
      </c>
      <c r="H6877">
        <v>0.25669999999999998</v>
      </c>
      <c r="I6877">
        <v>0.1895</v>
      </c>
      <c r="J6877">
        <v>-0.12709999999999999</v>
      </c>
    </row>
    <row r="6878" spans="1:10" x14ac:dyDescent="0.3">
      <c r="A6878">
        <v>19901101</v>
      </c>
      <c r="B6878">
        <v>-0.19</v>
      </c>
      <c r="C6878" s="1"/>
      <c r="D6878">
        <v>19901101</v>
      </c>
      <c r="E6878">
        <v>0.48499999999999999</v>
      </c>
      <c r="F6878">
        <v>-0.10299999999999999</v>
      </c>
      <c r="G6878">
        <v>0.2014</v>
      </c>
      <c r="H6878">
        <v>0.87260000000000004</v>
      </c>
      <c r="I6878">
        <v>0.99760000000000004</v>
      </c>
      <c r="J6878">
        <v>0.77200000000000002</v>
      </c>
    </row>
    <row r="6879" spans="1:10" x14ac:dyDescent="0.3">
      <c r="A6879">
        <v>19901102</v>
      </c>
      <c r="B6879">
        <v>-0.21</v>
      </c>
      <c r="C6879" s="1"/>
      <c r="D6879">
        <v>19901102</v>
      </c>
      <c r="E6879">
        <v>0.98260000000000003</v>
      </c>
      <c r="F6879">
        <v>1.1771</v>
      </c>
      <c r="G6879">
        <v>1.1065</v>
      </c>
      <c r="H6879">
        <v>2.1097999999999999</v>
      </c>
      <c r="I6879">
        <v>1.5287999999999999</v>
      </c>
      <c r="J6879">
        <v>1.5624</v>
      </c>
    </row>
    <row r="6880" spans="1:10" x14ac:dyDescent="0.3">
      <c r="A6880">
        <v>19901105</v>
      </c>
      <c r="B6880">
        <v>0.4</v>
      </c>
      <c r="C6880" s="1"/>
      <c r="D6880">
        <v>19901105</v>
      </c>
      <c r="E6880">
        <v>0.38240000000000002</v>
      </c>
      <c r="F6880">
        <v>0.63890000000000002</v>
      </c>
      <c r="G6880">
        <v>1.2504999999999999</v>
      </c>
      <c r="H6880">
        <v>1.2230000000000001</v>
      </c>
      <c r="I6880">
        <v>0.77880000000000005</v>
      </c>
      <c r="J6880">
        <v>1.1539999999999999</v>
      </c>
    </row>
    <row r="6881" spans="1:10" x14ac:dyDescent="0.3">
      <c r="A6881">
        <v>19901106</v>
      </c>
      <c r="B6881">
        <v>-0.34</v>
      </c>
      <c r="C6881" s="1"/>
      <c r="D6881">
        <v>19901106</v>
      </c>
      <c r="E6881">
        <v>-3.0099999999999998E-2</v>
      </c>
      <c r="F6881">
        <v>0.29499999999999998</v>
      </c>
      <c r="G6881">
        <v>-0.2084</v>
      </c>
      <c r="H6881">
        <v>-0.45340000000000003</v>
      </c>
      <c r="I6881">
        <v>-0.6643</v>
      </c>
      <c r="J6881">
        <v>-0.95689999999999997</v>
      </c>
    </row>
    <row r="6882" spans="1:10" x14ac:dyDescent="0.3">
      <c r="A6882">
        <v>19901107</v>
      </c>
      <c r="B6882">
        <v>-0.14000000000000001</v>
      </c>
      <c r="C6882" s="1"/>
      <c r="D6882">
        <v>19901107</v>
      </c>
      <c r="E6882">
        <v>-0.92659999999999998</v>
      </c>
      <c r="F6882">
        <v>-0.53100000000000003</v>
      </c>
      <c r="G6882">
        <v>-0.87709999999999999</v>
      </c>
      <c r="H6882">
        <v>-1.3863000000000001</v>
      </c>
      <c r="I6882">
        <v>-1.6830000000000001</v>
      </c>
      <c r="J6882">
        <v>-1.7072000000000001</v>
      </c>
    </row>
    <row r="6883" spans="1:10" x14ac:dyDescent="0.3">
      <c r="A6883">
        <v>19901108</v>
      </c>
      <c r="B6883">
        <v>0.16</v>
      </c>
      <c r="C6883" s="1"/>
      <c r="D6883">
        <v>19901108</v>
      </c>
      <c r="E6883">
        <v>-6.9900000000000004E-2</v>
      </c>
      <c r="F6883">
        <v>-0.21190000000000001</v>
      </c>
      <c r="G6883">
        <v>-0.29389999999999999</v>
      </c>
      <c r="H6883">
        <v>4.7E-2</v>
      </c>
      <c r="I6883">
        <v>0.62509999999999999</v>
      </c>
      <c r="J6883">
        <v>0.60029999999999994</v>
      </c>
    </row>
    <row r="6884" spans="1:10" x14ac:dyDescent="0.3">
      <c r="A6884">
        <v>19901109</v>
      </c>
      <c r="B6884">
        <v>-0.04</v>
      </c>
      <c r="C6884" s="1"/>
      <c r="D6884">
        <v>19901109</v>
      </c>
      <c r="E6884">
        <v>0.95330000000000004</v>
      </c>
      <c r="F6884">
        <v>0.77849999999999997</v>
      </c>
      <c r="G6884">
        <v>1.056</v>
      </c>
      <c r="H6884">
        <v>2.1444999999999999</v>
      </c>
      <c r="I6884">
        <v>1.8727</v>
      </c>
      <c r="J6884">
        <v>1.9618</v>
      </c>
    </row>
    <row r="6885" spans="1:10" x14ac:dyDescent="0.3">
      <c r="A6885">
        <v>19901112</v>
      </c>
      <c r="B6885">
        <v>0.33</v>
      </c>
      <c r="C6885" s="1"/>
      <c r="D6885">
        <v>19901112</v>
      </c>
      <c r="E6885">
        <v>1.3424</v>
      </c>
      <c r="F6885">
        <v>1.6221000000000001</v>
      </c>
      <c r="G6885">
        <v>1.9699</v>
      </c>
      <c r="H6885">
        <v>2.1505999999999998</v>
      </c>
      <c r="I6885">
        <v>1.6761999999999999</v>
      </c>
      <c r="J6885">
        <v>2.1880000000000002</v>
      </c>
    </row>
    <row r="6886" spans="1:10" x14ac:dyDescent="0.3">
      <c r="A6886">
        <v>19901113</v>
      </c>
      <c r="B6886">
        <v>0.2</v>
      </c>
      <c r="C6886" s="1"/>
      <c r="D6886">
        <v>19901113</v>
      </c>
      <c r="E6886">
        <v>0.12809999999999999</v>
      </c>
      <c r="F6886">
        <v>0.39600000000000002</v>
      </c>
      <c r="G6886">
        <v>0.45679999999999998</v>
      </c>
      <c r="H6886">
        <v>-0.28799999999999998</v>
      </c>
      <c r="I6886">
        <v>-0.58899999999999997</v>
      </c>
      <c r="J6886">
        <v>-0.21990000000000001</v>
      </c>
    </row>
    <row r="6887" spans="1:10" x14ac:dyDescent="0.3">
      <c r="A6887">
        <v>19901114</v>
      </c>
      <c r="B6887">
        <v>0.24</v>
      </c>
      <c r="C6887" s="1"/>
      <c r="D6887">
        <v>19901114</v>
      </c>
      <c r="E6887">
        <v>0.9526</v>
      </c>
      <c r="F6887">
        <v>0.7046</v>
      </c>
      <c r="G6887">
        <v>1.1386000000000001</v>
      </c>
      <c r="H6887">
        <v>0.8135</v>
      </c>
      <c r="I6887">
        <v>0.57740000000000002</v>
      </c>
      <c r="J6887">
        <v>1.1031</v>
      </c>
    </row>
    <row r="6888" spans="1:10" x14ac:dyDescent="0.3">
      <c r="A6888">
        <v>19901115</v>
      </c>
      <c r="B6888">
        <v>0.24</v>
      </c>
      <c r="C6888" s="1"/>
      <c r="D6888">
        <v>19901115</v>
      </c>
      <c r="E6888">
        <v>-0.64039999999999997</v>
      </c>
      <c r="F6888">
        <v>-0.1598</v>
      </c>
      <c r="G6888">
        <v>-8.7599999999999997E-2</v>
      </c>
      <c r="H6888">
        <v>-0.90429999999999999</v>
      </c>
      <c r="I6888">
        <v>-0.9002</v>
      </c>
      <c r="J6888">
        <v>-0.98029999999999995</v>
      </c>
    </row>
    <row r="6889" spans="1:10" x14ac:dyDescent="0.3">
      <c r="A6889">
        <v>19901116</v>
      </c>
      <c r="B6889">
        <v>-0.43</v>
      </c>
      <c r="C6889" s="1"/>
      <c r="D6889">
        <v>19901116</v>
      </c>
      <c r="E6889">
        <v>8.0299999999999996E-2</v>
      </c>
      <c r="F6889">
        <v>-2.8899999999999999E-2</v>
      </c>
      <c r="G6889">
        <v>-0.24579999999999999</v>
      </c>
      <c r="H6889">
        <v>6.5799999999999997E-2</v>
      </c>
      <c r="I6889">
        <v>0.44529999999999997</v>
      </c>
      <c r="J6889">
        <v>-0.46139999999999998</v>
      </c>
    </row>
    <row r="6890" spans="1:10" x14ac:dyDescent="0.3">
      <c r="A6890">
        <v>19901119</v>
      </c>
      <c r="B6890">
        <v>0.32</v>
      </c>
      <c r="C6890" s="1"/>
      <c r="D6890">
        <v>19901119</v>
      </c>
      <c r="E6890">
        <v>0.21929999999999999</v>
      </c>
      <c r="F6890">
        <v>0.40189999999999998</v>
      </c>
      <c r="G6890">
        <v>0.25900000000000001</v>
      </c>
      <c r="H6890">
        <v>0.3221</v>
      </c>
      <c r="I6890">
        <v>0.45739999999999997</v>
      </c>
      <c r="J6890">
        <v>0.9173</v>
      </c>
    </row>
    <row r="6891" spans="1:10" x14ac:dyDescent="0.3">
      <c r="A6891">
        <v>19901120</v>
      </c>
      <c r="B6891">
        <v>-0.06</v>
      </c>
      <c r="C6891" s="1"/>
      <c r="D6891">
        <v>19901120</v>
      </c>
      <c r="E6891">
        <v>-0.74880000000000002</v>
      </c>
      <c r="F6891">
        <v>-0.28179999999999999</v>
      </c>
      <c r="G6891">
        <v>-0.66439999999999999</v>
      </c>
      <c r="H6891">
        <v>-0.88839999999999997</v>
      </c>
      <c r="I6891">
        <v>-1.1865000000000001</v>
      </c>
      <c r="J6891">
        <v>-1.0944</v>
      </c>
    </row>
    <row r="6892" spans="1:10" x14ac:dyDescent="0.3">
      <c r="A6892">
        <v>19901121</v>
      </c>
      <c r="B6892">
        <v>0.23</v>
      </c>
      <c r="C6892" s="1"/>
      <c r="D6892">
        <v>19901121</v>
      </c>
      <c r="E6892">
        <v>-0.17510000000000001</v>
      </c>
      <c r="F6892">
        <v>-2.8199999999999999E-2</v>
      </c>
      <c r="G6892">
        <v>3.8999999999999998E-3</v>
      </c>
      <c r="H6892">
        <v>-0.12759999999999999</v>
      </c>
      <c r="I6892">
        <v>0.15340000000000001</v>
      </c>
      <c r="J6892">
        <v>0.1542</v>
      </c>
    </row>
    <row r="6893" spans="1:10" x14ac:dyDescent="0.3">
      <c r="A6893">
        <v>19901123</v>
      </c>
      <c r="B6893">
        <v>0.19</v>
      </c>
      <c r="C6893" s="1"/>
      <c r="D6893">
        <v>19901123</v>
      </c>
      <c r="E6893">
        <v>0.14119999999999999</v>
      </c>
      <c r="F6893">
        <v>5.6599999999999998E-2</v>
      </c>
      <c r="G6893">
        <v>0.31259999999999999</v>
      </c>
      <c r="H6893">
        <v>-0.41670000000000001</v>
      </c>
      <c r="I6893">
        <v>-0.28510000000000002</v>
      </c>
      <c r="J6893">
        <v>-0.2014</v>
      </c>
    </row>
    <row r="6894" spans="1:10" x14ac:dyDescent="0.3">
      <c r="A6894">
        <v>19901126</v>
      </c>
      <c r="B6894">
        <v>-7.0000000000000007E-2</v>
      </c>
      <c r="C6894" s="1"/>
      <c r="D6894">
        <v>19901126</v>
      </c>
      <c r="E6894">
        <v>-0.2024</v>
      </c>
      <c r="F6894">
        <v>-6.6299999999999998E-2</v>
      </c>
      <c r="G6894">
        <v>-1.6899999999999998E-2</v>
      </c>
      <c r="H6894">
        <v>0.64190000000000003</v>
      </c>
      <c r="I6894">
        <v>0.3543</v>
      </c>
      <c r="J6894">
        <v>0.30990000000000001</v>
      </c>
    </row>
    <row r="6895" spans="1:10" x14ac:dyDescent="0.3">
      <c r="A6895">
        <v>19901127</v>
      </c>
      <c r="B6895">
        <v>-0.02</v>
      </c>
      <c r="C6895" s="1"/>
      <c r="D6895">
        <v>19901127</v>
      </c>
      <c r="E6895">
        <v>1.1598999999999999</v>
      </c>
      <c r="F6895">
        <v>0.94789999999999996</v>
      </c>
      <c r="G6895">
        <v>1.2579</v>
      </c>
      <c r="H6895">
        <v>0.88370000000000004</v>
      </c>
      <c r="I6895">
        <v>0.53210000000000002</v>
      </c>
      <c r="J6895">
        <v>0.73709999999999998</v>
      </c>
    </row>
    <row r="6896" spans="1:10" x14ac:dyDescent="0.3">
      <c r="A6896">
        <v>19901128</v>
      </c>
      <c r="B6896">
        <v>-0.26</v>
      </c>
      <c r="C6896" s="1"/>
      <c r="D6896">
        <v>19901128</v>
      </c>
      <c r="E6896">
        <v>0.42980000000000002</v>
      </c>
      <c r="F6896">
        <v>0.55159999999999998</v>
      </c>
      <c r="G6896">
        <v>0.55859999999999999</v>
      </c>
      <c r="H6896">
        <v>0.54530000000000001</v>
      </c>
      <c r="I6896">
        <v>-1.7100000000000001E-2</v>
      </c>
      <c r="J6896">
        <v>-0.10100000000000001</v>
      </c>
    </row>
    <row r="6897" spans="1:10" x14ac:dyDescent="0.3">
      <c r="A6897">
        <v>19901129</v>
      </c>
      <c r="B6897">
        <v>-0.06</v>
      </c>
      <c r="C6897" s="1"/>
      <c r="D6897">
        <v>19901129</v>
      </c>
      <c r="E6897">
        <v>2.6700000000000002E-2</v>
      </c>
      <c r="F6897">
        <v>0.18490000000000001</v>
      </c>
      <c r="G6897">
        <v>4.2599999999999999E-2</v>
      </c>
      <c r="H6897">
        <v>-0.39860000000000001</v>
      </c>
      <c r="I6897">
        <v>-0.27710000000000001</v>
      </c>
      <c r="J6897">
        <v>-0.52829999999999999</v>
      </c>
    </row>
    <row r="6898" spans="1:10" x14ac:dyDescent="0.3">
      <c r="A6898">
        <v>19901130</v>
      </c>
      <c r="B6898">
        <v>0.05</v>
      </c>
      <c r="C6898" s="1"/>
      <c r="D6898">
        <v>19901130</v>
      </c>
      <c r="E6898">
        <v>1.0940000000000001</v>
      </c>
      <c r="F6898">
        <v>0.95499999999999996</v>
      </c>
      <c r="G6898">
        <v>0.95199999999999996</v>
      </c>
      <c r="H6898">
        <v>1.5407</v>
      </c>
      <c r="I6898">
        <v>1.6595</v>
      </c>
      <c r="J6898">
        <v>1.7851999999999999</v>
      </c>
    </row>
    <row r="6899" spans="1:10" x14ac:dyDescent="0.3">
      <c r="A6899">
        <v>19901203</v>
      </c>
      <c r="B6899">
        <v>0.56000000000000005</v>
      </c>
      <c r="C6899" s="1"/>
      <c r="D6899">
        <v>19901203</v>
      </c>
      <c r="E6899">
        <v>0.1895</v>
      </c>
      <c r="F6899">
        <v>0.64080000000000004</v>
      </c>
      <c r="G6899">
        <v>0.79449999999999998</v>
      </c>
      <c r="H6899">
        <v>0.437</v>
      </c>
      <c r="I6899">
        <v>0.58709999999999996</v>
      </c>
      <c r="J6899">
        <v>0.95709999999999995</v>
      </c>
    </row>
    <row r="6900" spans="1:10" x14ac:dyDescent="0.3">
      <c r="A6900">
        <v>19901204</v>
      </c>
      <c r="B6900">
        <v>0.27</v>
      </c>
      <c r="C6900" s="1"/>
      <c r="D6900">
        <v>19901204</v>
      </c>
      <c r="E6900">
        <v>0.34060000000000001</v>
      </c>
      <c r="F6900">
        <v>0.5383</v>
      </c>
      <c r="G6900">
        <v>0.66669999999999996</v>
      </c>
      <c r="H6900">
        <v>0.75670000000000004</v>
      </c>
      <c r="I6900">
        <v>0.59</v>
      </c>
      <c r="J6900">
        <v>0.97160000000000002</v>
      </c>
    </row>
    <row r="6901" spans="1:10" x14ac:dyDescent="0.3">
      <c r="A6901">
        <v>19901205</v>
      </c>
      <c r="B6901">
        <v>0.33</v>
      </c>
      <c r="C6901" s="1"/>
      <c r="D6901">
        <v>19901205</v>
      </c>
      <c r="E6901">
        <v>1.2799</v>
      </c>
      <c r="F6901">
        <v>1.6746000000000001</v>
      </c>
      <c r="G6901">
        <v>1.9504999999999999</v>
      </c>
      <c r="H6901">
        <v>1.3979999999999999</v>
      </c>
      <c r="I6901">
        <v>0.83750000000000002</v>
      </c>
      <c r="J6901">
        <v>1.3848</v>
      </c>
    </row>
    <row r="6902" spans="1:10" x14ac:dyDescent="0.3">
      <c r="A6902">
        <v>19901206</v>
      </c>
      <c r="B6902">
        <v>0.41</v>
      </c>
      <c r="C6902" s="1"/>
      <c r="D6902">
        <v>19901206</v>
      </c>
      <c r="E6902">
        <v>0.14019999999999999</v>
      </c>
      <c r="F6902">
        <v>0.51500000000000001</v>
      </c>
      <c r="G6902">
        <v>0.40310000000000001</v>
      </c>
      <c r="H6902">
        <v>-0.52590000000000003</v>
      </c>
      <c r="I6902">
        <v>-0.4748</v>
      </c>
      <c r="J6902">
        <v>2.92E-2</v>
      </c>
    </row>
    <row r="6903" spans="1:10" x14ac:dyDescent="0.3">
      <c r="A6903">
        <v>19901207</v>
      </c>
      <c r="B6903">
        <v>0.04</v>
      </c>
      <c r="C6903" s="1"/>
      <c r="D6903">
        <v>19901207</v>
      </c>
      <c r="E6903">
        <v>-0.107</v>
      </c>
      <c r="F6903">
        <v>-0.16980000000000001</v>
      </c>
      <c r="G6903">
        <v>-9.4799999999999995E-2</v>
      </c>
      <c r="H6903">
        <v>-0.60150000000000003</v>
      </c>
      <c r="I6903">
        <v>-0.161</v>
      </c>
      <c r="J6903">
        <v>-0.52690000000000003</v>
      </c>
    </row>
    <row r="6904" spans="1:10" x14ac:dyDescent="0.3">
      <c r="A6904">
        <v>19901210</v>
      </c>
      <c r="B6904">
        <v>0.27</v>
      </c>
      <c r="C6904" s="1"/>
      <c r="D6904">
        <v>19901210</v>
      </c>
      <c r="E6904">
        <v>-0.39760000000000001</v>
      </c>
      <c r="F6904">
        <v>1.9E-3</v>
      </c>
      <c r="G6904">
        <v>-2.3E-2</v>
      </c>
      <c r="H6904">
        <v>0.1103</v>
      </c>
      <c r="I6904">
        <v>0.38490000000000002</v>
      </c>
      <c r="J6904">
        <v>0.27650000000000002</v>
      </c>
    </row>
    <row r="6905" spans="1:10" x14ac:dyDescent="0.3">
      <c r="A6905">
        <v>19901211</v>
      </c>
      <c r="B6905">
        <v>-0.26</v>
      </c>
      <c r="C6905" s="1"/>
      <c r="D6905">
        <v>19901211</v>
      </c>
      <c r="E6905">
        <v>-0.62739999999999996</v>
      </c>
      <c r="F6905">
        <v>-0.57299999999999995</v>
      </c>
      <c r="G6905">
        <v>-0.55769999999999997</v>
      </c>
      <c r="H6905">
        <v>-6.7400000000000002E-2</v>
      </c>
      <c r="I6905">
        <v>-0.6089</v>
      </c>
      <c r="J6905">
        <v>-0.66369999999999996</v>
      </c>
    </row>
    <row r="6906" spans="1:10" x14ac:dyDescent="0.3">
      <c r="A6906">
        <v>19901212</v>
      </c>
      <c r="B6906">
        <v>0.25</v>
      </c>
      <c r="C6906" s="1"/>
      <c r="D6906">
        <v>19901212</v>
      </c>
      <c r="E6906">
        <v>0.43419999999999997</v>
      </c>
      <c r="F6906">
        <v>0.39560000000000001</v>
      </c>
      <c r="G6906">
        <v>0.5403</v>
      </c>
      <c r="H6906">
        <v>0.80449999999999999</v>
      </c>
      <c r="I6906">
        <v>0.85970000000000002</v>
      </c>
      <c r="J6906">
        <v>1.2078</v>
      </c>
    </row>
    <row r="6907" spans="1:10" x14ac:dyDescent="0.3">
      <c r="A6907">
        <v>19901213</v>
      </c>
      <c r="B6907">
        <v>0.24</v>
      </c>
      <c r="C6907" s="1"/>
      <c r="D6907">
        <v>19901213</v>
      </c>
      <c r="E6907">
        <v>0.25690000000000002</v>
      </c>
      <c r="F6907">
        <v>0.25340000000000001</v>
      </c>
      <c r="G6907">
        <v>0.55989999999999995</v>
      </c>
      <c r="H6907">
        <v>-0.25629999999999997</v>
      </c>
      <c r="I6907">
        <v>-0.1741</v>
      </c>
      <c r="J6907">
        <v>-7.22E-2</v>
      </c>
    </row>
    <row r="6908" spans="1:10" x14ac:dyDescent="0.3">
      <c r="A6908">
        <v>19901214</v>
      </c>
      <c r="B6908">
        <v>-0.28000000000000003</v>
      </c>
      <c r="C6908" s="1"/>
      <c r="D6908">
        <v>19901214</v>
      </c>
      <c r="E6908">
        <v>-0.43009999999999998</v>
      </c>
      <c r="F6908">
        <v>-0.73839999999999995</v>
      </c>
      <c r="G6908">
        <v>-0.55489999999999995</v>
      </c>
      <c r="H6908">
        <v>-0.5484</v>
      </c>
      <c r="I6908">
        <v>-0.62350000000000005</v>
      </c>
      <c r="J6908">
        <v>-0.98419999999999996</v>
      </c>
    </row>
    <row r="6909" spans="1:10" x14ac:dyDescent="0.3">
      <c r="A6909">
        <v>19901217</v>
      </c>
      <c r="B6909">
        <v>7.0000000000000007E-2</v>
      </c>
      <c r="C6909" s="1"/>
      <c r="D6909">
        <v>19901217</v>
      </c>
      <c r="E6909">
        <v>-0.87080000000000002</v>
      </c>
      <c r="F6909">
        <v>-0.6613</v>
      </c>
      <c r="G6909">
        <v>-0.82389999999999997</v>
      </c>
      <c r="H6909">
        <v>-0.4481</v>
      </c>
      <c r="I6909">
        <v>-0.1855</v>
      </c>
      <c r="J6909">
        <v>-0.35520000000000002</v>
      </c>
    </row>
    <row r="6910" spans="1:10" x14ac:dyDescent="0.3">
      <c r="A6910">
        <v>19901218</v>
      </c>
      <c r="B6910">
        <v>0.04</v>
      </c>
      <c r="C6910" s="1"/>
      <c r="D6910">
        <v>19901218</v>
      </c>
      <c r="E6910">
        <v>0.66579999999999995</v>
      </c>
      <c r="F6910">
        <v>0.56599999999999995</v>
      </c>
      <c r="G6910">
        <v>0.72670000000000001</v>
      </c>
      <c r="H6910">
        <v>1.3973</v>
      </c>
      <c r="I6910">
        <v>1.1099000000000001</v>
      </c>
      <c r="J6910">
        <v>1.4201999999999999</v>
      </c>
    </row>
    <row r="6911" spans="1:10" x14ac:dyDescent="0.3">
      <c r="A6911">
        <v>19901219</v>
      </c>
      <c r="B6911">
        <v>0.04</v>
      </c>
      <c r="C6911" s="1"/>
      <c r="D6911">
        <v>19901219</v>
      </c>
      <c r="E6911">
        <v>0.20979999999999999</v>
      </c>
      <c r="F6911">
        <v>0.505</v>
      </c>
      <c r="G6911">
        <v>0.56499999999999995</v>
      </c>
      <c r="H6911">
        <v>0.2407</v>
      </c>
      <c r="I6911">
        <v>8.2299999999999998E-2</v>
      </c>
      <c r="J6911">
        <v>-3.3000000000000002E-2</v>
      </c>
    </row>
    <row r="6912" spans="1:10" x14ac:dyDescent="0.3">
      <c r="A6912">
        <v>19901220</v>
      </c>
      <c r="B6912">
        <v>-0.03</v>
      </c>
      <c r="C6912" s="1"/>
      <c r="D6912">
        <v>19901220</v>
      </c>
      <c r="E6912">
        <v>-9.6699999999999994E-2</v>
      </c>
      <c r="F6912">
        <v>0.43580000000000002</v>
      </c>
      <c r="G6912">
        <v>-3.2300000000000002E-2</v>
      </c>
      <c r="H6912">
        <v>0.23430000000000001</v>
      </c>
      <c r="I6912">
        <v>3.78E-2</v>
      </c>
      <c r="J6912">
        <v>0.10009999999999999</v>
      </c>
    </row>
    <row r="6913" spans="1:10" x14ac:dyDescent="0.3">
      <c r="A6913">
        <v>19901221</v>
      </c>
      <c r="B6913">
        <v>0.19</v>
      </c>
      <c r="C6913" s="1"/>
      <c r="D6913">
        <v>19901221</v>
      </c>
      <c r="E6913">
        <v>9.1800000000000007E-2</v>
      </c>
      <c r="F6913">
        <v>-0.17199999999999999</v>
      </c>
      <c r="G6913">
        <v>0.15190000000000001</v>
      </c>
      <c r="H6913">
        <v>0.1188</v>
      </c>
      <c r="I6913">
        <v>0.3634</v>
      </c>
      <c r="J6913">
        <v>0.42970000000000003</v>
      </c>
    </row>
    <row r="6914" spans="1:10" x14ac:dyDescent="0.3">
      <c r="A6914">
        <v>19901224</v>
      </c>
      <c r="B6914">
        <v>-0.01</v>
      </c>
      <c r="C6914" s="1"/>
      <c r="D6914">
        <v>19901224</v>
      </c>
      <c r="E6914">
        <v>-0.29389999999999999</v>
      </c>
      <c r="F6914">
        <v>-0.28460000000000002</v>
      </c>
      <c r="G6914">
        <v>-0.1542</v>
      </c>
      <c r="H6914">
        <v>-0.33339999999999997</v>
      </c>
      <c r="I6914">
        <v>-0.27789999999999998</v>
      </c>
      <c r="J6914">
        <v>-0.49609999999999999</v>
      </c>
    </row>
    <row r="6915" spans="1:10" x14ac:dyDescent="0.3">
      <c r="A6915">
        <v>19901226</v>
      </c>
      <c r="B6915">
        <v>0.01</v>
      </c>
      <c r="C6915" s="1"/>
      <c r="D6915">
        <v>19901226</v>
      </c>
      <c r="E6915">
        <v>-1.12E-2</v>
      </c>
      <c r="F6915">
        <v>0.24010000000000001</v>
      </c>
      <c r="G6915">
        <v>0.35880000000000001</v>
      </c>
      <c r="H6915">
        <v>0.52559999999999996</v>
      </c>
      <c r="I6915">
        <v>0.32990000000000003</v>
      </c>
      <c r="J6915">
        <v>0.18310000000000001</v>
      </c>
    </row>
    <row r="6916" spans="1:10" x14ac:dyDescent="0.3">
      <c r="A6916">
        <v>19901227</v>
      </c>
      <c r="B6916">
        <v>0.14000000000000001</v>
      </c>
      <c r="C6916" s="1"/>
      <c r="D6916">
        <v>19901227</v>
      </c>
      <c r="E6916">
        <v>-0.31430000000000002</v>
      </c>
      <c r="F6916">
        <v>1.5900000000000001E-2</v>
      </c>
      <c r="G6916">
        <v>-0.19450000000000001</v>
      </c>
      <c r="H6916">
        <v>-0.81669999999999998</v>
      </c>
      <c r="I6916">
        <v>-0.59640000000000004</v>
      </c>
      <c r="J6916">
        <v>-0.64880000000000004</v>
      </c>
    </row>
    <row r="6917" spans="1:10" x14ac:dyDescent="0.3">
      <c r="A6917">
        <v>19901228</v>
      </c>
      <c r="B6917">
        <v>0.08</v>
      </c>
      <c r="C6917" s="1"/>
      <c r="D6917">
        <v>19901228</v>
      </c>
      <c r="E6917">
        <v>4.1000000000000003E-3</v>
      </c>
      <c r="F6917">
        <v>-0.1782</v>
      </c>
      <c r="G6917">
        <v>-7.7899999999999997E-2</v>
      </c>
      <c r="H6917">
        <v>-0.1719</v>
      </c>
      <c r="I6917">
        <v>1.18E-2</v>
      </c>
      <c r="J6917">
        <v>7.2499999999999995E-2</v>
      </c>
    </row>
    <row r="6918" spans="1:10" x14ac:dyDescent="0.3">
      <c r="A6918">
        <v>19901231</v>
      </c>
      <c r="B6918">
        <v>0.22</v>
      </c>
      <c r="C6918" s="1"/>
      <c r="D6918">
        <v>19901231</v>
      </c>
      <c r="E6918">
        <v>1.0456000000000001</v>
      </c>
      <c r="F6918">
        <v>0.93200000000000005</v>
      </c>
      <c r="G6918">
        <v>1.052</v>
      </c>
      <c r="H6918">
        <v>0.16569999999999999</v>
      </c>
      <c r="I6918">
        <v>0.2455</v>
      </c>
      <c r="J6918">
        <v>0.59379999999999999</v>
      </c>
    </row>
    <row r="6919" spans="1:10" x14ac:dyDescent="0.3">
      <c r="A6919">
        <v>19910102</v>
      </c>
      <c r="B6919">
        <v>-0.55000000000000004</v>
      </c>
      <c r="C6919" s="1"/>
      <c r="D6919">
        <v>19910102</v>
      </c>
      <c r="E6919">
        <v>-0.23319999999999999</v>
      </c>
      <c r="F6919">
        <v>-0.29620000000000002</v>
      </c>
      <c r="G6919">
        <v>-0.52759999999999996</v>
      </c>
      <c r="H6919">
        <v>-0.33610000000000001</v>
      </c>
      <c r="I6919">
        <v>-1.0038</v>
      </c>
      <c r="J6919">
        <v>-1.1476999999999999</v>
      </c>
    </row>
    <row r="6920" spans="1:10" x14ac:dyDescent="0.3">
      <c r="A6920">
        <v>19910103</v>
      </c>
      <c r="B6920">
        <v>-0.37</v>
      </c>
      <c r="C6920" s="1"/>
      <c r="D6920">
        <v>19910103</v>
      </c>
      <c r="E6920">
        <v>-0.86870000000000003</v>
      </c>
      <c r="F6920">
        <v>-0.67710000000000004</v>
      </c>
      <c r="G6920">
        <v>-1.1356999999999999</v>
      </c>
      <c r="H6920">
        <v>-1.0573999999999999</v>
      </c>
      <c r="I6920">
        <v>-1.0374000000000001</v>
      </c>
      <c r="J6920">
        <v>-1.5301</v>
      </c>
    </row>
    <row r="6921" spans="1:10" x14ac:dyDescent="0.3">
      <c r="A6921">
        <v>19910104</v>
      </c>
      <c r="B6921">
        <v>-0.35</v>
      </c>
      <c r="C6921" s="1"/>
      <c r="D6921">
        <v>19910104</v>
      </c>
      <c r="E6921">
        <v>0.19070000000000001</v>
      </c>
      <c r="F6921">
        <v>-0.22589999999999999</v>
      </c>
      <c r="G6921">
        <v>-0.33600000000000002</v>
      </c>
      <c r="H6921">
        <v>-0.10979999999999999</v>
      </c>
      <c r="I6921">
        <v>-0.18990000000000001</v>
      </c>
      <c r="J6921">
        <v>-0.28570000000000001</v>
      </c>
    </row>
    <row r="6922" spans="1:10" x14ac:dyDescent="0.3">
      <c r="A6922">
        <v>19910107</v>
      </c>
      <c r="B6922">
        <v>-0.24</v>
      </c>
      <c r="C6922" s="1"/>
      <c r="D6922">
        <v>19910107</v>
      </c>
      <c r="E6922">
        <v>-1.3849</v>
      </c>
      <c r="F6922">
        <v>-1.2310000000000001</v>
      </c>
      <c r="G6922">
        <v>-1.573</v>
      </c>
      <c r="H6922">
        <v>-1.6906000000000001</v>
      </c>
      <c r="I6922">
        <v>-1.4922</v>
      </c>
      <c r="J6922">
        <v>-1.9896</v>
      </c>
    </row>
    <row r="6923" spans="1:10" x14ac:dyDescent="0.3">
      <c r="A6923">
        <v>19910108</v>
      </c>
      <c r="B6923">
        <v>0.06</v>
      </c>
      <c r="C6923" s="1"/>
      <c r="D6923">
        <v>19910108</v>
      </c>
      <c r="E6923">
        <v>-0.6502</v>
      </c>
      <c r="F6923">
        <v>-0.4073</v>
      </c>
      <c r="G6923">
        <v>-0.62770000000000004</v>
      </c>
      <c r="H6923">
        <v>-0.28789999999999999</v>
      </c>
      <c r="I6923">
        <v>-0.24809999999999999</v>
      </c>
      <c r="J6923">
        <v>-0.19359999999999999</v>
      </c>
    </row>
    <row r="6924" spans="1:10" x14ac:dyDescent="0.3">
      <c r="A6924">
        <v>19910109</v>
      </c>
      <c r="B6924">
        <v>-0.02</v>
      </c>
      <c r="C6924" s="1"/>
      <c r="D6924">
        <v>19910109</v>
      </c>
      <c r="E6924">
        <v>-0.60429999999999995</v>
      </c>
      <c r="F6924">
        <v>-0.38340000000000002</v>
      </c>
      <c r="G6924">
        <v>-0.36909999999999998</v>
      </c>
      <c r="H6924">
        <v>-0.80449999999999999</v>
      </c>
      <c r="I6924">
        <v>-0.89670000000000005</v>
      </c>
      <c r="J6924">
        <v>-1.0733999999999999</v>
      </c>
    </row>
    <row r="6925" spans="1:10" x14ac:dyDescent="0.3">
      <c r="A6925">
        <v>19910110</v>
      </c>
      <c r="B6925">
        <v>0.53</v>
      </c>
      <c r="C6925" s="1"/>
      <c r="D6925">
        <v>19910110</v>
      </c>
      <c r="E6925">
        <v>0.37369999999999998</v>
      </c>
      <c r="F6925">
        <v>0.46579999999999999</v>
      </c>
      <c r="G6925">
        <v>0.69379999999999997</v>
      </c>
      <c r="H6925">
        <v>0.54120000000000001</v>
      </c>
      <c r="I6925">
        <v>0.88019999999999998</v>
      </c>
      <c r="J6925">
        <v>1.2738</v>
      </c>
    </row>
    <row r="6926" spans="1:10" x14ac:dyDescent="0.3">
      <c r="A6926">
        <v>19910111</v>
      </c>
      <c r="B6926">
        <v>0.21</v>
      </c>
      <c r="C6926" s="1"/>
      <c r="D6926">
        <v>19910111</v>
      </c>
      <c r="E6926">
        <v>-9.3100000000000002E-2</v>
      </c>
      <c r="F6926">
        <v>-1.9699999999999999E-2</v>
      </c>
      <c r="G6926">
        <v>7.3499999999999996E-2</v>
      </c>
      <c r="H6926">
        <v>0.13039999999999999</v>
      </c>
      <c r="I6926">
        <v>-0.11990000000000001</v>
      </c>
      <c r="J6926">
        <v>0.38429999999999997</v>
      </c>
    </row>
    <row r="6927" spans="1:10" x14ac:dyDescent="0.3">
      <c r="A6927">
        <v>19910114</v>
      </c>
      <c r="B6927">
        <v>-0.25</v>
      </c>
      <c r="C6927" s="1"/>
      <c r="D6927">
        <v>19910114</v>
      </c>
      <c r="E6927">
        <v>-1.6534</v>
      </c>
      <c r="F6927">
        <v>-1.5969</v>
      </c>
      <c r="G6927">
        <v>-1.8218000000000001</v>
      </c>
      <c r="H6927">
        <v>-0.78220000000000001</v>
      </c>
      <c r="I6927">
        <v>-0.70760000000000001</v>
      </c>
      <c r="J6927">
        <v>-1.1121000000000001</v>
      </c>
    </row>
    <row r="6928" spans="1:10" x14ac:dyDescent="0.3">
      <c r="A6928">
        <v>19910115</v>
      </c>
      <c r="B6928">
        <v>0.17</v>
      </c>
      <c r="C6928" s="1"/>
      <c r="D6928">
        <v>19910115</v>
      </c>
      <c r="E6928">
        <v>-8.1600000000000006E-2</v>
      </c>
      <c r="F6928">
        <v>5.2999999999999999E-2</v>
      </c>
      <c r="G6928">
        <v>7.5499999999999998E-2</v>
      </c>
      <c r="H6928">
        <v>0.29459999999999997</v>
      </c>
      <c r="I6928">
        <v>0.30080000000000001</v>
      </c>
      <c r="J6928">
        <v>0.46810000000000002</v>
      </c>
    </row>
    <row r="6929" spans="1:10" x14ac:dyDescent="0.3">
      <c r="A6929">
        <v>19910116</v>
      </c>
      <c r="B6929">
        <v>0.43</v>
      </c>
      <c r="C6929" s="1"/>
      <c r="D6929">
        <v>19910116</v>
      </c>
      <c r="E6929">
        <v>0.92359999999999998</v>
      </c>
      <c r="F6929">
        <v>1.0373000000000001</v>
      </c>
      <c r="G6929">
        <v>1.4231</v>
      </c>
      <c r="H6929">
        <v>1.1201000000000001</v>
      </c>
      <c r="I6929">
        <v>0.49230000000000002</v>
      </c>
      <c r="J6929">
        <v>1.4754</v>
      </c>
    </row>
    <row r="6930" spans="1:10" x14ac:dyDescent="0.3">
      <c r="A6930">
        <v>19910117</v>
      </c>
      <c r="B6930">
        <v>1.2</v>
      </c>
      <c r="C6930" s="1"/>
      <c r="D6930">
        <v>19910117</v>
      </c>
      <c r="E6930">
        <v>2.1707000000000001</v>
      </c>
      <c r="F6930">
        <v>2.3656000000000001</v>
      </c>
      <c r="G6930">
        <v>3.1034000000000002</v>
      </c>
      <c r="H6930">
        <v>2.5065</v>
      </c>
      <c r="I6930">
        <v>3.3795999999999999</v>
      </c>
      <c r="J6930">
        <v>3.9674</v>
      </c>
    </row>
    <row r="6931" spans="1:10" x14ac:dyDescent="0.3">
      <c r="A6931">
        <v>19910118</v>
      </c>
      <c r="B6931">
        <v>0.09</v>
      </c>
      <c r="C6931" s="1"/>
      <c r="D6931">
        <v>19910118</v>
      </c>
      <c r="E6931">
        <v>-0.14149999999999999</v>
      </c>
      <c r="F6931">
        <v>-0.13619999999999999</v>
      </c>
      <c r="G6931">
        <v>-0.12130000000000001</v>
      </c>
      <c r="H6931">
        <v>0.8548</v>
      </c>
      <c r="I6931">
        <v>1.1971000000000001</v>
      </c>
      <c r="J6931">
        <v>1.0071000000000001</v>
      </c>
    </row>
    <row r="6932" spans="1:10" x14ac:dyDescent="0.3">
      <c r="A6932">
        <v>19910121</v>
      </c>
      <c r="B6932">
        <v>0.03</v>
      </c>
      <c r="C6932" s="1"/>
      <c r="D6932">
        <v>19910121</v>
      </c>
      <c r="E6932">
        <v>0.32100000000000001</v>
      </c>
      <c r="F6932">
        <v>0.38329999999999997</v>
      </c>
      <c r="G6932">
        <v>0.55269999999999997</v>
      </c>
      <c r="H6932">
        <v>5.04E-2</v>
      </c>
      <c r="I6932">
        <v>-0.10920000000000001</v>
      </c>
      <c r="J6932">
        <v>-0.1222</v>
      </c>
    </row>
    <row r="6933" spans="1:10" x14ac:dyDescent="0.3">
      <c r="A6933">
        <v>19910122</v>
      </c>
      <c r="B6933">
        <v>-0.22</v>
      </c>
      <c r="C6933" s="1"/>
      <c r="D6933">
        <v>19910122</v>
      </c>
      <c r="E6933">
        <v>0.39950000000000002</v>
      </c>
      <c r="F6933">
        <v>0.51770000000000005</v>
      </c>
      <c r="G6933">
        <v>0.372</v>
      </c>
      <c r="H6933">
        <v>-0.2351</v>
      </c>
      <c r="I6933">
        <v>-0.99370000000000003</v>
      </c>
      <c r="J6933">
        <v>-0.64370000000000005</v>
      </c>
    </row>
    <row r="6934" spans="1:10" x14ac:dyDescent="0.3">
      <c r="A6934">
        <v>19910123</v>
      </c>
      <c r="B6934">
        <v>-0.13</v>
      </c>
      <c r="C6934" s="1"/>
      <c r="D6934">
        <v>19910123</v>
      </c>
      <c r="E6934">
        <v>1.2025999999999999</v>
      </c>
      <c r="F6934">
        <v>1.1635</v>
      </c>
      <c r="G6934">
        <v>1.0603</v>
      </c>
      <c r="H6934">
        <v>0.68100000000000005</v>
      </c>
      <c r="I6934">
        <v>0.51759999999999995</v>
      </c>
      <c r="J6934">
        <v>0.5554</v>
      </c>
    </row>
    <row r="6935" spans="1:10" x14ac:dyDescent="0.3">
      <c r="A6935">
        <v>19910124</v>
      </c>
      <c r="B6935">
        <v>0.18</v>
      </c>
      <c r="C6935" s="1"/>
      <c r="D6935">
        <v>19910124</v>
      </c>
      <c r="E6935">
        <v>1.8033999999999999</v>
      </c>
      <c r="F6935">
        <v>1.4856</v>
      </c>
      <c r="G6935">
        <v>1.8481000000000001</v>
      </c>
      <c r="H6935">
        <v>1.3024</v>
      </c>
      <c r="I6935">
        <v>1.3119000000000001</v>
      </c>
      <c r="J6935">
        <v>1.6114999999999999</v>
      </c>
    </row>
    <row r="6936" spans="1:10" x14ac:dyDescent="0.3">
      <c r="A6936">
        <v>19910125</v>
      </c>
      <c r="B6936">
        <v>-0.12</v>
      </c>
      <c r="C6936" s="1"/>
      <c r="D6936">
        <v>19910125</v>
      </c>
      <c r="E6936">
        <v>1.2937000000000001</v>
      </c>
      <c r="F6936">
        <v>0.81459999999999999</v>
      </c>
      <c r="G6936">
        <v>1.1720999999999999</v>
      </c>
      <c r="H6936">
        <v>0.31640000000000001</v>
      </c>
      <c r="I6936">
        <v>0.51070000000000004</v>
      </c>
      <c r="J6936">
        <v>0.20100000000000001</v>
      </c>
    </row>
    <row r="6937" spans="1:10" x14ac:dyDescent="0.3">
      <c r="A6937">
        <v>19910128</v>
      </c>
      <c r="B6937">
        <v>0</v>
      </c>
      <c r="C6937" s="1"/>
      <c r="D6937">
        <v>19910128</v>
      </c>
      <c r="E6937">
        <v>0.63019999999999998</v>
      </c>
      <c r="F6937">
        <v>1.0190999999999999</v>
      </c>
      <c r="G6937">
        <v>0.99590000000000001</v>
      </c>
      <c r="H6937">
        <v>0.33110000000000001</v>
      </c>
      <c r="I6937">
        <v>0.124</v>
      </c>
      <c r="J6937">
        <v>-3.1099999999999999E-2</v>
      </c>
    </row>
    <row r="6938" spans="1:10" x14ac:dyDescent="0.3">
      <c r="A6938">
        <v>19910129</v>
      </c>
      <c r="B6938">
        <v>-0.06</v>
      </c>
      <c r="C6938" s="1"/>
      <c r="D6938">
        <v>19910129</v>
      </c>
      <c r="E6938">
        <v>0.96509999999999996</v>
      </c>
      <c r="F6938">
        <v>0.73560000000000003</v>
      </c>
      <c r="G6938">
        <v>0.91590000000000005</v>
      </c>
      <c r="H6938">
        <v>0.18140000000000001</v>
      </c>
      <c r="I6938">
        <v>-4.6899999999999997E-2</v>
      </c>
      <c r="J6938">
        <v>0.1108</v>
      </c>
    </row>
    <row r="6939" spans="1:10" x14ac:dyDescent="0.3">
      <c r="A6939">
        <v>19910130</v>
      </c>
      <c r="B6939">
        <v>0.68</v>
      </c>
      <c r="C6939" s="1"/>
      <c r="D6939">
        <v>19910130</v>
      </c>
      <c r="E6939">
        <v>1.7229000000000001</v>
      </c>
      <c r="F6939">
        <v>1.7666999999999999</v>
      </c>
      <c r="G6939">
        <v>2.0674999999999999</v>
      </c>
      <c r="H6939">
        <v>0.95879999999999999</v>
      </c>
      <c r="I6939">
        <v>1.1407</v>
      </c>
      <c r="J6939">
        <v>1.9758</v>
      </c>
    </row>
    <row r="6940" spans="1:10" x14ac:dyDescent="0.3">
      <c r="A6940">
        <v>19910131</v>
      </c>
      <c r="B6940">
        <v>0.14000000000000001</v>
      </c>
      <c r="C6940" s="1"/>
      <c r="D6940">
        <v>19910131</v>
      </c>
      <c r="E6940">
        <v>1.5612999999999999</v>
      </c>
      <c r="F6940">
        <v>1.4321999999999999</v>
      </c>
      <c r="G6940">
        <v>1.6417999999999999</v>
      </c>
      <c r="H6940">
        <v>0.73150000000000004</v>
      </c>
      <c r="I6940">
        <v>0.95240000000000002</v>
      </c>
      <c r="J6940">
        <v>0.93200000000000005</v>
      </c>
    </row>
    <row r="6941" spans="1:10" x14ac:dyDescent="0.3">
      <c r="A6941">
        <v>19910201</v>
      </c>
      <c r="B6941">
        <v>-0.2</v>
      </c>
      <c r="C6941" s="1"/>
      <c r="D6941">
        <v>19910201</v>
      </c>
      <c r="E6941">
        <v>0.96099999999999997</v>
      </c>
      <c r="F6941">
        <v>0.8357</v>
      </c>
      <c r="G6941">
        <v>1.0148999999999999</v>
      </c>
      <c r="H6941">
        <v>0.3402</v>
      </c>
      <c r="I6941">
        <v>-0.25969999999999999</v>
      </c>
      <c r="J6941">
        <v>-0.1062</v>
      </c>
    </row>
    <row r="6942" spans="1:10" x14ac:dyDescent="0.3">
      <c r="A6942">
        <v>19910204</v>
      </c>
      <c r="B6942">
        <v>-7.0000000000000007E-2</v>
      </c>
      <c r="C6942" s="1"/>
      <c r="D6942">
        <v>19910204</v>
      </c>
      <c r="E6942">
        <v>2.1835</v>
      </c>
      <c r="F6942">
        <v>1.8085</v>
      </c>
      <c r="G6942">
        <v>1.9730000000000001</v>
      </c>
      <c r="H6942">
        <v>1.6623000000000001</v>
      </c>
      <c r="I6942">
        <v>1.3475999999999999</v>
      </c>
      <c r="J6942">
        <v>1.7374000000000001</v>
      </c>
    </row>
    <row r="6943" spans="1:10" x14ac:dyDescent="0.3">
      <c r="A6943">
        <v>19910205</v>
      </c>
      <c r="B6943">
        <v>0.3</v>
      </c>
      <c r="C6943" s="1"/>
      <c r="D6943">
        <v>19910205</v>
      </c>
      <c r="E6943">
        <v>1.1539999999999999</v>
      </c>
      <c r="F6943">
        <v>1.2361</v>
      </c>
      <c r="G6943">
        <v>1.5206</v>
      </c>
      <c r="H6943">
        <v>0.98260000000000003</v>
      </c>
      <c r="I6943">
        <v>0.85950000000000004</v>
      </c>
      <c r="J6943">
        <v>1.21</v>
      </c>
    </row>
    <row r="6944" spans="1:10" x14ac:dyDescent="0.3">
      <c r="A6944">
        <v>19910206</v>
      </c>
      <c r="B6944">
        <v>-0.34</v>
      </c>
      <c r="C6944" s="1"/>
      <c r="D6944">
        <v>19910206</v>
      </c>
      <c r="E6944">
        <v>1.6504000000000001</v>
      </c>
      <c r="F6944">
        <v>1.0477000000000001</v>
      </c>
      <c r="G6944">
        <v>1.3507</v>
      </c>
      <c r="H6944">
        <v>2.0655000000000001</v>
      </c>
      <c r="I6944">
        <v>1.9809000000000001</v>
      </c>
      <c r="J6944">
        <v>1.6951000000000001</v>
      </c>
    </row>
    <row r="6945" spans="1:10" x14ac:dyDescent="0.3">
      <c r="A6945">
        <v>19910207</v>
      </c>
      <c r="B6945">
        <v>-0.16</v>
      </c>
      <c r="C6945" s="1"/>
      <c r="D6945">
        <v>19910207</v>
      </c>
      <c r="E6945">
        <v>-0.67079999999999995</v>
      </c>
      <c r="F6945">
        <v>-0.63770000000000004</v>
      </c>
      <c r="G6945">
        <v>-0.63349999999999995</v>
      </c>
      <c r="H6945">
        <v>-0.2424</v>
      </c>
      <c r="I6945">
        <v>-0.17430000000000001</v>
      </c>
      <c r="J6945">
        <v>-0.60580000000000001</v>
      </c>
    </row>
    <row r="6946" spans="1:10" x14ac:dyDescent="0.3">
      <c r="A6946">
        <v>19910208</v>
      </c>
      <c r="B6946">
        <v>0.14000000000000001</v>
      </c>
      <c r="C6946" s="1"/>
      <c r="D6946">
        <v>19910208</v>
      </c>
      <c r="E6946">
        <v>0.55589999999999995</v>
      </c>
      <c r="F6946">
        <v>0.23530000000000001</v>
      </c>
      <c r="G6946">
        <v>0.16839999999999999</v>
      </c>
      <c r="H6946">
        <v>0.3024</v>
      </c>
      <c r="I6946">
        <v>0.47399999999999998</v>
      </c>
      <c r="J6946">
        <v>0.96209999999999996</v>
      </c>
    </row>
    <row r="6947" spans="1:10" x14ac:dyDescent="0.3">
      <c r="A6947">
        <v>19910211</v>
      </c>
      <c r="B6947">
        <v>0.35</v>
      </c>
      <c r="C6947" s="1"/>
      <c r="D6947">
        <v>19910211</v>
      </c>
      <c r="E6947">
        <v>1.7334000000000001</v>
      </c>
      <c r="F6947">
        <v>1.7645</v>
      </c>
      <c r="G6947">
        <v>1.7644</v>
      </c>
      <c r="H6947">
        <v>1.9966999999999999</v>
      </c>
      <c r="I6947">
        <v>2.3864000000000001</v>
      </c>
      <c r="J6947">
        <v>2.6686000000000001</v>
      </c>
    </row>
    <row r="6948" spans="1:10" x14ac:dyDescent="0.3">
      <c r="A6948">
        <v>19910212</v>
      </c>
      <c r="B6948">
        <v>0.02</v>
      </c>
      <c r="C6948" s="1"/>
      <c r="D6948">
        <v>19910212</v>
      </c>
      <c r="E6948">
        <v>-0.16919999999999999</v>
      </c>
      <c r="F6948">
        <v>0.25269999999999998</v>
      </c>
      <c r="G6948">
        <v>0.26910000000000001</v>
      </c>
      <c r="H6948">
        <v>-0.39269999999999999</v>
      </c>
      <c r="I6948">
        <v>-0.59250000000000003</v>
      </c>
      <c r="J6948">
        <v>-0.79720000000000002</v>
      </c>
    </row>
    <row r="6949" spans="1:10" x14ac:dyDescent="0.3">
      <c r="A6949">
        <v>19910213</v>
      </c>
      <c r="B6949">
        <v>0.14000000000000001</v>
      </c>
      <c r="C6949" s="1"/>
      <c r="D6949">
        <v>19910213</v>
      </c>
      <c r="E6949">
        <v>1.1438999999999999</v>
      </c>
      <c r="F6949">
        <v>0.85029999999999994</v>
      </c>
      <c r="G6949">
        <v>1.2665999999999999</v>
      </c>
      <c r="H6949">
        <v>0.77980000000000005</v>
      </c>
      <c r="I6949">
        <v>0.9214</v>
      </c>
      <c r="J6949">
        <v>0.9395</v>
      </c>
    </row>
    <row r="6950" spans="1:10" x14ac:dyDescent="0.3">
      <c r="A6950">
        <v>19910214</v>
      </c>
      <c r="B6950">
        <v>-0.03</v>
      </c>
      <c r="C6950" s="1"/>
      <c r="D6950">
        <v>19910214</v>
      </c>
      <c r="E6950">
        <v>-0.3916</v>
      </c>
      <c r="F6950">
        <v>-0.40489999999999998</v>
      </c>
      <c r="G6950">
        <v>-0.17230000000000001</v>
      </c>
      <c r="H6950">
        <v>-1.0771999999999999</v>
      </c>
      <c r="I6950">
        <v>-1.2273000000000001</v>
      </c>
      <c r="J6950">
        <v>-1.3549</v>
      </c>
    </row>
    <row r="6951" spans="1:10" x14ac:dyDescent="0.3">
      <c r="A6951">
        <v>19910215</v>
      </c>
      <c r="B6951">
        <v>0.42</v>
      </c>
      <c r="C6951" s="1"/>
      <c r="D6951">
        <v>19910215</v>
      </c>
      <c r="E6951">
        <v>0.89690000000000003</v>
      </c>
      <c r="F6951">
        <v>1.0812999999999999</v>
      </c>
      <c r="G6951">
        <v>1.0768</v>
      </c>
      <c r="H6951">
        <v>0.93140000000000001</v>
      </c>
      <c r="I6951">
        <v>0.98429999999999995</v>
      </c>
      <c r="J6951">
        <v>1.5935999999999999</v>
      </c>
    </row>
    <row r="6952" spans="1:10" x14ac:dyDescent="0.3">
      <c r="A6952">
        <v>19910219</v>
      </c>
      <c r="B6952">
        <v>0.28000000000000003</v>
      </c>
      <c r="C6952" s="1"/>
      <c r="D6952">
        <v>19910219</v>
      </c>
      <c r="E6952">
        <v>0.10290000000000001</v>
      </c>
      <c r="F6952">
        <v>-1.8100000000000002E-2</v>
      </c>
      <c r="G6952">
        <v>3.0800000000000001E-2</v>
      </c>
      <c r="H6952">
        <v>-0.40550000000000003</v>
      </c>
      <c r="I6952">
        <v>0.30170000000000002</v>
      </c>
      <c r="J6952">
        <v>0.22969999999999999</v>
      </c>
    </row>
    <row r="6953" spans="1:10" x14ac:dyDescent="0.3">
      <c r="A6953">
        <v>19910220</v>
      </c>
      <c r="B6953">
        <v>-0.42</v>
      </c>
      <c r="C6953" s="1"/>
      <c r="D6953">
        <v>19910220</v>
      </c>
      <c r="E6953">
        <v>-0.56320000000000003</v>
      </c>
      <c r="F6953">
        <v>-0.67559999999999998</v>
      </c>
      <c r="G6953">
        <v>-0.97540000000000004</v>
      </c>
      <c r="H6953">
        <v>-0.83940000000000003</v>
      </c>
      <c r="I6953">
        <v>-0.8619</v>
      </c>
      <c r="J6953">
        <v>-1.2659</v>
      </c>
    </row>
    <row r="6954" spans="1:10" x14ac:dyDescent="0.3">
      <c r="A6954">
        <v>19910221</v>
      </c>
      <c r="B6954">
        <v>-7.0000000000000007E-2</v>
      </c>
      <c r="C6954" s="1"/>
      <c r="D6954">
        <v>19910221</v>
      </c>
      <c r="E6954">
        <v>0.56610000000000005</v>
      </c>
      <c r="F6954">
        <v>0.2535</v>
      </c>
      <c r="G6954">
        <v>0.50180000000000002</v>
      </c>
      <c r="H6954">
        <v>0.1711</v>
      </c>
      <c r="I6954">
        <v>-0.3049</v>
      </c>
      <c r="J6954">
        <v>9.4299999999999995E-2</v>
      </c>
    </row>
    <row r="6955" spans="1:10" x14ac:dyDescent="0.3">
      <c r="A6955">
        <v>19910222</v>
      </c>
      <c r="B6955">
        <v>-0.12</v>
      </c>
      <c r="C6955" s="1"/>
      <c r="D6955">
        <v>19910222</v>
      </c>
      <c r="E6955">
        <v>1.0097</v>
      </c>
      <c r="F6955">
        <v>0.21959999999999999</v>
      </c>
      <c r="G6955">
        <v>0.34649999999999997</v>
      </c>
      <c r="H6955">
        <v>0.1123</v>
      </c>
      <c r="I6955">
        <v>-6.1499999999999999E-2</v>
      </c>
      <c r="J6955">
        <v>0.54169999999999996</v>
      </c>
    </row>
    <row r="6956" spans="1:10" x14ac:dyDescent="0.3">
      <c r="A6956">
        <v>19910225</v>
      </c>
      <c r="B6956">
        <v>0.42</v>
      </c>
      <c r="C6956" s="1"/>
      <c r="D6956">
        <v>19910225</v>
      </c>
      <c r="E6956">
        <v>0.55589999999999995</v>
      </c>
      <c r="F6956">
        <v>0.59260000000000002</v>
      </c>
      <c r="G6956">
        <v>0.61080000000000001</v>
      </c>
      <c r="H6956">
        <v>-0.15640000000000001</v>
      </c>
      <c r="I6956">
        <v>0.2984</v>
      </c>
      <c r="J6956">
        <v>0.63180000000000003</v>
      </c>
    </row>
    <row r="6957" spans="1:10" x14ac:dyDescent="0.3">
      <c r="A6957">
        <v>19910226</v>
      </c>
      <c r="B6957">
        <v>-0.33</v>
      </c>
      <c r="C6957" s="1"/>
      <c r="D6957">
        <v>19910226</v>
      </c>
      <c r="E6957">
        <v>-0.73839999999999995</v>
      </c>
      <c r="F6957">
        <v>-0.77170000000000005</v>
      </c>
      <c r="G6957">
        <v>-0.97589999999999999</v>
      </c>
      <c r="H6957">
        <v>-0.74070000000000003</v>
      </c>
      <c r="I6957">
        <v>-1.1335999999999999</v>
      </c>
      <c r="J6957">
        <v>-1.1624000000000001</v>
      </c>
    </row>
    <row r="6958" spans="1:10" x14ac:dyDescent="0.3">
      <c r="A6958">
        <v>19910227</v>
      </c>
      <c r="B6958">
        <v>-7.0000000000000007E-2</v>
      </c>
      <c r="C6958" s="1"/>
      <c r="D6958">
        <v>19910227</v>
      </c>
      <c r="E6958">
        <v>0.86809999999999998</v>
      </c>
      <c r="F6958">
        <v>0.63529999999999998</v>
      </c>
      <c r="G6958">
        <v>0.85899999999999999</v>
      </c>
      <c r="H6958">
        <v>1.1794</v>
      </c>
      <c r="I6958">
        <v>1.4301999999999999</v>
      </c>
      <c r="J6958">
        <v>1.0471999999999999</v>
      </c>
    </row>
    <row r="6959" spans="1:10" x14ac:dyDescent="0.3">
      <c r="A6959">
        <v>19910228</v>
      </c>
      <c r="B6959">
        <v>-0.28000000000000003</v>
      </c>
      <c r="C6959" s="1"/>
      <c r="D6959">
        <v>19910228</v>
      </c>
      <c r="E6959">
        <v>0.9546</v>
      </c>
      <c r="F6959">
        <v>0.97050000000000003</v>
      </c>
      <c r="G6959">
        <v>0.91269999999999996</v>
      </c>
      <c r="H6959">
        <v>0.37119999999999997</v>
      </c>
      <c r="I6959">
        <v>-0.16439999999999999</v>
      </c>
      <c r="J6959">
        <v>-0.15359999999999999</v>
      </c>
    </row>
    <row r="6960" spans="1:10" x14ac:dyDescent="0.3">
      <c r="A6960">
        <v>19910301</v>
      </c>
      <c r="B6960">
        <v>0.1</v>
      </c>
      <c r="C6960" s="1"/>
      <c r="D6960">
        <v>19910301</v>
      </c>
      <c r="E6960">
        <v>0.73970000000000002</v>
      </c>
      <c r="F6960">
        <v>0.67459999999999998</v>
      </c>
      <c r="G6960">
        <v>0.71589999999999998</v>
      </c>
      <c r="H6960">
        <v>0.71889999999999998</v>
      </c>
      <c r="I6960">
        <v>0.92920000000000003</v>
      </c>
      <c r="J6960">
        <v>0.94059999999999999</v>
      </c>
    </row>
    <row r="6961" spans="1:10" x14ac:dyDescent="0.3">
      <c r="A6961">
        <v>19910304</v>
      </c>
      <c r="B6961">
        <v>-0.2</v>
      </c>
      <c r="C6961" s="1"/>
      <c r="D6961">
        <v>19910304</v>
      </c>
      <c r="E6961">
        <v>1.3228</v>
      </c>
      <c r="F6961">
        <v>1.3863000000000001</v>
      </c>
      <c r="G6961">
        <v>1.1924999999999999</v>
      </c>
      <c r="H6961">
        <v>0.2077</v>
      </c>
      <c r="I6961">
        <v>-0.22850000000000001</v>
      </c>
      <c r="J6961">
        <v>-5.4199999999999998E-2</v>
      </c>
    </row>
    <row r="6962" spans="1:10" x14ac:dyDescent="0.3">
      <c r="A6962">
        <v>19910305</v>
      </c>
      <c r="B6962">
        <v>0.32</v>
      </c>
      <c r="C6962" s="1"/>
      <c r="D6962">
        <v>19910305</v>
      </c>
      <c r="E6962">
        <v>2.1707000000000001</v>
      </c>
      <c r="F6962">
        <v>1.6569</v>
      </c>
      <c r="G6962">
        <v>1.9885999999999999</v>
      </c>
      <c r="H6962">
        <v>1.5516000000000001</v>
      </c>
      <c r="I6962">
        <v>1.5241</v>
      </c>
      <c r="J6962">
        <v>2.3751000000000002</v>
      </c>
    </row>
    <row r="6963" spans="1:10" x14ac:dyDescent="0.3">
      <c r="A6963">
        <v>19910306</v>
      </c>
      <c r="B6963">
        <v>0.12</v>
      </c>
      <c r="C6963" s="1"/>
      <c r="D6963">
        <v>19910306</v>
      </c>
      <c r="E6963">
        <v>2.3199999999999998E-2</v>
      </c>
      <c r="F6963">
        <v>0.19969999999999999</v>
      </c>
      <c r="G6963">
        <v>0.25979999999999998</v>
      </c>
      <c r="H6963">
        <v>-0.13189999999999999</v>
      </c>
      <c r="I6963">
        <v>-0.1196</v>
      </c>
      <c r="J6963">
        <v>-0.13550000000000001</v>
      </c>
    </row>
    <row r="6964" spans="1:10" x14ac:dyDescent="0.3">
      <c r="A6964">
        <v>19910307</v>
      </c>
      <c r="B6964">
        <v>-0.13</v>
      </c>
      <c r="C6964" s="1"/>
      <c r="D6964">
        <v>19910307</v>
      </c>
      <c r="E6964">
        <v>0.3574</v>
      </c>
      <c r="F6964">
        <v>0.33210000000000001</v>
      </c>
      <c r="G6964">
        <v>0.122</v>
      </c>
      <c r="H6964">
        <v>8.7800000000000003E-2</v>
      </c>
      <c r="I6964">
        <v>-5.5500000000000001E-2</v>
      </c>
      <c r="J6964">
        <v>5.91E-2</v>
      </c>
    </row>
    <row r="6965" spans="1:10" x14ac:dyDescent="0.3">
      <c r="A6965">
        <v>19910308</v>
      </c>
      <c r="B6965">
        <v>-0.14000000000000001</v>
      </c>
      <c r="C6965" s="1"/>
      <c r="D6965">
        <v>19910308</v>
      </c>
      <c r="E6965">
        <v>0.45960000000000001</v>
      </c>
      <c r="F6965">
        <v>0.1542</v>
      </c>
      <c r="G6965">
        <v>9.3799999999999994E-2</v>
      </c>
      <c r="H6965">
        <v>-0.2296</v>
      </c>
      <c r="I6965">
        <v>-0.36520000000000002</v>
      </c>
      <c r="J6965">
        <v>-0.14399999999999999</v>
      </c>
    </row>
    <row r="6966" spans="1:10" x14ac:dyDescent="0.3">
      <c r="A6966">
        <v>19910311</v>
      </c>
      <c r="B6966">
        <v>-0.02</v>
      </c>
      <c r="C6966" s="1"/>
      <c r="D6966">
        <v>19910311</v>
      </c>
      <c r="E6966">
        <v>-0.75980000000000003</v>
      </c>
      <c r="F6966">
        <v>-0.80479999999999996</v>
      </c>
      <c r="G6966">
        <v>-0.87360000000000004</v>
      </c>
      <c r="H6966">
        <v>-0.625</v>
      </c>
      <c r="I6966">
        <v>-0.51839999999999997</v>
      </c>
      <c r="J6966">
        <v>-0.55649999999999999</v>
      </c>
    </row>
    <row r="6967" spans="1:10" x14ac:dyDescent="0.3">
      <c r="A6967">
        <v>19910312</v>
      </c>
      <c r="B6967">
        <v>-0.28000000000000003</v>
      </c>
      <c r="C6967" s="1"/>
      <c r="D6967">
        <v>19910312</v>
      </c>
      <c r="E6967">
        <v>-0.97789999999999999</v>
      </c>
      <c r="F6967">
        <v>-0.86699999999999999</v>
      </c>
      <c r="G6967">
        <v>-1.2459</v>
      </c>
      <c r="H6967">
        <v>-0.71630000000000005</v>
      </c>
      <c r="I6967">
        <v>-0.67959999999999998</v>
      </c>
      <c r="J6967">
        <v>-1.0059</v>
      </c>
    </row>
    <row r="6968" spans="1:10" x14ac:dyDescent="0.3">
      <c r="A6968">
        <v>19910313</v>
      </c>
      <c r="B6968">
        <v>0.02</v>
      </c>
      <c r="C6968" s="1"/>
      <c r="D6968">
        <v>19910313</v>
      </c>
      <c r="E6968">
        <v>0.82110000000000005</v>
      </c>
      <c r="F6968">
        <v>0.56910000000000005</v>
      </c>
      <c r="G6968">
        <v>0.66869999999999996</v>
      </c>
      <c r="H6968">
        <v>1.1257999999999999</v>
      </c>
      <c r="I6968">
        <v>1.0895999999999999</v>
      </c>
      <c r="J6968">
        <v>1.3221000000000001</v>
      </c>
    </row>
    <row r="6969" spans="1:10" x14ac:dyDescent="0.3">
      <c r="A6969">
        <v>19910314</v>
      </c>
      <c r="B6969">
        <v>0.37</v>
      </c>
      <c r="C6969" s="1"/>
      <c r="D6969">
        <v>19910314</v>
      </c>
      <c r="E6969">
        <v>0.12909999999999999</v>
      </c>
      <c r="F6969">
        <v>0.1651</v>
      </c>
      <c r="G6969">
        <v>0.31319999999999998</v>
      </c>
      <c r="H6969">
        <v>-0.39800000000000002</v>
      </c>
      <c r="I6969">
        <v>-0.45739999999999997</v>
      </c>
      <c r="J6969">
        <v>0.16600000000000001</v>
      </c>
    </row>
    <row r="6970" spans="1:10" x14ac:dyDescent="0.3">
      <c r="A6970">
        <v>19910315</v>
      </c>
      <c r="B6970">
        <v>-0.23</v>
      </c>
      <c r="C6970" s="1"/>
      <c r="D6970">
        <v>19910315</v>
      </c>
      <c r="E6970">
        <v>-0.39079999999999998</v>
      </c>
      <c r="F6970">
        <v>-0.5131</v>
      </c>
      <c r="G6970">
        <v>-0.64219999999999999</v>
      </c>
      <c r="H6970">
        <v>-5.1299999999999998E-2</v>
      </c>
      <c r="I6970">
        <v>-3.0999999999999999E-3</v>
      </c>
      <c r="J6970">
        <v>-0.25259999999999999</v>
      </c>
    </row>
    <row r="6971" spans="1:10" x14ac:dyDescent="0.3">
      <c r="A6971">
        <v>19910318</v>
      </c>
      <c r="B6971">
        <v>-0.1</v>
      </c>
      <c r="C6971" s="1"/>
      <c r="D6971">
        <v>19910318</v>
      </c>
      <c r="E6971">
        <v>0.10349999999999999</v>
      </c>
      <c r="F6971">
        <v>-0.26250000000000001</v>
      </c>
      <c r="G6971">
        <v>-3.7999999999999999E-2</v>
      </c>
      <c r="H6971">
        <v>-0.31509999999999999</v>
      </c>
      <c r="I6971">
        <v>-0.1414</v>
      </c>
      <c r="J6971">
        <v>-0.38100000000000001</v>
      </c>
    </row>
    <row r="6972" spans="1:10" x14ac:dyDescent="0.3">
      <c r="A6972">
        <v>19910319</v>
      </c>
      <c r="B6972">
        <v>-0.57999999999999996</v>
      </c>
      <c r="C6972" s="1"/>
      <c r="D6972">
        <v>19910319</v>
      </c>
      <c r="E6972">
        <v>-0.72709999999999997</v>
      </c>
      <c r="F6972">
        <v>-0.71209999999999996</v>
      </c>
      <c r="G6972">
        <v>-0.77380000000000004</v>
      </c>
      <c r="H6972">
        <v>-0.29320000000000002</v>
      </c>
      <c r="I6972">
        <v>-1.5112000000000001</v>
      </c>
      <c r="J6972">
        <v>-1.4165000000000001</v>
      </c>
    </row>
    <row r="6973" spans="1:10" x14ac:dyDescent="0.3">
      <c r="A6973">
        <v>19910320</v>
      </c>
      <c r="B6973">
        <v>-0.02</v>
      </c>
      <c r="C6973" s="1"/>
      <c r="D6973">
        <v>19910320</v>
      </c>
      <c r="E6973">
        <v>0.92290000000000005</v>
      </c>
      <c r="F6973">
        <v>0.66679999999999995</v>
      </c>
      <c r="G6973">
        <v>0.87050000000000005</v>
      </c>
      <c r="H6973">
        <v>0.41420000000000001</v>
      </c>
      <c r="I6973">
        <v>0.2266</v>
      </c>
      <c r="J6973">
        <v>0.42480000000000001</v>
      </c>
    </row>
    <row r="6974" spans="1:10" x14ac:dyDescent="0.3">
      <c r="A6974">
        <v>19910321</v>
      </c>
      <c r="B6974">
        <v>-0.26</v>
      </c>
      <c r="C6974" s="1"/>
      <c r="D6974">
        <v>19910321</v>
      </c>
      <c r="E6974">
        <v>0.61419999999999997</v>
      </c>
      <c r="F6974">
        <v>0.13400000000000001</v>
      </c>
      <c r="G6974">
        <v>-2.1899999999999999E-2</v>
      </c>
      <c r="H6974">
        <v>-0.32650000000000001</v>
      </c>
      <c r="I6974">
        <v>-0.35</v>
      </c>
      <c r="J6974">
        <v>-0.20569999999999999</v>
      </c>
    </row>
    <row r="6975" spans="1:10" x14ac:dyDescent="0.3">
      <c r="A6975">
        <v>19910322</v>
      </c>
      <c r="B6975">
        <v>-0.1</v>
      </c>
      <c r="C6975" s="1"/>
      <c r="D6975">
        <v>19910322</v>
      </c>
      <c r="E6975">
        <v>0.1401</v>
      </c>
      <c r="F6975">
        <v>-3.7600000000000001E-2</v>
      </c>
      <c r="G6975">
        <v>0.1348</v>
      </c>
      <c r="H6975">
        <v>0.16259999999999999</v>
      </c>
      <c r="I6975">
        <v>0.4133</v>
      </c>
      <c r="J6975">
        <v>-3.2800000000000003E-2</v>
      </c>
    </row>
    <row r="6976" spans="1:10" x14ac:dyDescent="0.3">
      <c r="A6976">
        <v>19910325</v>
      </c>
      <c r="B6976">
        <v>-0.27</v>
      </c>
      <c r="C6976" s="1"/>
      <c r="D6976">
        <v>19910325</v>
      </c>
      <c r="E6976">
        <v>0.51449999999999996</v>
      </c>
      <c r="F6976">
        <v>0.7571</v>
      </c>
      <c r="G6976">
        <v>0.61509999999999998</v>
      </c>
      <c r="H6976">
        <v>1.0929</v>
      </c>
      <c r="I6976">
        <v>0.89959999999999996</v>
      </c>
      <c r="J6976">
        <v>0.44629999999999997</v>
      </c>
    </row>
    <row r="6977" spans="1:10" x14ac:dyDescent="0.3">
      <c r="A6977">
        <v>19910326</v>
      </c>
      <c r="B6977">
        <v>0.63</v>
      </c>
      <c r="C6977" s="1"/>
      <c r="D6977">
        <v>19910326</v>
      </c>
      <c r="E6977">
        <v>0.97399999999999998</v>
      </c>
      <c r="F6977">
        <v>1.0781000000000001</v>
      </c>
      <c r="G6977">
        <v>1.4000999999999999</v>
      </c>
      <c r="H6977">
        <v>1.4348000000000001</v>
      </c>
      <c r="I6977">
        <v>1.2722</v>
      </c>
      <c r="J6977">
        <v>2.2774000000000001</v>
      </c>
    </row>
    <row r="6978" spans="1:10" x14ac:dyDescent="0.3">
      <c r="A6978">
        <v>19910327</v>
      </c>
      <c r="B6978">
        <v>0.32</v>
      </c>
      <c r="C6978" s="1"/>
      <c r="D6978">
        <v>19910327</v>
      </c>
      <c r="E6978">
        <v>0.4632</v>
      </c>
      <c r="F6978">
        <v>0.67859999999999998</v>
      </c>
      <c r="G6978">
        <v>0.86850000000000005</v>
      </c>
      <c r="H6978">
        <v>-0.17419999999999999</v>
      </c>
      <c r="I6978">
        <v>-0.21690000000000001</v>
      </c>
      <c r="J6978">
        <v>6.9599999999999995E-2</v>
      </c>
    </row>
    <row r="6979" spans="1:10" x14ac:dyDescent="0.3">
      <c r="A6979">
        <v>19910328</v>
      </c>
      <c r="B6979">
        <v>-0.01</v>
      </c>
      <c r="C6979" s="1"/>
      <c r="D6979">
        <v>19910328</v>
      </c>
      <c r="E6979">
        <v>0.52629999999999999</v>
      </c>
      <c r="F6979">
        <v>0.76900000000000002</v>
      </c>
      <c r="G6979">
        <v>0.49349999999999999</v>
      </c>
      <c r="H6979">
        <v>-0.23089999999999999</v>
      </c>
      <c r="I6979">
        <v>-4.1000000000000003E-3</v>
      </c>
      <c r="J6979">
        <v>-0.2165</v>
      </c>
    </row>
    <row r="6980" spans="1:10" x14ac:dyDescent="0.3">
      <c r="A6980">
        <v>19910401</v>
      </c>
      <c r="B6980">
        <v>0.03</v>
      </c>
      <c r="C6980" s="1"/>
      <c r="D6980">
        <v>19910401</v>
      </c>
      <c r="E6980">
        <v>-0.28670000000000001</v>
      </c>
      <c r="F6980">
        <v>-0.28710000000000002</v>
      </c>
      <c r="G6980">
        <v>-0.3679</v>
      </c>
      <c r="H6980">
        <v>-0.96699999999999997</v>
      </c>
      <c r="I6980">
        <v>-0.91259999999999997</v>
      </c>
      <c r="J6980">
        <v>-0.81830000000000003</v>
      </c>
    </row>
    <row r="6981" spans="1:10" x14ac:dyDescent="0.3">
      <c r="A6981">
        <v>19910402</v>
      </c>
      <c r="B6981">
        <v>0.55000000000000004</v>
      </c>
      <c r="C6981" s="1"/>
      <c r="D6981">
        <v>19910402</v>
      </c>
      <c r="E6981">
        <v>1.4876</v>
      </c>
      <c r="F6981">
        <v>0.88670000000000004</v>
      </c>
      <c r="G6981">
        <v>1.6443000000000001</v>
      </c>
      <c r="H6981">
        <v>1.5505</v>
      </c>
      <c r="I6981">
        <v>1.7981</v>
      </c>
      <c r="J6981">
        <v>2.4942000000000002</v>
      </c>
    </row>
    <row r="6982" spans="1:10" x14ac:dyDescent="0.3">
      <c r="A6982">
        <v>19910403</v>
      </c>
      <c r="B6982">
        <v>-0.17</v>
      </c>
      <c r="C6982" s="1"/>
      <c r="D6982">
        <v>19910403</v>
      </c>
      <c r="E6982">
        <v>0.93149999999999999</v>
      </c>
      <c r="F6982">
        <v>0.71730000000000005</v>
      </c>
      <c r="G6982">
        <v>0.873</v>
      </c>
      <c r="H6982">
        <v>0.2462</v>
      </c>
      <c r="I6982">
        <v>-1.01E-2</v>
      </c>
      <c r="J6982">
        <v>-3.5200000000000002E-2</v>
      </c>
    </row>
    <row r="6983" spans="1:10" x14ac:dyDescent="0.3">
      <c r="A6983">
        <v>19910404</v>
      </c>
      <c r="B6983">
        <v>-0.38</v>
      </c>
      <c r="C6983" s="1"/>
      <c r="D6983">
        <v>19910404</v>
      </c>
      <c r="E6983">
        <v>0.77190000000000003</v>
      </c>
      <c r="F6983">
        <v>0.26479999999999998</v>
      </c>
      <c r="G6983">
        <v>6.7400000000000002E-2</v>
      </c>
      <c r="H6983">
        <v>0.45729999999999998</v>
      </c>
      <c r="I6983">
        <v>0.2046</v>
      </c>
      <c r="J6983">
        <v>0.39660000000000001</v>
      </c>
    </row>
    <row r="6984" spans="1:10" x14ac:dyDescent="0.3">
      <c r="A6984">
        <v>19910405</v>
      </c>
      <c r="B6984">
        <v>-0.06</v>
      </c>
      <c r="C6984" s="1"/>
      <c r="D6984">
        <v>19910405</v>
      </c>
      <c r="E6984">
        <v>-0.24970000000000001</v>
      </c>
      <c r="F6984">
        <v>-0.36120000000000002</v>
      </c>
      <c r="G6984">
        <v>-0.186</v>
      </c>
      <c r="H6984">
        <v>-0.94430000000000003</v>
      </c>
      <c r="I6984">
        <v>-0.93379999999999996</v>
      </c>
      <c r="J6984">
        <v>-1.1351</v>
      </c>
    </row>
    <row r="6985" spans="1:10" x14ac:dyDescent="0.3">
      <c r="A6985">
        <v>19910408</v>
      </c>
      <c r="B6985">
        <v>7.0000000000000007E-2</v>
      </c>
      <c r="C6985" s="1"/>
      <c r="D6985">
        <v>19910408</v>
      </c>
      <c r="E6985">
        <v>2.4899999999999999E-2</v>
      </c>
      <c r="F6985">
        <v>6.59E-2</v>
      </c>
      <c r="G6985">
        <v>0.1196</v>
      </c>
      <c r="H6985">
        <v>0.71089999999999998</v>
      </c>
      <c r="I6985">
        <v>0.63680000000000003</v>
      </c>
      <c r="J6985">
        <v>0.75129999999999997</v>
      </c>
    </row>
    <row r="6986" spans="1:10" x14ac:dyDescent="0.3">
      <c r="A6986">
        <v>19910409</v>
      </c>
      <c r="B6986">
        <v>-0.04</v>
      </c>
      <c r="C6986" s="1"/>
      <c r="D6986">
        <v>19910409</v>
      </c>
      <c r="E6986">
        <v>-0.46600000000000003</v>
      </c>
      <c r="F6986">
        <v>-0.25869999999999999</v>
      </c>
      <c r="G6986">
        <v>-0.23619999999999999</v>
      </c>
      <c r="H6986">
        <v>-0.95840000000000003</v>
      </c>
      <c r="I6986">
        <v>-1.0967</v>
      </c>
      <c r="J6986">
        <v>-1.2645</v>
      </c>
    </row>
    <row r="6987" spans="1:10" x14ac:dyDescent="0.3">
      <c r="A6987">
        <v>19910410</v>
      </c>
      <c r="B6987">
        <v>0.1</v>
      </c>
      <c r="C6987" s="1"/>
      <c r="D6987">
        <v>19910410</v>
      </c>
      <c r="E6987">
        <v>-0.18940000000000001</v>
      </c>
      <c r="F6987">
        <v>-0.16270000000000001</v>
      </c>
      <c r="G6987">
        <v>2.2800000000000001E-2</v>
      </c>
      <c r="H6987">
        <v>-0.33479999999999999</v>
      </c>
      <c r="I6987">
        <v>5.6500000000000002E-2</v>
      </c>
      <c r="J6987">
        <v>-0.35580000000000001</v>
      </c>
    </row>
    <row r="6988" spans="1:10" x14ac:dyDescent="0.3">
      <c r="A6988">
        <v>19910411</v>
      </c>
      <c r="B6988">
        <v>-0.17</v>
      </c>
      <c r="C6988" s="1"/>
      <c r="D6988">
        <v>19910411</v>
      </c>
      <c r="E6988">
        <v>0.96209999999999996</v>
      </c>
      <c r="F6988">
        <v>0.90139999999999998</v>
      </c>
      <c r="G6988">
        <v>1.0276000000000001</v>
      </c>
      <c r="H6988">
        <v>1.7295</v>
      </c>
      <c r="I6988">
        <v>0.93600000000000005</v>
      </c>
      <c r="J6988">
        <v>1.333</v>
      </c>
    </row>
    <row r="6989" spans="1:10" x14ac:dyDescent="0.3">
      <c r="A6989">
        <v>19910412</v>
      </c>
      <c r="B6989">
        <v>-0.14000000000000001</v>
      </c>
      <c r="C6989" s="1"/>
      <c r="D6989">
        <v>19910412</v>
      </c>
      <c r="E6989">
        <v>0.71160000000000001</v>
      </c>
      <c r="F6989">
        <v>0.48359999999999997</v>
      </c>
      <c r="G6989">
        <v>0.52969999999999995</v>
      </c>
      <c r="H6989">
        <v>0.65280000000000005</v>
      </c>
      <c r="I6989">
        <v>0.72309999999999997</v>
      </c>
      <c r="J6989">
        <v>0.56299999999999994</v>
      </c>
    </row>
    <row r="6990" spans="1:10" x14ac:dyDescent="0.3">
      <c r="A6990">
        <v>19910415</v>
      </c>
      <c r="B6990">
        <v>0.38</v>
      </c>
      <c r="C6990" s="1"/>
      <c r="D6990">
        <v>19910415</v>
      </c>
      <c r="E6990">
        <v>-0.35630000000000001</v>
      </c>
      <c r="F6990">
        <v>0.1338</v>
      </c>
      <c r="G6990">
        <v>6.7999999999999996E-3</v>
      </c>
      <c r="H6990">
        <v>3.15E-2</v>
      </c>
      <c r="I6990">
        <v>4.53E-2</v>
      </c>
      <c r="J6990">
        <v>0.41970000000000002</v>
      </c>
    </row>
    <row r="6991" spans="1:10" x14ac:dyDescent="0.3">
      <c r="A6991">
        <v>19910416</v>
      </c>
      <c r="B6991">
        <v>0.34</v>
      </c>
      <c r="C6991" s="1"/>
      <c r="D6991">
        <v>19910416</v>
      </c>
      <c r="E6991">
        <v>0.61639999999999995</v>
      </c>
      <c r="F6991">
        <v>0.99390000000000001</v>
      </c>
      <c r="G6991">
        <v>0.86990000000000001</v>
      </c>
      <c r="H6991">
        <v>1.3838999999999999</v>
      </c>
      <c r="I6991">
        <v>1.2669999999999999</v>
      </c>
      <c r="J6991">
        <v>1.8149</v>
      </c>
    </row>
    <row r="6992" spans="1:10" x14ac:dyDescent="0.3">
      <c r="A6992">
        <v>19910417</v>
      </c>
      <c r="B6992">
        <v>0.27</v>
      </c>
      <c r="C6992" s="1"/>
      <c r="D6992">
        <v>19910417</v>
      </c>
      <c r="E6992">
        <v>0.80769999999999997</v>
      </c>
      <c r="F6992">
        <v>0.84730000000000005</v>
      </c>
      <c r="G6992">
        <v>0.99670000000000003</v>
      </c>
      <c r="H6992">
        <v>0.59519999999999995</v>
      </c>
      <c r="I6992">
        <v>0.63070000000000004</v>
      </c>
      <c r="J6992">
        <v>0.95479999999999998</v>
      </c>
    </row>
    <row r="6993" spans="1:10" x14ac:dyDescent="0.3">
      <c r="A6993">
        <v>19910418</v>
      </c>
      <c r="B6993">
        <v>-0.08</v>
      </c>
      <c r="C6993" s="1"/>
      <c r="D6993">
        <v>19910418</v>
      </c>
      <c r="E6993">
        <v>-0.63849999999999996</v>
      </c>
      <c r="F6993">
        <v>-0.12429999999999999</v>
      </c>
      <c r="G6993">
        <v>-0.47089999999999999</v>
      </c>
      <c r="H6993">
        <v>-0.3135</v>
      </c>
      <c r="I6993">
        <v>-0.38250000000000001</v>
      </c>
      <c r="J6993">
        <v>-0.64059999999999995</v>
      </c>
    </row>
    <row r="6994" spans="1:10" x14ac:dyDescent="0.3">
      <c r="A6994">
        <v>19910419</v>
      </c>
      <c r="B6994">
        <v>-0.44</v>
      </c>
      <c r="C6994" s="1"/>
      <c r="D6994">
        <v>19910419</v>
      </c>
      <c r="E6994">
        <v>-0.42980000000000002</v>
      </c>
      <c r="F6994">
        <v>-0.53080000000000005</v>
      </c>
      <c r="G6994">
        <v>-0.84560000000000002</v>
      </c>
      <c r="H6994">
        <v>-0.91110000000000002</v>
      </c>
      <c r="I6994">
        <v>-0.75760000000000005</v>
      </c>
      <c r="J6994">
        <v>-1.3746</v>
      </c>
    </row>
    <row r="6995" spans="1:10" x14ac:dyDescent="0.3">
      <c r="A6995">
        <v>19910422</v>
      </c>
      <c r="B6995">
        <v>-0.08</v>
      </c>
      <c r="C6995" s="1"/>
      <c r="D6995">
        <v>19910422</v>
      </c>
      <c r="E6995">
        <v>-1.4437</v>
      </c>
      <c r="F6995">
        <v>-1.292</v>
      </c>
      <c r="G6995">
        <v>-1.4988999999999999</v>
      </c>
      <c r="H6995">
        <v>-0.88229999999999997</v>
      </c>
      <c r="I6995">
        <v>-0.79830000000000001</v>
      </c>
      <c r="J6995">
        <v>-0.98370000000000002</v>
      </c>
    </row>
    <row r="6996" spans="1:10" x14ac:dyDescent="0.3">
      <c r="A6996">
        <v>19910423</v>
      </c>
      <c r="B6996">
        <v>7.0000000000000007E-2</v>
      </c>
      <c r="C6996" s="1"/>
      <c r="D6996">
        <v>19910423</v>
      </c>
      <c r="E6996">
        <v>4.1999999999999997E-3</v>
      </c>
      <c r="F6996">
        <v>0.12859999999999999</v>
      </c>
      <c r="G6996">
        <v>0.31269999999999998</v>
      </c>
      <c r="H6996">
        <v>0.18360000000000001</v>
      </c>
      <c r="I6996">
        <v>0.2923</v>
      </c>
      <c r="J6996">
        <v>8.6999999999999994E-3</v>
      </c>
    </row>
    <row r="6997" spans="1:10" x14ac:dyDescent="0.3">
      <c r="A6997">
        <v>19910424</v>
      </c>
      <c r="B6997">
        <v>-0.13</v>
      </c>
      <c r="C6997" s="1"/>
      <c r="D6997">
        <v>19910424</v>
      </c>
      <c r="E6997">
        <v>0.42820000000000003</v>
      </c>
      <c r="F6997">
        <v>0.49370000000000003</v>
      </c>
      <c r="G6997">
        <v>0.20710000000000001</v>
      </c>
      <c r="H6997">
        <v>0.33929999999999999</v>
      </c>
      <c r="I6997">
        <v>0.2732</v>
      </c>
      <c r="J6997">
        <v>0.30830000000000002</v>
      </c>
    </row>
    <row r="6998" spans="1:10" x14ac:dyDescent="0.3">
      <c r="A6998">
        <v>19910425</v>
      </c>
      <c r="B6998">
        <v>0.23</v>
      </c>
      <c r="C6998" s="1"/>
      <c r="D6998">
        <v>19910425</v>
      </c>
      <c r="E6998">
        <v>-0.35199999999999998</v>
      </c>
      <c r="F6998">
        <v>-0.20960000000000001</v>
      </c>
      <c r="G6998">
        <v>-3.9E-2</v>
      </c>
      <c r="H6998">
        <v>-0.84119999999999995</v>
      </c>
      <c r="I6998">
        <v>-0.99409999999999998</v>
      </c>
      <c r="J6998">
        <v>-0.69589999999999996</v>
      </c>
    </row>
    <row r="6999" spans="1:10" x14ac:dyDescent="0.3">
      <c r="A6999">
        <v>19910426</v>
      </c>
      <c r="B6999">
        <v>0.27</v>
      </c>
      <c r="C6999" s="1"/>
      <c r="D6999">
        <v>19910426</v>
      </c>
      <c r="E6999">
        <v>-0.4521</v>
      </c>
      <c r="F6999">
        <v>-0.3508</v>
      </c>
      <c r="G6999">
        <v>-0.2404</v>
      </c>
      <c r="H6999">
        <v>-0.4642</v>
      </c>
      <c r="I6999">
        <v>5.4699999999999999E-2</v>
      </c>
      <c r="J6999">
        <v>-0.1273</v>
      </c>
    </row>
    <row r="7000" spans="1:10" x14ac:dyDescent="0.3">
      <c r="A7000">
        <v>19910429</v>
      </c>
      <c r="B7000">
        <v>-0.08</v>
      </c>
      <c r="C7000" s="1"/>
      <c r="D7000">
        <v>19910429</v>
      </c>
      <c r="E7000">
        <v>-1.1405000000000001</v>
      </c>
      <c r="F7000">
        <v>-0.70889999999999997</v>
      </c>
      <c r="G7000">
        <v>-0.98280000000000001</v>
      </c>
      <c r="H7000">
        <v>-1.1177999999999999</v>
      </c>
      <c r="I7000">
        <v>-1.2588999999999999</v>
      </c>
      <c r="J7000">
        <v>-1.4442999999999999</v>
      </c>
    </row>
    <row r="7001" spans="1:10" x14ac:dyDescent="0.3">
      <c r="A7001">
        <v>19910430</v>
      </c>
      <c r="B7001">
        <v>0.15</v>
      </c>
      <c r="C7001" s="1"/>
      <c r="D7001">
        <v>19910430</v>
      </c>
      <c r="E7001">
        <v>-0.85070000000000001</v>
      </c>
      <c r="F7001">
        <v>-0.55269999999999997</v>
      </c>
      <c r="G7001">
        <v>-0.62490000000000001</v>
      </c>
      <c r="H7001">
        <v>0.30990000000000001</v>
      </c>
      <c r="I7001">
        <v>0.22689999999999999</v>
      </c>
      <c r="J7001">
        <v>0.38929999999999998</v>
      </c>
    </row>
    <row r="7002" spans="1:10" x14ac:dyDescent="0.3">
      <c r="A7002">
        <v>19910501</v>
      </c>
      <c r="B7002">
        <v>0.09</v>
      </c>
      <c r="C7002" s="1"/>
      <c r="D7002">
        <v>19910501</v>
      </c>
      <c r="E7002">
        <v>0.98350000000000004</v>
      </c>
      <c r="F7002">
        <v>0.69099999999999995</v>
      </c>
      <c r="G7002">
        <v>0.63560000000000005</v>
      </c>
      <c r="H7002">
        <v>1.0638000000000001</v>
      </c>
      <c r="I7002">
        <v>1.0452999999999999</v>
      </c>
      <c r="J7002">
        <v>1.5911</v>
      </c>
    </row>
    <row r="7003" spans="1:10" x14ac:dyDescent="0.3">
      <c r="A7003">
        <v>19910502</v>
      </c>
      <c r="B7003">
        <v>-0.1</v>
      </c>
      <c r="C7003" s="1"/>
      <c r="D7003">
        <v>19910502</v>
      </c>
      <c r="E7003">
        <v>0.67010000000000003</v>
      </c>
      <c r="F7003">
        <v>0.62109999999999999</v>
      </c>
      <c r="G7003">
        <v>0.71519999999999995</v>
      </c>
      <c r="H7003">
        <v>0.34079999999999999</v>
      </c>
      <c r="I7003">
        <v>2.1999999999999999E-2</v>
      </c>
      <c r="J7003">
        <v>9.2899999999999996E-2</v>
      </c>
    </row>
    <row r="7004" spans="1:10" x14ac:dyDescent="0.3">
      <c r="A7004">
        <v>19910503</v>
      </c>
      <c r="B7004">
        <v>0.08</v>
      </c>
      <c r="C7004" s="1"/>
      <c r="D7004">
        <v>19910503</v>
      </c>
      <c r="E7004">
        <v>0.39190000000000003</v>
      </c>
      <c r="F7004">
        <v>0.19059999999999999</v>
      </c>
      <c r="G7004">
        <v>0.24030000000000001</v>
      </c>
      <c r="H7004">
        <v>-1.8700000000000001E-2</v>
      </c>
      <c r="I7004">
        <v>-8.4099999999999994E-2</v>
      </c>
      <c r="J7004">
        <v>0.2989</v>
      </c>
    </row>
    <row r="7005" spans="1:10" x14ac:dyDescent="0.3">
      <c r="A7005">
        <v>19910506</v>
      </c>
      <c r="B7005">
        <v>-0.12</v>
      </c>
      <c r="C7005" s="1"/>
      <c r="D7005">
        <v>19910506</v>
      </c>
      <c r="E7005">
        <v>-0.24210000000000001</v>
      </c>
      <c r="F7005">
        <v>-0.1086</v>
      </c>
      <c r="G7005">
        <v>-0.1394</v>
      </c>
      <c r="H7005">
        <v>0.124</v>
      </c>
      <c r="I7005">
        <v>-0.15409999999999999</v>
      </c>
      <c r="J7005">
        <v>-0.22059999999999999</v>
      </c>
    </row>
    <row r="7006" spans="1:10" x14ac:dyDescent="0.3">
      <c r="A7006">
        <v>19910507</v>
      </c>
      <c r="B7006">
        <v>-0.21</v>
      </c>
      <c r="C7006" s="1"/>
      <c r="D7006">
        <v>19910507</v>
      </c>
      <c r="E7006">
        <v>0.16450000000000001</v>
      </c>
      <c r="F7006">
        <v>0.19420000000000001</v>
      </c>
      <c r="G7006">
        <v>5.2400000000000002E-2</v>
      </c>
      <c r="H7006">
        <v>-0.36969999999999997</v>
      </c>
      <c r="I7006">
        <v>-0.57499999999999996</v>
      </c>
      <c r="J7006">
        <v>-0.68700000000000006</v>
      </c>
    </row>
    <row r="7007" spans="1:10" x14ac:dyDescent="0.3">
      <c r="A7007">
        <v>19910508</v>
      </c>
      <c r="B7007">
        <v>-0.06</v>
      </c>
      <c r="C7007" s="1"/>
      <c r="D7007">
        <v>19910508</v>
      </c>
      <c r="E7007">
        <v>0.27600000000000002</v>
      </c>
      <c r="F7007">
        <v>0.30330000000000001</v>
      </c>
      <c r="G7007">
        <v>0.23039999999999999</v>
      </c>
      <c r="H7007">
        <v>0.21790000000000001</v>
      </c>
      <c r="I7007">
        <v>0.3145</v>
      </c>
      <c r="J7007">
        <v>0.15260000000000001</v>
      </c>
    </row>
    <row r="7008" spans="1:10" x14ac:dyDescent="0.3">
      <c r="A7008">
        <v>19910509</v>
      </c>
      <c r="B7008">
        <v>0.51</v>
      </c>
      <c r="C7008" s="1"/>
      <c r="D7008">
        <v>19910509</v>
      </c>
      <c r="E7008">
        <v>0.7802</v>
      </c>
      <c r="F7008">
        <v>0.54820000000000002</v>
      </c>
      <c r="G7008">
        <v>0.9627</v>
      </c>
      <c r="H7008">
        <v>0.67659999999999998</v>
      </c>
      <c r="I7008">
        <v>1.0423</v>
      </c>
      <c r="J7008">
        <v>1.5167999999999999</v>
      </c>
    </row>
    <row r="7009" spans="1:10" x14ac:dyDescent="0.3">
      <c r="A7009">
        <v>19910510</v>
      </c>
      <c r="B7009">
        <v>0.06</v>
      </c>
      <c r="C7009" s="1"/>
      <c r="D7009">
        <v>19910510</v>
      </c>
      <c r="E7009">
        <v>-1.0132000000000001</v>
      </c>
      <c r="F7009">
        <v>-0.80120000000000002</v>
      </c>
      <c r="G7009">
        <v>-0.76590000000000003</v>
      </c>
      <c r="H7009">
        <v>-1.5952</v>
      </c>
      <c r="I7009">
        <v>-1.8355999999999999</v>
      </c>
      <c r="J7009">
        <v>-1.7126999999999999</v>
      </c>
    </row>
    <row r="7010" spans="1:10" x14ac:dyDescent="0.3">
      <c r="A7010">
        <v>19910513</v>
      </c>
      <c r="B7010">
        <v>0.25</v>
      </c>
      <c r="C7010" s="1"/>
      <c r="D7010">
        <v>19910513</v>
      </c>
      <c r="E7010">
        <v>-6.9999999999999999E-4</v>
      </c>
      <c r="F7010">
        <v>-5.7999999999999996E-3</v>
      </c>
      <c r="G7010">
        <v>-0.11310000000000001</v>
      </c>
      <c r="H7010">
        <v>-0.18779999999999999</v>
      </c>
      <c r="I7010">
        <v>0.13819999999999999</v>
      </c>
      <c r="J7010">
        <v>0.42259999999999998</v>
      </c>
    </row>
    <row r="7011" spans="1:10" x14ac:dyDescent="0.3">
      <c r="A7011">
        <v>19910514</v>
      </c>
      <c r="B7011">
        <v>0.19</v>
      </c>
      <c r="C7011" s="1"/>
      <c r="D7011">
        <v>19910514</v>
      </c>
      <c r="E7011">
        <v>-1.0221</v>
      </c>
      <c r="F7011">
        <v>-0.97829999999999995</v>
      </c>
      <c r="G7011">
        <v>-0.87180000000000002</v>
      </c>
      <c r="H7011">
        <v>-1.4490000000000001</v>
      </c>
      <c r="I7011">
        <v>-1.2766</v>
      </c>
      <c r="J7011">
        <v>-1.2108000000000001</v>
      </c>
    </row>
    <row r="7012" spans="1:10" x14ac:dyDescent="0.3">
      <c r="A7012">
        <v>19910515</v>
      </c>
      <c r="B7012">
        <v>-0.14000000000000001</v>
      </c>
      <c r="C7012" s="1"/>
      <c r="D7012">
        <v>19910515</v>
      </c>
      <c r="E7012">
        <v>-1.7755000000000001</v>
      </c>
      <c r="F7012">
        <v>-1.3140000000000001</v>
      </c>
      <c r="G7012">
        <v>-1.8797999999999999</v>
      </c>
      <c r="H7012">
        <v>-0.875</v>
      </c>
      <c r="I7012">
        <v>-0.82089999999999996</v>
      </c>
      <c r="J7012">
        <v>-1.0604</v>
      </c>
    </row>
    <row r="7013" spans="1:10" x14ac:dyDescent="0.3">
      <c r="A7013">
        <v>19910516</v>
      </c>
      <c r="B7013">
        <v>-0.04</v>
      </c>
      <c r="C7013" s="1"/>
      <c r="D7013">
        <v>19910516</v>
      </c>
      <c r="E7013">
        <v>0.7319</v>
      </c>
      <c r="F7013">
        <v>0.62870000000000004</v>
      </c>
      <c r="G7013">
        <v>0.66500000000000004</v>
      </c>
      <c r="H7013">
        <v>1.0290999999999999</v>
      </c>
      <c r="I7013">
        <v>0.98370000000000002</v>
      </c>
      <c r="J7013">
        <v>1.0103</v>
      </c>
    </row>
    <row r="7014" spans="1:10" x14ac:dyDescent="0.3">
      <c r="A7014">
        <v>19910517</v>
      </c>
      <c r="B7014">
        <v>0.09</v>
      </c>
      <c r="C7014" s="1"/>
      <c r="D7014">
        <v>19910517</v>
      </c>
      <c r="E7014">
        <v>-0.35020000000000001</v>
      </c>
      <c r="F7014">
        <v>-5.6800000000000003E-2</v>
      </c>
      <c r="G7014">
        <v>-0.1072</v>
      </c>
      <c r="H7014">
        <v>-3.5299999999999998E-2</v>
      </c>
      <c r="I7014">
        <v>0.16059999999999999</v>
      </c>
      <c r="J7014">
        <v>-9.6500000000000002E-2</v>
      </c>
    </row>
    <row r="7015" spans="1:10" x14ac:dyDescent="0.3">
      <c r="A7015">
        <v>19910520</v>
      </c>
      <c r="B7015">
        <v>0.18</v>
      </c>
      <c r="C7015" s="1"/>
      <c r="D7015">
        <v>19910520</v>
      </c>
      <c r="E7015">
        <v>-0.31790000000000002</v>
      </c>
      <c r="F7015">
        <v>-0.15060000000000001</v>
      </c>
      <c r="G7015">
        <v>-6.6500000000000004E-2</v>
      </c>
      <c r="H7015">
        <v>-3.3300000000000003E-2</v>
      </c>
      <c r="I7015">
        <v>-6.1899999999999997E-2</v>
      </c>
      <c r="J7015">
        <v>6.8099999999999994E-2</v>
      </c>
    </row>
    <row r="7016" spans="1:10" x14ac:dyDescent="0.3">
      <c r="A7016">
        <v>19910521</v>
      </c>
      <c r="B7016">
        <v>0.39</v>
      </c>
      <c r="C7016" s="1"/>
      <c r="D7016">
        <v>19910521</v>
      </c>
      <c r="E7016">
        <v>0.50960000000000005</v>
      </c>
      <c r="F7016">
        <v>0.66739999999999999</v>
      </c>
      <c r="G7016">
        <v>0.6855</v>
      </c>
      <c r="H7016">
        <v>0.51319999999999999</v>
      </c>
      <c r="I7016">
        <v>0.49569999999999997</v>
      </c>
      <c r="J7016">
        <v>1.1225000000000001</v>
      </c>
    </row>
    <row r="7017" spans="1:10" x14ac:dyDescent="0.3">
      <c r="A7017">
        <v>19910522</v>
      </c>
      <c r="B7017">
        <v>0.32</v>
      </c>
      <c r="C7017" s="1"/>
      <c r="D7017">
        <v>19910522</v>
      </c>
      <c r="E7017">
        <v>8.2600000000000007E-2</v>
      </c>
      <c r="F7017">
        <v>0.18720000000000001</v>
      </c>
      <c r="G7017">
        <v>0.32119999999999999</v>
      </c>
      <c r="H7017">
        <v>6.4199999999999993E-2</v>
      </c>
      <c r="I7017">
        <v>0.1406</v>
      </c>
      <c r="J7017">
        <v>0.46460000000000001</v>
      </c>
    </row>
    <row r="7018" spans="1:10" x14ac:dyDescent="0.3">
      <c r="A7018">
        <v>19910523</v>
      </c>
      <c r="B7018">
        <v>-0.01</v>
      </c>
      <c r="C7018" s="1"/>
      <c r="D7018">
        <v>19910523</v>
      </c>
      <c r="E7018">
        <v>0.32979999999999998</v>
      </c>
      <c r="F7018">
        <v>0.21859999999999999</v>
      </c>
      <c r="G7018">
        <v>0.40820000000000001</v>
      </c>
      <c r="H7018">
        <v>-0.15890000000000001</v>
      </c>
      <c r="I7018">
        <v>-0.1242</v>
      </c>
      <c r="J7018">
        <v>-0.26569999999999999</v>
      </c>
    </row>
    <row r="7019" spans="1:10" x14ac:dyDescent="0.3">
      <c r="A7019">
        <v>19910524</v>
      </c>
      <c r="B7019">
        <v>-7.0000000000000007E-2</v>
      </c>
      <c r="C7019" s="1"/>
      <c r="D7019">
        <v>19910524</v>
      </c>
      <c r="E7019">
        <v>0.54759999999999998</v>
      </c>
      <c r="F7019">
        <v>0.38740000000000002</v>
      </c>
      <c r="G7019">
        <v>0.44119999999999998</v>
      </c>
      <c r="H7019">
        <v>0.71699999999999997</v>
      </c>
      <c r="I7019">
        <v>0.63980000000000004</v>
      </c>
      <c r="J7019">
        <v>0.68289999999999995</v>
      </c>
    </row>
    <row r="7020" spans="1:10" x14ac:dyDescent="0.3">
      <c r="A7020">
        <v>19910528</v>
      </c>
      <c r="B7020">
        <v>0.13</v>
      </c>
      <c r="C7020" s="1"/>
      <c r="D7020">
        <v>19910528</v>
      </c>
      <c r="E7020">
        <v>0.45590000000000003</v>
      </c>
      <c r="F7020">
        <v>0.77080000000000004</v>
      </c>
      <c r="G7020">
        <v>0.63749999999999996</v>
      </c>
      <c r="H7020">
        <v>1.2332000000000001</v>
      </c>
      <c r="I7020">
        <v>0.83540000000000003</v>
      </c>
      <c r="J7020">
        <v>1.3162</v>
      </c>
    </row>
    <row r="7021" spans="1:10" x14ac:dyDescent="0.3">
      <c r="A7021">
        <v>19910529</v>
      </c>
      <c r="B7021">
        <v>0.19</v>
      </c>
      <c r="C7021" s="1"/>
      <c r="D7021">
        <v>19910529</v>
      </c>
      <c r="E7021">
        <v>0.41810000000000003</v>
      </c>
      <c r="F7021">
        <v>0.49409999999999998</v>
      </c>
      <c r="G7021">
        <v>0.66869999999999996</v>
      </c>
      <c r="H7021">
        <v>0.11559999999999999</v>
      </c>
      <c r="I7021">
        <v>0.31069999999999998</v>
      </c>
      <c r="J7021">
        <v>0.24729999999999999</v>
      </c>
    </row>
    <row r="7022" spans="1:10" x14ac:dyDescent="0.3">
      <c r="A7022">
        <v>19910530</v>
      </c>
      <c r="B7022">
        <v>0.33</v>
      </c>
      <c r="C7022" s="1"/>
      <c r="D7022">
        <v>19910530</v>
      </c>
      <c r="E7022">
        <v>0.81789999999999996</v>
      </c>
      <c r="F7022">
        <v>0.97509999999999997</v>
      </c>
      <c r="G7022">
        <v>1.2588999999999999</v>
      </c>
      <c r="H7022">
        <v>0.70720000000000005</v>
      </c>
      <c r="I7022">
        <v>1.2350000000000001</v>
      </c>
      <c r="J7022">
        <v>0.92</v>
      </c>
    </row>
    <row r="7023" spans="1:10" x14ac:dyDescent="0.3">
      <c r="A7023">
        <v>19910531</v>
      </c>
      <c r="B7023">
        <v>-0.06</v>
      </c>
      <c r="C7023" s="1"/>
      <c r="D7023">
        <v>19910531</v>
      </c>
      <c r="E7023">
        <v>0.82150000000000001</v>
      </c>
      <c r="F7023">
        <v>0.66959999999999997</v>
      </c>
      <c r="G7023">
        <v>0.93589999999999995</v>
      </c>
      <c r="H7023">
        <v>0.67220000000000002</v>
      </c>
      <c r="I7023">
        <v>0.97860000000000003</v>
      </c>
      <c r="J7023">
        <v>0.43580000000000002</v>
      </c>
    </row>
    <row r="7024" spans="1:10" x14ac:dyDescent="0.3">
      <c r="A7024">
        <v>19910603</v>
      </c>
      <c r="B7024">
        <v>-0.13</v>
      </c>
      <c r="C7024" s="1"/>
      <c r="D7024">
        <v>19910603</v>
      </c>
      <c r="E7024">
        <v>8.3299999999999999E-2</v>
      </c>
      <c r="F7024">
        <v>0.23480000000000001</v>
      </c>
      <c r="G7024">
        <v>0.35049999999999998</v>
      </c>
      <c r="H7024">
        <v>-0.104</v>
      </c>
      <c r="I7024">
        <v>-6.3700000000000007E-2</v>
      </c>
      <c r="J7024">
        <v>-0.62280000000000002</v>
      </c>
    </row>
    <row r="7025" spans="1:10" x14ac:dyDescent="0.3">
      <c r="A7025">
        <v>19910604</v>
      </c>
      <c r="B7025">
        <v>0.17</v>
      </c>
      <c r="C7025" s="1"/>
      <c r="D7025">
        <v>19910604</v>
      </c>
      <c r="E7025">
        <v>-4.8000000000000001E-2</v>
      </c>
      <c r="F7025">
        <v>9.3600000000000003E-2</v>
      </c>
      <c r="G7025">
        <v>0.31209999999999999</v>
      </c>
      <c r="H7025">
        <v>0.17230000000000001</v>
      </c>
      <c r="I7025">
        <v>-0.30819999999999997</v>
      </c>
      <c r="J7025">
        <v>0.1492</v>
      </c>
    </row>
    <row r="7026" spans="1:10" x14ac:dyDescent="0.3">
      <c r="A7026">
        <v>19910605</v>
      </c>
      <c r="B7026">
        <v>0.02</v>
      </c>
      <c r="C7026" s="1"/>
      <c r="D7026">
        <v>19910605</v>
      </c>
      <c r="E7026">
        <v>7.4300000000000005E-2</v>
      </c>
      <c r="F7026">
        <v>4.7E-2</v>
      </c>
      <c r="G7026">
        <v>0.1343</v>
      </c>
      <c r="H7026">
        <v>-0.44190000000000002</v>
      </c>
      <c r="I7026">
        <v>-0.84370000000000001</v>
      </c>
      <c r="J7026">
        <v>-0.45479999999999998</v>
      </c>
    </row>
    <row r="7027" spans="1:10" x14ac:dyDescent="0.3">
      <c r="A7027">
        <v>19910606</v>
      </c>
      <c r="B7027">
        <v>-0.18</v>
      </c>
      <c r="C7027" s="1"/>
      <c r="D7027">
        <v>19910606</v>
      </c>
      <c r="E7027">
        <v>-0.1177</v>
      </c>
      <c r="F7027">
        <v>-3.6700000000000003E-2</v>
      </c>
      <c r="G7027">
        <v>-0.2477</v>
      </c>
      <c r="H7027">
        <v>-0.27460000000000001</v>
      </c>
      <c r="I7027">
        <v>-0.26200000000000001</v>
      </c>
      <c r="J7027">
        <v>-0.50390000000000001</v>
      </c>
    </row>
    <row r="7028" spans="1:10" x14ac:dyDescent="0.3">
      <c r="A7028">
        <v>19910607</v>
      </c>
      <c r="B7028">
        <v>0.06</v>
      </c>
      <c r="C7028" s="1"/>
      <c r="D7028">
        <v>19910607</v>
      </c>
      <c r="E7028">
        <v>-0.54339999999999999</v>
      </c>
      <c r="F7028">
        <v>-0.67179999999999995</v>
      </c>
      <c r="G7028">
        <v>-0.53049999999999997</v>
      </c>
      <c r="H7028">
        <v>-1.0325</v>
      </c>
      <c r="I7028">
        <v>-0.99309999999999998</v>
      </c>
      <c r="J7028">
        <v>-0.93100000000000005</v>
      </c>
    </row>
    <row r="7029" spans="1:10" x14ac:dyDescent="0.3">
      <c r="A7029">
        <v>19910610</v>
      </c>
      <c r="B7029">
        <v>-0.17</v>
      </c>
      <c r="C7029" s="1"/>
      <c r="D7029">
        <v>19910610</v>
      </c>
      <c r="E7029">
        <v>-0.2868</v>
      </c>
      <c r="F7029">
        <v>-0.24210000000000001</v>
      </c>
      <c r="G7029">
        <v>-0.29470000000000002</v>
      </c>
      <c r="H7029">
        <v>-7.4000000000000003E-3</v>
      </c>
      <c r="I7029">
        <v>-0.1923</v>
      </c>
      <c r="J7029">
        <v>-0.34229999999999999</v>
      </c>
    </row>
    <row r="7030" spans="1:10" x14ac:dyDescent="0.3">
      <c r="A7030">
        <v>19910611</v>
      </c>
      <c r="B7030">
        <v>0.39</v>
      </c>
      <c r="C7030" s="1"/>
      <c r="D7030">
        <v>19910611</v>
      </c>
      <c r="E7030">
        <v>-2.7400000000000001E-2</v>
      </c>
      <c r="F7030">
        <v>-6.1899999999999997E-2</v>
      </c>
      <c r="G7030">
        <v>0.1041</v>
      </c>
      <c r="H7030">
        <v>7.1300000000000002E-2</v>
      </c>
      <c r="I7030">
        <v>0.42380000000000001</v>
      </c>
      <c r="J7030">
        <v>0.72499999999999998</v>
      </c>
    </row>
    <row r="7031" spans="1:10" x14ac:dyDescent="0.3">
      <c r="A7031">
        <v>19910612</v>
      </c>
      <c r="B7031">
        <v>0.47</v>
      </c>
      <c r="C7031" s="1"/>
      <c r="D7031">
        <v>19910612</v>
      </c>
      <c r="E7031">
        <v>-1.3349</v>
      </c>
      <c r="F7031">
        <v>-1.0382</v>
      </c>
      <c r="G7031">
        <v>-0.87329999999999997</v>
      </c>
      <c r="H7031">
        <v>-1.4240999999999999</v>
      </c>
      <c r="I7031">
        <v>-1.1897</v>
      </c>
      <c r="J7031">
        <v>-0.94589999999999996</v>
      </c>
    </row>
    <row r="7032" spans="1:10" x14ac:dyDescent="0.3">
      <c r="A7032">
        <v>19910613</v>
      </c>
      <c r="B7032">
        <v>0.04</v>
      </c>
      <c r="C7032" s="1"/>
      <c r="D7032">
        <v>19910613</v>
      </c>
      <c r="E7032">
        <v>0.1686</v>
      </c>
      <c r="F7032">
        <v>0.16489999999999999</v>
      </c>
      <c r="G7032">
        <v>0.255</v>
      </c>
      <c r="H7032">
        <v>0.2263</v>
      </c>
      <c r="I7032">
        <v>0.25159999999999999</v>
      </c>
      <c r="J7032">
        <v>0.22189999999999999</v>
      </c>
    </row>
    <row r="7033" spans="1:10" x14ac:dyDescent="0.3">
      <c r="A7033">
        <v>19910614</v>
      </c>
      <c r="B7033">
        <v>0.52</v>
      </c>
      <c r="C7033" s="1"/>
      <c r="D7033">
        <v>19910614</v>
      </c>
      <c r="E7033">
        <v>0.57769999999999999</v>
      </c>
      <c r="F7033">
        <v>0.51839999999999997</v>
      </c>
      <c r="G7033">
        <v>0.66610000000000003</v>
      </c>
      <c r="H7033">
        <v>0.46929999999999999</v>
      </c>
      <c r="I7033">
        <v>1.0491999999999999</v>
      </c>
      <c r="J7033">
        <v>1.4191</v>
      </c>
    </row>
    <row r="7034" spans="1:10" x14ac:dyDescent="0.3">
      <c r="A7034">
        <v>19910617</v>
      </c>
      <c r="B7034">
        <v>0.1</v>
      </c>
      <c r="C7034" s="1"/>
      <c r="D7034">
        <v>19910617</v>
      </c>
      <c r="E7034">
        <v>-0.22109999999999999</v>
      </c>
      <c r="F7034">
        <v>-0.1245</v>
      </c>
      <c r="G7034">
        <v>4.7100000000000003E-2</v>
      </c>
      <c r="H7034">
        <v>-0.27129999999999999</v>
      </c>
      <c r="I7034">
        <v>-0.56489999999999996</v>
      </c>
      <c r="J7034">
        <v>-0.3392</v>
      </c>
    </row>
    <row r="7035" spans="1:10" x14ac:dyDescent="0.3">
      <c r="A7035">
        <v>19910618</v>
      </c>
      <c r="B7035">
        <v>0.14000000000000001</v>
      </c>
      <c r="C7035" s="1"/>
      <c r="D7035">
        <v>19910618</v>
      </c>
      <c r="E7035">
        <v>-0.43430000000000002</v>
      </c>
      <c r="F7035">
        <v>-0.15190000000000001</v>
      </c>
      <c r="G7035">
        <v>-0.16339999999999999</v>
      </c>
      <c r="H7035">
        <v>-0.38800000000000001</v>
      </c>
      <c r="I7035">
        <v>-0.44379999999999997</v>
      </c>
      <c r="J7035">
        <v>-0.37240000000000001</v>
      </c>
    </row>
    <row r="7036" spans="1:10" x14ac:dyDescent="0.3">
      <c r="A7036">
        <v>19910619</v>
      </c>
      <c r="B7036">
        <v>0.27</v>
      </c>
      <c r="C7036" s="1"/>
      <c r="D7036">
        <v>19910619</v>
      </c>
      <c r="E7036">
        <v>-0.9839</v>
      </c>
      <c r="F7036">
        <v>-1.0175000000000001</v>
      </c>
      <c r="G7036">
        <v>-0.90539999999999998</v>
      </c>
      <c r="H7036">
        <v>-1.3994</v>
      </c>
      <c r="I7036">
        <v>-0.82369999999999999</v>
      </c>
      <c r="J7036">
        <v>-0.93500000000000005</v>
      </c>
    </row>
    <row r="7037" spans="1:10" x14ac:dyDescent="0.3">
      <c r="A7037">
        <v>19910620</v>
      </c>
      <c r="B7037">
        <v>0.03</v>
      </c>
      <c r="C7037" s="1"/>
      <c r="D7037">
        <v>19910620</v>
      </c>
      <c r="E7037">
        <v>7.1999999999999995E-2</v>
      </c>
      <c r="F7037">
        <v>-0.30880000000000002</v>
      </c>
      <c r="G7037">
        <v>4.7500000000000001E-2</v>
      </c>
      <c r="H7037">
        <v>-7.0000000000000001E-3</v>
      </c>
      <c r="I7037">
        <v>2.98E-2</v>
      </c>
      <c r="J7037">
        <v>7.1599999999999997E-2</v>
      </c>
    </row>
    <row r="7038" spans="1:10" x14ac:dyDescent="0.3">
      <c r="A7038">
        <v>19910621</v>
      </c>
      <c r="B7038">
        <v>0.1</v>
      </c>
      <c r="C7038" s="1"/>
      <c r="D7038">
        <v>19910621</v>
      </c>
      <c r="E7038">
        <v>-5.8200000000000002E-2</v>
      </c>
      <c r="F7038">
        <v>9.6799999999999997E-2</v>
      </c>
      <c r="G7038">
        <v>8.8999999999999999E-3</v>
      </c>
      <c r="H7038">
        <v>0.4582</v>
      </c>
      <c r="I7038">
        <v>0.42049999999999998</v>
      </c>
      <c r="J7038">
        <v>0.59519999999999995</v>
      </c>
    </row>
    <row r="7039" spans="1:10" x14ac:dyDescent="0.3">
      <c r="A7039">
        <v>19910624</v>
      </c>
      <c r="B7039">
        <v>-0.09</v>
      </c>
      <c r="C7039" s="1"/>
      <c r="D7039">
        <v>19910624</v>
      </c>
      <c r="E7039">
        <v>-1.9013</v>
      </c>
      <c r="F7039">
        <v>-1.4574</v>
      </c>
      <c r="G7039">
        <v>-1.6664000000000001</v>
      </c>
      <c r="H7039">
        <v>-1.4986999999999999</v>
      </c>
      <c r="I7039">
        <v>-1.4943</v>
      </c>
      <c r="J7039">
        <v>-1.9159999999999999</v>
      </c>
    </row>
    <row r="7040" spans="1:10" x14ac:dyDescent="0.3">
      <c r="A7040">
        <v>19910625</v>
      </c>
      <c r="B7040">
        <v>-0.01</v>
      </c>
      <c r="C7040" s="1"/>
      <c r="D7040">
        <v>19910625</v>
      </c>
      <c r="E7040">
        <v>-0.60399999999999998</v>
      </c>
      <c r="F7040">
        <v>-0.26790000000000003</v>
      </c>
      <c r="G7040">
        <v>-0.76829999999999998</v>
      </c>
      <c r="H7040">
        <v>-0.43980000000000002</v>
      </c>
      <c r="I7040">
        <v>0.1033</v>
      </c>
      <c r="J7040">
        <v>-0.2903</v>
      </c>
    </row>
    <row r="7041" spans="1:10" x14ac:dyDescent="0.3">
      <c r="A7041">
        <v>19910626</v>
      </c>
      <c r="B7041">
        <v>0.12</v>
      </c>
      <c r="C7041" s="1"/>
      <c r="D7041">
        <v>19910626</v>
      </c>
      <c r="E7041">
        <v>-0.41860000000000003</v>
      </c>
      <c r="F7041">
        <v>-0.26179999999999998</v>
      </c>
      <c r="G7041">
        <v>-0.35089999999999999</v>
      </c>
      <c r="H7041">
        <v>-4.5999999999999999E-3</v>
      </c>
      <c r="I7041">
        <v>0.24279999999999999</v>
      </c>
      <c r="J7041">
        <v>0.1754</v>
      </c>
    </row>
    <row r="7042" spans="1:10" x14ac:dyDescent="0.3">
      <c r="A7042">
        <v>19910627</v>
      </c>
      <c r="B7042">
        <v>-0.09</v>
      </c>
      <c r="C7042" s="1"/>
      <c r="D7042">
        <v>19910627</v>
      </c>
      <c r="E7042">
        <v>0.43159999999999998</v>
      </c>
      <c r="F7042">
        <v>0.1457</v>
      </c>
      <c r="G7042">
        <v>0.54239999999999999</v>
      </c>
      <c r="H7042">
        <v>0.9718</v>
      </c>
      <c r="I7042">
        <v>0.81559999999999999</v>
      </c>
      <c r="J7042">
        <v>0.67390000000000005</v>
      </c>
    </row>
    <row r="7043" spans="1:10" x14ac:dyDescent="0.3">
      <c r="A7043">
        <v>19910628</v>
      </c>
      <c r="B7043">
        <v>7.0000000000000007E-2</v>
      </c>
      <c r="C7043" s="1"/>
      <c r="D7043">
        <v>19910628</v>
      </c>
      <c r="E7043">
        <v>-7.1800000000000003E-2</v>
      </c>
      <c r="F7043">
        <v>9.6500000000000002E-2</v>
      </c>
      <c r="G7043">
        <v>7.3599999999999999E-2</v>
      </c>
      <c r="H7043">
        <v>-0.74439999999999995</v>
      </c>
      <c r="I7043">
        <v>-0.72199999999999998</v>
      </c>
      <c r="J7043">
        <v>-0.75829999999999997</v>
      </c>
    </row>
    <row r="7044" spans="1:10" x14ac:dyDescent="0.3">
      <c r="A7044">
        <v>19910701</v>
      </c>
      <c r="B7044">
        <v>0.39</v>
      </c>
      <c r="C7044" s="1"/>
      <c r="D7044">
        <v>19910701</v>
      </c>
      <c r="E7044">
        <v>0.47449999999999998</v>
      </c>
      <c r="F7044">
        <v>0.58030000000000004</v>
      </c>
      <c r="G7044">
        <v>0.88260000000000005</v>
      </c>
      <c r="H7044">
        <v>1.4697</v>
      </c>
      <c r="I7044">
        <v>1.708</v>
      </c>
      <c r="J7044">
        <v>1.8456999999999999</v>
      </c>
    </row>
    <row r="7045" spans="1:10" x14ac:dyDescent="0.3">
      <c r="A7045">
        <v>19910702</v>
      </c>
      <c r="B7045">
        <v>0.39</v>
      </c>
      <c r="C7045" s="1"/>
      <c r="D7045">
        <v>19910702</v>
      </c>
      <c r="E7045">
        <v>-0.29549999999999998</v>
      </c>
      <c r="F7045">
        <v>-3.0499999999999999E-2</v>
      </c>
      <c r="G7045">
        <v>-6.54E-2</v>
      </c>
      <c r="H7045">
        <v>-0.48809999999999998</v>
      </c>
      <c r="I7045">
        <v>-0.20230000000000001</v>
      </c>
      <c r="J7045">
        <v>5.2999999999999999E-2</v>
      </c>
    </row>
    <row r="7046" spans="1:10" x14ac:dyDescent="0.3">
      <c r="A7046">
        <v>19910703</v>
      </c>
      <c r="B7046">
        <v>0.05</v>
      </c>
      <c r="C7046" s="1"/>
      <c r="D7046">
        <v>19910703</v>
      </c>
      <c r="E7046">
        <v>-0.79290000000000005</v>
      </c>
      <c r="F7046">
        <v>-0.67079999999999995</v>
      </c>
      <c r="G7046">
        <v>-0.72770000000000001</v>
      </c>
      <c r="H7046">
        <v>-0.9778</v>
      </c>
      <c r="I7046">
        <v>-1.0445</v>
      </c>
      <c r="J7046">
        <v>-0.94520000000000004</v>
      </c>
    </row>
    <row r="7047" spans="1:10" x14ac:dyDescent="0.3">
      <c r="A7047">
        <v>19910705</v>
      </c>
      <c r="B7047">
        <v>0.1</v>
      </c>
      <c r="C7047" s="1"/>
      <c r="D7047">
        <v>19910705</v>
      </c>
      <c r="E7047">
        <v>-0.1079</v>
      </c>
      <c r="F7047">
        <v>6.7799999999999999E-2</v>
      </c>
      <c r="G7047">
        <v>0.128</v>
      </c>
      <c r="H7047">
        <v>0.2407</v>
      </c>
      <c r="I7047">
        <v>0.22459999999999999</v>
      </c>
      <c r="J7047">
        <v>0.19489999999999999</v>
      </c>
    </row>
    <row r="7048" spans="1:10" x14ac:dyDescent="0.3">
      <c r="A7048">
        <v>19910708</v>
      </c>
      <c r="B7048">
        <v>0.28999999999999998</v>
      </c>
      <c r="C7048" s="1"/>
      <c r="D7048">
        <v>19910708</v>
      </c>
      <c r="E7048">
        <v>0.2878</v>
      </c>
      <c r="F7048">
        <v>0.31969999999999998</v>
      </c>
      <c r="G7048">
        <v>0.42930000000000001</v>
      </c>
      <c r="H7048">
        <v>0.52380000000000004</v>
      </c>
      <c r="I7048">
        <v>0.94489999999999996</v>
      </c>
      <c r="J7048">
        <v>0.9597</v>
      </c>
    </row>
    <row r="7049" spans="1:10" x14ac:dyDescent="0.3">
      <c r="A7049">
        <v>19910709</v>
      </c>
      <c r="B7049">
        <v>0.2</v>
      </c>
      <c r="C7049" s="1"/>
      <c r="D7049">
        <v>19910709</v>
      </c>
      <c r="E7049">
        <v>0.31730000000000003</v>
      </c>
      <c r="F7049">
        <v>0.58450000000000002</v>
      </c>
      <c r="G7049">
        <v>0.99560000000000004</v>
      </c>
      <c r="H7049">
        <v>9.4E-2</v>
      </c>
      <c r="I7049">
        <v>-0.27100000000000002</v>
      </c>
      <c r="J7049">
        <v>-0.19370000000000001</v>
      </c>
    </row>
    <row r="7050" spans="1:10" x14ac:dyDescent="0.3">
      <c r="A7050">
        <v>19910710</v>
      </c>
      <c r="B7050">
        <v>-0.01</v>
      </c>
      <c r="C7050" s="1"/>
      <c r="D7050">
        <v>19910710</v>
      </c>
      <c r="E7050">
        <v>0.57410000000000005</v>
      </c>
      <c r="F7050">
        <v>0.38819999999999999</v>
      </c>
      <c r="G7050">
        <v>0.61819999999999997</v>
      </c>
      <c r="H7050">
        <v>2.3E-2</v>
      </c>
      <c r="I7050">
        <v>-1.9400000000000001E-2</v>
      </c>
      <c r="J7050">
        <v>-4.4200000000000003E-2</v>
      </c>
    </row>
    <row r="7051" spans="1:10" x14ac:dyDescent="0.3">
      <c r="A7051">
        <v>19910711</v>
      </c>
      <c r="B7051">
        <v>0.16</v>
      </c>
      <c r="C7051" s="1"/>
      <c r="D7051">
        <v>19910711</v>
      </c>
      <c r="E7051">
        <v>0.2009</v>
      </c>
      <c r="F7051">
        <v>0.33510000000000001</v>
      </c>
      <c r="G7051">
        <v>0.30020000000000002</v>
      </c>
      <c r="H7051">
        <v>0.1346</v>
      </c>
      <c r="I7051">
        <v>0.314</v>
      </c>
      <c r="J7051">
        <v>0.36209999999999998</v>
      </c>
    </row>
    <row r="7052" spans="1:10" x14ac:dyDescent="0.3">
      <c r="A7052">
        <v>19910712</v>
      </c>
      <c r="B7052">
        <v>0.03</v>
      </c>
      <c r="C7052" s="1"/>
      <c r="D7052">
        <v>19910712</v>
      </c>
      <c r="E7052">
        <v>0.60209999999999997</v>
      </c>
      <c r="F7052">
        <v>0.4083</v>
      </c>
      <c r="G7052">
        <v>0.73529999999999995</v>
      </c>
      <c r="H7052">
        <v>0.88519999999999999</v>
      </c>
      <c r="I7052">
        <v>0.73260000000000003</v>
      </c>
      <c r="J7052">
        <v>0.8155</v>
      </c>
    </row>
    <row r="7053" spans="1:10" x14ac:dyDescent="0.3">
      <c r="A7053">
        <v>19910715</v>
      </c>
      <c r="B7053">
        <v>0.23</v>
      </c>
      <c r="C7053" s="1"/>
      <c r="D7053">
        <v>19910715</v>
      </c>
      <c r="E7053">
        <v>0.63290000000000002</v>
      </c>
      <c r="F7053">
        <v>0.72070000000000001</v>
      </c>
      <c r="G7053">
        <v>0.64980000000000004</v>
      </c>
      <c r="H7053">
        <v>0.37369999999999998</v>
      </c>
      <c r="I7053">
        <v>0.42080000000000001</v>
      </c>
      <c r="J7053">
        <v>0.81369999999999998</v>
      </c>
    </row>
    <row r="7054" spans="1:10" x14ac:dyDescent="0.3">
      <c r="A7054">
        <v>19910716</v>
      </c>
      <c r="B7054">
        <v>-0.24</v>
      </c>
      <c r="C7054" s="1"/>
      <c r="D7054">
        <v>19910716</v>
      </c>
      <c r="E7054">
        <v>6.2199999999999998E-2</v>
      </c>
      <c r="F7054">
        <v>6.2399999999999997E-2</v>
      </c>
      <c r="G7054">
        <v>-0.16700000000000001</v>
      </c>
      <c r="H7054">
        <v>7.1999999999999995E-2</v>
      </c>
      <c r="I7054">
        <v>-0.33389999999999997</v>
      </c>
      <c r="J7054">
        <v>-0.17699999999999999</v>
      </c>
    </row>
    <row r="7055" spans="1:10" x14ac:dyDescent="0.3">
      <c r="A7055">
        <v>19910717</v>
      </c>
      <c r="B7055">
        <v>-0.2</v>
      </c>
      <c r="C7055" s="1"/>
      <c r="D7055">
        <v>19910717</v>
      </c>
      <c r="E7055">
        <v>0.20860000000000001</v>
      </c>
      <c r="F7055">
        <v>0.18390000000000001</v>
      </c>
      <c r="G7055">
        <v>6.3200000000000006E-2</v>
      </c>
      <c r="H7055">
        <v>9.2700000000000005E-2</v>
      </c>
      <c r="I7055">
        <v>3.1399999999999997E-2</v>
      </c>
      <c r="J7055">
        <v>-0.15210000000000001</v>
      </c>
    </row>
    <row r="7056" spans="1:10" x14ac:dyDescent="0.3">
      <c r="A7056">
        <v>19910718</v>
      </c>
      <c r="B7056">
        <v>-0.02</v>
      </c>
      <c r="C7056" s="1"/>
      <c r="D7056">
        <v>19910718</v>
      </c>
      <c r="E7056">
        <v>0.74460000000000004</v>
      </c>
      <c r="F7056">
        <v>0.56389999999999996</v>
      </c>
      <c r="G7056">
        <v>0.75780000000000003</v>
      </c>
      <c r="H7056">
        <v>0.97970000000000002</v>
      </c>
      <c r="I7056">
        <v>0.94320000000000004</v>
      </c>
      <c r="J7056">
        <v>0.93159999999999998</v>
      </c>
    </row>
    <row r="7057" spans="1:10" x14ac:dyDescent="0.3">
      <c r="A7057">
        <v>19910719</v>
      </c>
      <c r="B7057">
        <v>-0.12</v>
      </c>
      <c r="C7057" s="1"/>
      <c r="D7057">
        <v>19910719</v>
      </c>
      <c r="E7057">
        <v>0.28789999999999999</v>
      </c>
      <c r="F7057">
        <v>9.2499999999999999E-2</v>
      </c>
      <c r="G7057">
        <v>0.17180000000000001</v>
      </c>
      <c r="H7057">
        <v>-0.28520000000000001</v>
      </c>
      <c r="I7057">
        <v>-8.6099999999999996E-2</v>
      </c>
      <c r="J7057">
        <v>-0.40849999999999997</v>
      </c>
    </row>
    <row r="7058" spans="1:10" x14ac:dyDescent="0.3">
      <c r="A7058">
        <v>19910722</v>
      </c>
      <c r="B7058">
        <v>-0.15</v>
      </c>
      <c r="C7058" s="1"/>
      <c r="D7058">
        <v>19910722</v>
      </c>
      <c r="E7058">
        <v>-0.19950000000000001</v>
      </c>
      <c r="F7058">
        <v>-0.31929999999999997</v>
      </c>
      <c r="G7058">
        <v>-0.32490000000000002</v>
      </c>
      <c r="H7058">
        <v>-0.22589999999999999</v>
      </c>
      <c r="I7058">
        <v>-0.31490000000000001</v>
      </c>
      <c r="J7058">
        <v>-0.40749999999999997</v>
      </c>
    </row>
    <row r="7059" spans="1:10" x14ac:dyDescent="0.3">
      <c r="A7059">
        <v>19910723</v>
      </c>
      <c r="B7059">
        <v>-0.09</v>
      </c>
      <c r="C7059" s="1"/>
      <c r="D7059">
        <v>19910723</v>
      </c>
      <c r="E7059">
        <v>-0.84140000000000004</v>
      </c>
      <c r="F7059">
        <v>-0.64900000000000002</v>
      </c>
      <c r="G7059">
        <v>-0.62790000000000001</v>
      </c>
      <c r="H7059">
        <v>-0.53910000000000002</v>
      </c>
      <c r="I7059">
        <v>-0.96260000000000001</v>
      </c>
      <c r="J7059">
        <v>-0.93959999999999999</v>
      </c>
    </row>
    <row r="7060" spans="1:10" x14ac:dyDescent="0.3">
      <c r="A7060">
        <v>19910724</v>
      </c>
      <c r="B7060">
        <v>0.21</v>
      </c>
      <c r="C7060" s="1"/>
      <c r="D7060">
        <v>19910724</v>
      </c>
      <c r="E7060">
        <v>-0.51670000000000005</v>
      </c>
      <c r="F7060">
        <v>-0.39400000000000002</v>
      </c>
      <c r="G7060">
        <v>-0.63590000000000002</v>
      </c>
      <c r="H7060">
        <v>-0.67730000000000001</v>
      </c>
      <c r="I7060">
        <v>-0.29149999999999998</v>
      </c>
      <c r="J7060">
        <v>-0.13159999999999999</v>
      </c>
    </row>
    <row r="7061" spans="1:10" x14ac:dyDescent="0.3">
      <c r="A7061">
        <v>19910725</v>
      </c>
      <c r="B7061">
        <v>-0.02</v>
      </c>
      <c r="C7061" s="1"/>
      <c r="D7061">
        <v>19910725</v>
      </c>
      <c r="E7061">
        <v>0.25540000000000002</v>
      </c>
      <c r="F7061">
        <v>0.1004</v>
      </c>
      <c r="G7061">
        <v>0.29249999999999998</v>
      </c>
      <c r="H7061">
        <v>0.66879999999999995</v>
      </c>
      <c r="I7061">
        <v>0.61439999999999995</v>
      </c>
      <c r="J7061">
        <v>0.59760000000000002</v>
      </c>
    </row>
    <row r="7062" spans="1:10" x14ac:dyDescent="0.3">
      <c r="A7062">
        <v>19910726</v>
      </c>
      <c r="B7062">
        <v>0</v>
      </c>
      <c r="C7062" s="1"/>
      <c r="D7062">
        <v>19910726</v>
      </c>
      <c r="E7062">
        <v>0.127</v>
      </c>
      <c r="F7062">
        <v>-4.58E-2</v>
      </c>
      <c r="G7062">
        <v>8.14E-2</v>
      </c>
      <c r="H7062">
        <v>-1.1999999999999999E-3</v>
      </c>
      <c r="I7062">
        <v>0.1444</v>
      </c>
      <c r="J7062">
        <v>5.2499999999999998E-2</v>
      </c>
    </row>
    <row r="7063" spans="1:10" x14ac:dyDescent="0.3">
      <c r="A7063">
        <v>19910729</v>
      </c>
      <c r="B7063">
        <v>0.18</v>
      </c>
      <c r="C7063" s="1"/>
      <c r="D7063">
        <v>19910729</v>
      </c>
      <c r="E7063">
        <v>-0.16139999999999999</v>
      </c>
      <c r="F7063">
        <v>3.5099999999999999E-2</v>
      </c>
      <c r="G7063">
        <v>-0.12189999999999999</v>
      </c>
      <c r="H7063">
        <v>0.3039</v>
      </c>
      <c r="I7063">
        <v>0.53159999999999996</v>
      </c>
      <c r="J7063">
        <v>0.62419999999999998</v>
      </c>
    </row>
    <row r="7064" spans="1:10" x14ac:dyDescent="0.3">
      <c r="A7064">
        <v>19910730</v>
      </c>
      <c r="B7064">
        <v>0.19</v>
      </c>
      <c r="C7064" s="1"/>
      <c r="D7064">
        <v>19910730</v>
      </c>
      <c r="E7064">
        <v>0.57679999999999998</v>
      </c>
      <c r="F7064">
        <v>0.4592</v>
      </c>
      <c r="G7064">
        <v>0.61260000000000003</v>
      </c>
      <c r="H7064">
        <v>0.75919999999999999</v>
      </c>
      <c r="I7064">
        <v>0.70479999999999998</v>
      </c>
      <c r="J7064">
        <v>1.1012</v>
      </c>
    </row>
    <row r="7065" spans="1:10" x14ac:dyDescent="0.3">
      <c r="A7065">
        <v>19910731</v>
      </c>
      <c r="B7065">
        <v>-0.04</v>
      </c>
      <c r="C7065" s="1"/>
      <c r="D7065">
        <v>19910731</v>
      </c>
      <c r="E7065">
        <v>0.8196</v>
      </c>
      <c r="F7065">
        <v>0.66720000000000002</v>
      </c>
      <c r="G7065">
        <v>0.54869999999999997</v>
      </c>
      <c r="H7065">
        <v>0.38229999999999997</v>
      </c>
      <c r="I7065">
        <v>0.10249999999999999</v>
      </c>
      <c r="J7065">
        <v>0.5726</v>
      </c>
    </row>
    <row r="7066" spans="1:10" x14ac:dyDescent="0.3">
      <c r="A7066">
        <v>19910801</v>
      </c>
      <c r="B7066">
        <v>0</v>
      </c>
      <c r="C7066" s="1"/>
      <c r="D7066">
        <v>19910801</v>
      </c>
      <c r="E7066">
        <v>2.1999999999999999E-2</v>
      </c>
      <c r="F7066">
        <v>0.22320000000000001</v>
      </c>
      <c r="G7066">
        <v>0.1421</v>
      </c>
      <c r="H7066">
        <v>1.4E-2</v>
      </c>
      <c r="I7066">
        <v>-0.19089999999999999</v>
      </c>
      <c r="J7066">
        <v>-0.10680000000000001</v>
      </c>
    </row>
    <row r="7067" spans="1:10" x14ac:dyDescent="0.3">
      <c r="A7067">
        <v>19910802</v>
      </c>
      <c r="B7067">
        <v>-7.0000000000000007E-2</v>
      </c>
      <c r="C7067" s="1"/>
      <c r="D7067">
        <v>19910802</v>
      </c>
      <c r="E7067">
        <v>0.19120000000000001</v>
      </c>
      <c r="F7067">
        <v>0.32240000000000002</v>
      </c>
      <c r="G7067">
        <v>0.20119999999999999</v>
      </c>
      <c r="H7067">
        <v>0.30580000000000002</v>
      </c>
      <c r="I7067">
        <v>-2.2800000000000001E-2</v>
      </c>
      <c r="J7067">
        <v>0.16420000000000001</v>
      </c>
    </row>
    <row r="7068" spans="1:10" x14ac:dyDescent="0.3">
      <c r="A7068">
        <v>19910805</v>
      </c>
      <c r="B7068">
        <v>-0.01</v>
      </c>
      <c r="C7068" s="1"/>
      <c r="D7068">
        <v>19910805</v>
      </c>
      <c r="E7068">
        <v>-0.19789999999999999</v>
      </c>
      <c r="F7068">
        <v>-0.50390000000000001</v>
      </c>
      <c r="G7068">
        <v>-0.22639999999999999</v>
      </c>
      <c r="H7068">
        <v>-0.56410000000000005</v>
      </c>
      <c r="I7068">
        <v>-0.46189999999999998</v>
      </c>
      <c r="J7068">
        <v>-0.56399999999999995</v>
      </c>
    </row>
    <row r="7069" spans="1:10" x14ac:dyDescent="0.3">
      <c r="A7069">
        <v>19910806</v>
      </c>
      <c r="B7069">
        <v>0.53</v>
      </c>
      <c r="C7069" s="1"/>
      <c r="D7069">
        <v>19910806</v>
      </c>
      <c r="E7069">
        <v>0.34</v>
      </c>
      <c r="F7069">
        <v>0.15140000000000001</v>
      </c>
      <c r="G7069">
        <v>0.60609999999999997</v>
      </c>
      <c r="H7069">
        <v>0.78839999999999999</v>
      </c>
      <c r="I7069">
        <v>1.1839999999999999</v>
      </c>
      <c r="J7069">
        <v>1.5732999999999999</v>
      </c>
    </row>
    <row r="7070" spans="1:10" x14ac:dyDescent="0.3">
      <c r="A7070">
        <v>19910807</v>
      </c>
      <c r="B7070">
        <v>-0.01</v>
      </c>
      <c r="C7070" s="1"/>
      <c r="D7070">
        <v>19910807</v>
      </c>
      <c r="E7070">
        <v>0.12939999999999999</v>
      </c>
      <c r="F7070">
        <v>0.31900000000000001</v>
      </c>
      <c r="G7070">
        <v>0.1091</v>
      </c>
      <c r="H7070">
        <v>0.20530000000000001</v>
      </c>
      <c r="I7070">
        <v>-5.3999999999999999E-2</v>
      </c>
      <c r="J7070">
        <v>0.2127</v>
      </c>
    </row>
    <row r="7071" spans="1:10" x14ac:dyDescent="0.3">
      <c r="A7071">
        <v>19910808</v>
      </c>
      <c r="B7071">
        <v>-0.1</v>
      </c>
      <c r="C7071" s="1"/>
      <c r="D7071">
        <v>19910808</v>
      </c>
      <c r="E7071">
        <v>0.11840000000000001</v>
      </c>
      <c r="F7071">
        <v>-1.0999999999999999E-2</v>
      </c>
      <c r="G7071">
        <v>8.9999999999999993E-3</v>
      </c>
      <c r="H7071">
        <v>2.07E-2</v>
      </c>
      <c r="I7071">
        <v>-0.34639999999999999</v>
      </c>
      <c r="J7071">
        <v>-7.7799999999999994E-2</v>
      </c>
    </row>
    <row r="7072" spans="1:10" x14ac:dyDescent="0.3">
      <c r="A7072">
        <v>19910809</v>
      </c>
      <c r="B7072">
        <v>0.09</v>
      </c>
      <c r="C7072" s="1"/>
      <c r="D7072">
        <v>19910809</v>
      </c>
      <c r="E7072">
        <v>3.2599999999999997E-2</v>
      </c>
      <c r="F7072">
        <v>5.45E-2</v>
      </c>
      <c r="G7072">
        <v>-3.04E-2</v>
      </c>
      <c r="H7072">
        <v>-0.62819999999999998</v>
      </c>
      <c r="I7072">
        <v>-0.53180000000000005</v>
      </c>
      <c r="J7072">
        <v>-0.378</v>
      </c>
    </row>
    <row r="7073" spans="1:10" x14ac:dyDescent="0.3">
      <c r="A7073">
        <v>19910812</v>
      </c>
      <c r="B7073">
        <v>0.18</v>
      </c>
      <c r="C7073" s="1"/>
      <c r="D7073">
        <v>19910812</v>
      </c>
      <c r="E7073">
        <v>0.1827</v>
      </c>
      <c r="F7073">
        <v>1.0699999999999999E-2</v>
      </c>
      <c r="G7073">
        <v>0.1119</v>
      </c>
      <c r="H7073">
        <v>1.6799999999999999E-2</v>
      </c>
      <c r="I7073">
        <v>4.2599999999999999E-2</v>
      </c>
      <c r="J7073">
        <v>0.44259999999999999</v>
      </c>
    </row>
    <row r="7074" spans="1:10" x14ac:dyDescent="0.3">
      <c r="A7074">
        <v>19910813</v>
      </c>
      <c r="B7074">
        <v>0.01</v>
      </c>
      <c r="C7074" s="1"/>
      <c r="D7074">
        <v>19910813</v>
      </c>
      <c r="E7074">
        <v>0.53520000000000001</v>
      </c>
      <c r="F7074">
        <v>0.17080000000000001</v>
      </c>
      <c r="G7074">
        <v>0.66369999999999996</v>
      </c>
      <c r="H7074">
        <v>0.60470000000000002</v>
      </c>
      <c r="I7074">
        <v>0.29770000000000002</v>
      </c>
      <c r="J7074">
        <v>0.4995</v>
      </c>
    </row>
    <row r="7075" spans="1:10" x14ac:dyDescent="0.3">
      <c r="A7075">
        <v>19910814</v>
      </c>
      <c r="B7075">
        <v>0.2</v>
      </c>
      <c r="C7075" s="1"/>
      <c r="D7075">
        <v>19910814</v>
      </c>
      <c r="E7075">
        <v>0.4304</v>
      </c>
      <c r="F7075">
        <v>0.18160000000000001</v>
      </c>
      <c r="G7075">
        <v>0.47810000000000002</v>
      </c>
      <c r="H7075">
        <v>4.7E-2</v>
      </c>
      <c r="I7075">
        <v>-3.3799999999999997E-2</v>
      </c>
      <c r="J7075">
        <v>0.40610000000000002</v>
      </c>
    </row>
    <row r="7076" spans="1:10" x14ac:dyDescent="0.3">
      <c r="A7076">
        <v>19910815</v>
      </c>
      <c r="B7076">
        <v>0.11</v>
      </c>
      <c r="C7076" s="1"/>
      <c r="D7076">
        <v>19910815</v>
      </c>
      <c r="E7076">
        <v>-4.2599999999999999E-2</v>
      </c>
      <c r="F7076">
        <v>-0.14860000000000001</v>
      </c>
      <c r="G7076">
        <v>0.1694</v>
      </c>
      <c r="H7076">
        <v>-0.17760000000000001</v>
      </c>
      <c r="I7076">
        <v>-8.72E-2</v>
      </c>
      <c r="J7076">
        <v>-0.17299999999999999</v>
      </c>
    </row>
    <row r="7077" spans="1:10" x14ac:dyDescent="0.3">
      <c r="A7077">
        <v>19910816</v>
      </c>
      <c r="B7077">
        <v>-0.2</v>
      </c>
      <c r="C7077" s="1"/>
      <c r="D7077">
        <v>19910816</v>
      </c>
      <c r="E7077">
        <v>-0.36980000000000002</v>
      </c>
      <c r="F7077">
        <v>-0.26669999999999999</v>
      </c>
      <c r="G7077">
        <v>-0.70569999999999999</v>
      </c>
      <c r="H7077">
        <v>-0.83440000000000003</v>
      </c>
      <c r="I7077">
        <v>-0.89700000000000002</v>
      </c>
      <c r="J7077">
        <v>-0.89939999999999998</v>
      </c>
    </row>
    <row r="7078" spans="1:10" x14ac:dyDescent="0.3">
      <c r="A7078">
        <v>19910819</v>
      </c>
      <c r="B7078">
        <v>0.09</v>
      </c>
      <c r="C7078" s="1"/>
      <c r="D7078">
        <v>19910819</v>
      </c>
      <c r="E7078">
        <v>-3.2292999999999998</v>
      </c>
      <c r="F7078">
        <v>-2.5543</v>
      </c>
      <c r="G7078">
        <v>-2.9788999999999999</v>
      </c>
      <c r="H7078">
        <v>-2.2768999999999999</v>
      </c>
      <c r="I7078">
        <v>-2.1957</v>
      </c>
      <c r="J7078">
        <v>-2.3445</v>
      </c>
    </row>
    <row r="7079" spans="1:10" x14ac:dyDescent="0.3">
      <c r="A7079">
        <v>19910820</v>
      </c>
      <c r="B7079">
        <v>0.14000000000000001</v>
      </c>
      <c r="C7079" s="1"/>
      <c r="D7079">
        <v>19910820</v>
      </c>
      <c r="E7079">
        <v>0.92169999999999996</v>
      </c>
      <c r="F7079">
        <v>0.76380000000000003</v>
      </c>
      <c r="G7079">
        <v>1.036</v>
      </c>
      <c r="H7079">
        <v>0.72940000000000005</v>
      </c>
      <c r="I7079">
        <v>0.46889999999999998</v>
      </c>
      <c r="J7079">
        <v>0.89670000000000005</v>
      </c>
    </row>
    <row r="7080" spans="1:10" x14ac:dyDescent="0.3">
      <c r="A7080">
        <v>19910821</v>
      </c>
      <c r="B7080">
        <v>0.35</v>
      </c>
      <c r="C7080" s="1"/>
      <c r="D7080">
        <v>19910821</v>
      </c>
      <c r="E7080">
        <v>2.5177999999999998</v>
      </c>
      <c r="F7080">
        <v>2.2968000000000002</v>
      </c>
      <c r="G7080">
        <v>2.7147999999999999</v>
      </c>
      <c r="H7080">
        <v>2.5272000000000001</v>
      </c>
      <c r="I7080">
        <v>2.6156999999999999</v>
      </c>
      <c r="J7080">
        <v>3.0207999999999999</v>
      </c>
    </row>
    <row r="7081" spans="1:10" x14ac:dyDescent="0.3">
      <c r="A7081">
        <v>19910822</v>
      </c>
      <c r="B7081">
        <v>0.03</v>
      </c>
      <c r="C7081" s="1"/>
      <c r="D7081">
        <v>19910822</v>
      </c>
      <c r="E7081">
        <v>0.48649999999999999</v>
      </c>
      <c r="F7081">
        <v>0.1835</v>
      </c>
      <c r="G7081">
        <v>0.44550000000000001</v>
      </c>
      <c r="H7081">
        <v>0.12520000000000001</v>
      </c>
      <c r="I7081">
        <v>0.16470000000000001</v>
      </c>
      <c r="J7081">
        <v>0.22450000000000001</v>
      </c>
    </row>
    <row r="7082" spans="1:10" x14ac:dyDescent="0.3">
      <c r="A7082">
        <v>19910823</v>
      </c>
      <c r="B7082">
        <v>-0.18</v>
      </c>
      <c r="C7082" s="1"/>
      <c r="D7082">
        <v>19910823</v>
      </c>
      <c r="E7082">
        <v>0.74750000000000005</v>
      </c>
      <c r="F7082">
        <v>0.49020000000000002</v>
      </c>
      <c r="G7082">
        <v>0.47599999999999998</v>
      </c>
      <c r="H7082">
        <v>0.53410000000000002</v>
      </c>
      <c r="I7082">
        <v>0.94359999999999999</v>
      </c>
      <c r="J7082">
        <v>0.44259999999999999</v>
      </c>
    </row>
    <row r="7083" spans="1:10" x14ac:dyDescent="0.3">
      <c r="A7083">
        <v>19910826</v>
      </c>
      <c r="B7083">
        <v>-0.36</v>
      </c>
      <c r="C7083" s="1"/>
      <c r="D7083">
        <v>19910826</v>
      </c>
      <c r="E7083">
        <v>0.39200000000000002</v>
      </c>
      <c r="F7083">
        <v>0.1973</v>
      </c>
      <c r="G7083">
        <v>-3.44E-2</v>
      </c>
      <c r="H7083">
        <v>0.12790000000000001</v>
      </c>
      <c r="I7083">
        <v>3.7000000000000002E-3</v>
      </c>
      <c r="J7083">
        <v>-0.16200000000000001</v>
      </c>
    </row>
    <row r="7084" spans="1:10" x14ac:dyDescent="0.3">
      <c r="A7084">
        <v>19910827</v>
      </c>
      <c r="B7084">
        <v>-0.01</v>
      </c>
      <c r="C7084" s="1"/>
      <c r="D7084">
        <v>19910827</v>
      </c>
      <c r="E7084">
        <v>0.2</v>
      </c>
      <c r="F7084">
        <v>0.1462</v>
      </c>
      <c r="G7084">
        <v>-9.4600000000000004E-2</v>
      </c>
      <c r="H7084">
        <v>-0.32390000000000002</v>
      </c>
      <c r="I7084">
        <v>-0.1671</v>
      </c>
      <c r="J7084">
        <v>-5.5199999999999999E-2</v>
      </c>
    </row>
    <row r="7085" spans="1:10" x14ac:dyDescent="0.3">
      <c r="A7085">
        <v>19910828</v>
      </c>
      <c r="B7085">
        <v>0.02</v>
      </c>
      <c r="C7085" s="1"/>
      <c r="D7085">
        <v>19910828</v>
      </c>
      <c r="E7085">
        <v>0.96150000000000002</v>
      </c>
      <c r="F7085">
        <v>0.53039999999999998</v>
      </c>
      <c r="G7085">
        <v>0.6522</v>
      </c>
      <c r="H7085">
        <v>0.61429999999999996</v>
      </c>
      <c r="I7085">
        <v>0.84950000000000003</v>
      </c>
      <c r="J7085">
        <v>0.95630000000000004</v>
      </c>
    </row>
    <row r="7086" spans="1:10" x14ac:dyDescent="0.3">
      <c r="A7086">
        <v>19910829</v>
      </c>
      <c r="B7086">
        <v>-0.02</v>
      </c>
      <c r="C7086" s="1"/>
      <c r="D7086">
        <v>19910829</v>
      </c>
      <c r="E7086">
        <v>0.1658</v>
      </c>
      <c r="F7086">
        <v>0.18779999999999999</v>
      </c>
      <c r="G7086">
        <v>4.5900000000000003E-2</v>
      </c>
      <c r="H7086">
        <v>-2.18E-2</v>
      </c>
      <c r="I7086">
        <v>-0.1462</v>
      </c>
      <c r="J7086">
        <v>6.4199999999999993E-2</v>
      </c>
    </row>
    <row r="7087" spans="1:10" x14ac:dyDescent="0.3">
      <c r="A7087">
        <v>19910830</v>
      </c>
      <c r="B7087">
        <v>0.05</v>
      </c>
      <c r="C7087" s="1"/>
      <c r="D7087">
        <v>19910830</v>
      </c>
      <c r="E7087">
        <v>0.122</v>
      </c>
      <c r="F7087">
        <v>0.30830000000000002</v>
      </c>
      <c r="G7087">
        <v>0.37980000000000003</v>
      </c>
      <c r="H7087">
        <v>-6.7500000000000004E-2</v>
      </c>
      <c r="I7087">
        <v>-0.16300000000000001</v>
      </c>
      <c r="J7087">
        <v>-0.2248</v>
      </c>
    </row>
    <row r="7088" spans="1:10" x14ac:dyDescent="0.3">
      <c r="A7088">
        <v>19910903</v>
      </c>
      <c r="B7088">
        <v>-0.19</v>
      </c>
      <c r="C7088" s="1"/>
      <c r="D7088">
        <v>19910903</v>
      </c>
      <c r="E7088">
        <v>-0.77459999999999996</v>
      </c>
      <c r="F7088">
        <v>-0.64159999999999995</v>
      </c>
      <c r="G7088">
        <v>-0.5907</v>
      </c>
      <c r="H7088">
        <v>-0.42499999999999999</v>
      </c>
      <c r="I7088">
        <v>-0.60629999999999995</v>
      </c>
      <c r="J7088">
        <v>-0.98829999999999996</v>
      </c>
    </row>
    <row r="7089" spans="1:10" x14ac:dyDescent="0.3">
      <c r="A7089">
        <v>19910904</v>
      </c>
      <c r="B7089">
        <v>-0.17</v>
      </c>
      <c r="C7089" s="1"/>
      <c r="D7089">
        <v>19910904</v>
      </c>
      <c r="E7089">
        <v>-0.37640000000000001</v>
      </c>
      <c r="F7089">
        <v>-0.33950000000000002</v>
      </c>
      <c r="G7089">
        <v>-0.49099999999999999</v>
      </c>
      <c r="H7089">
        <v>-0.42959999999999998</v>
      </c>
      <c r="I7089">
        <v>-0.46460000000000001</v>
      </c>
      <c r="J7089">
        <v>-0.65800000000000003</v>
      </c>
    </row>
    <row r="7090" spans="1:10" x14ac:dyDescent="0.3">
      <c r="A7090">
        <v>19910905</v>
      </c>
      <c r="B7090">
        <v>-0.39</v>
      </c>
      <c r="C7090" s="1"/>
      <c r="D7090">
        <v>19910905</v>
      </c>
      <c r="E7090">
        <v>0.1714</v>
      </c>
      <c r="F7090">
        <v>-0.13139999999999999</v>
      </c>
      <c r="G7090">
        <v>-0.24299999999999999</v>
      </c>
      <c r="H7090">
        <v>-3.5799999999999998E-2</v>
      </c>
      <c r="I7090">
        <v>-0.1676</v>
      </c>
      <c r="J7090">
        <v>-0.39589999999999997</v>
      </c>
    </row>
    <row r="7091" spans="1:10" x14ac:dyDescent="0.3">
      <c r="A7091">
        <v>19910906</v>
      </c>
      <c r="B7091">
        <v>-0.08</v>
      </c>
      <c r="C7091" s="1"/>
      <c r="D7091">
        <v>19910906</v>
      </c>
      <c r="E7091">
        <v>0.15970000000000001</v>
      </c>
      <c r="F7091">
        <v>2.8E-3</v>
      </c>
      <c r="G7091">
        <v>1.9199999999999998E-2</v>
      </c>
      <c r="H7091">
        <v>-5.7799999999999997E-2</v>
      </c>
      <c r="I7091">
        <v>6.7400000000000002E-2</v>
      </c>
      <c r="J7091">
        <v>-7.4300000000000005E-2</v>
      </c>
    </row>
    <row r="7092" spans="1:10" x14ac:dyDescent="0.3">
      <c r="A7092">
        <v>19910909</v>
      </c>
      <c r="B7092">
        <v>-0.04</v>
      </c>
      <c r="C7092" s="1"/>
      <c r="D7092">
        <v>19910909</v>
      </c>
      <c r="E7092">
        <v>0.17929999999999999</v>
      </c>
      <c r="F7092">
        <v>-1.52E-2</v>
      </c>
      <c r="G7092">
        <v>-4.7000000000000002E-3</v>
      </c>
      <c r="H7092">
        <v>-0.17949999999999999</v>
      </c>
      <c r="I7092">
        <v>-0.17269999999999999</v>
      </c>
      <c r="J7092">
        <v>-7.7899999999999997E-2</v>
      </c>
    </row>
    <row r="7093" spans="1:10" x14ac:dyDescent="0.3">
      <c r="A7093">
        <v>19910910</v>
      </c>
      <c r="B7093">
        <v>-0.09</v>
      </c>
      <c r="C7093" s="1"/>
      <c r="D7093">
        <v>19910910</v>
      </c>
      <c r="E7093">
        <v>-1.18</v>
      </c>
      <c r="F7093">
        <v>-0.93110000000000004</v>
      </c>
      <c r="G7093">
        <v>-1.0999000000000001</v>
      </c>
      <c r="H7093">
        <v>-0.91410000000000002</v>
      </c>
      <c r="I7093">
        <v>-0.82550000000000001</v>
      </c>
      <c r="J7093">
        <v>-1.1662999999999999</v>
      </c>
    </row>
    <row r="7094" spans="1:10" x14ac:dyDescent="0.3">
      <c r="A7094">
        <v>19910911</v>
      </c>
      <c r="B7094">
        <v>7.0000000000000007E-2</v>
      </c>
      <c r="C7094" s="1"/>
      <c r="D7094">
        <v>19910911</v>
      </c>
      <c r="E7094">
        <v>0.34150000000000003</v>
      </c>
      <c r="F7094">
        <v>0.24560000000000001</v>
      </c>
      <c r="G7094">
        <v>0.19339999999999999</v>
      </c>
      <c r="H7094">
        <v>-0.1396</v>
      </c>
      <c r="I7094">
        <v>0.34620000000000001</v>
      </c>
      <c r="J7094">
        <v>0.1469</v>
      </c>
    </row>
    <row r="7095" spans="1:10" x14ac:dyDescent="0.3">
      <c r="A7095">
        <v>19910912</v>
      </c>
      <c r="B7095">
        <v>0.23</v>
      </c>
      <c r="C7095" s="1"/>
      <c r="D7095">
        <v>19910912</v>
      </c>
      <c r="E7095">
        <v>0.71299999999999997</v>
      </c>
      <c r="F7095">
        <v>0.53949999999999998</v>
      </c>
      <c r="G7095">
        <v>0.76070000000000004</v>
      </c>
      <c r="H7095">
        <v>0.4446</v>
      </c>
      <c r="I7095">
        <v>0.46939999999999998</v>
      </c>
      <c r="J7095">
        <v>0.86080000000000001</v>
      </c>
    </row>
    <row r="7096" spans="1:10" x14ac:dyDescent="0.3">
      <c r="A7096">
        <v>19910913</v>
      </c>
      <c r="B7096">
        <v>-0.22</v>
      </c>
      <c r="C7096" s="1"/>
      <c r="D7096">
        <v>19910913</v>
      </c>
      <c r="E7096">
        <v>-8.9399999999999993E-2</v>
      </c>
      <c r="F7096">
        <v>-0.3372</v>
      </c>
      <c r="G7096">
        <v>-0.31140000000000001</v>
      </c>
      <c r="H7096">
        <v>-0.79310000000000003</v>
      </c>
      <c r="I7096">
        <v>-1.0337000000000001</v>
      </c>
      <c r="J7096">
        <v>-1.0165</v>
      </c>
    </row>
    <row r="7097" spans="1:10" x14ac:dyDescent="0.3">
      <c r="A7097">
        <v>19910916</v>
      </c>
      <c r="B7097">
        <v>-0.03</v>
      </c>
      <c r="C7097" s="1"/>
      <c r="D7097">
        <v>19910916</v>
      </c>
      <c r="E7097">
        <v>-8.5599999999999996E-2</v>
      </c>
      <c r="F7097">
        <v>-4.9700000000000001E-2</v>
      </c>
      <c r="G7097">
        <v>-0.27010000000000001</v>
      </c>
      <c r="H7097">
        <v>0.34279999999999999</v>
      </c>
      <c r="I7097">
        <v>0.6331</v>
      </c>
      <c r="J7097">
        <v>0.47660000000000002</v>
      </c>
    </row>
    <row r="7098" spans="1:10" x14ac:dyDescent="0.3">
      <c r="A7098">
        <v>19910917</v>
      </c>
      <c r="B7098">
        <v>0.08</v>
      </c>
      <c r="C7098" s="1"/>
      <c r="D7098">
        <v>19910917</v>
      </c>
      <c r="E7098">
        <v>1.61E-2</v>
      </c>
      <c r="F7098">
        <v>-4.7100000000000003E-2</v>
      </c>
      <c r="G7098">
        <v>-3.39E-2</v>
      </c>
      <c r="H7098">
        <v>-0.14180000000000001</v>
      </c>
      <c r="I7098">
        <v>-9.69E-2</v>
      </c>
      <c r="J7098">
        <v>6.6600000000000006E-2</v>
      </c>
    </row>
    <row r="7099" spans="1:10" x14ac:dyDescent="0.3">
      <c r="A7099">
        <v>19910918</v>
      </c>
      <c r="B7099">
        <v>0.01</v>
      </c>
      <c r="C7099" s="1"/>
      <c r="D7099">
        <v>19910918</v>
      </c>
      <c r="E7099">
        <v>0.4405</v>
      </c>
      <c r="F7099">
        <v>0.27350000000000002</v>
      </c>
      <c r="G7099">
        <v>0.38840000000000002</v>
      </c>
      <c r="H7099">
        <v>0.41139999999999999</v>
      </c>
      <c r="I7099">
        <v>0.28399999999999997</v>
      </c>
      <c r="J7099">
        <v>0.4743</v>
      </c>
    </row>
    <row r="7100" spans="1:10" x14ac:dyDescent="0.3">
      <c r="A7100">
        <v>19910919</v>
      </c>
      <c r="B7100">
        <v>-0.08</v>
      </c>
      <c r="C7100" s="1"/>
      <c r="D7100">
        <v>19910919</v>
      </c>
      <c r="E7100">
        <v>0.82779999999999998</v>
      </c>
      <c r="F7100">
        <v>0.68410000000000004</v>
      </c>
      <c r="G7100">
        <v>0.7964</v>
      </c>
      <c r="H7100">
        <v>0.37440000000000001</v>
      </c>
      <c r="I7100">
        <v>0.317</v>
      </c>
      <c r="J7100">
        <v>0.24740000000000001</v>
      </c>
    </row>
    <row r="7101" spans="1:10" x14ac:dyDescent="0.3">
      <c r="A7101">
        <v>19910920</v>
      </c>
      <c r="B7101">
        <v>-0.27</v>
      </c>
      <c r="C7101" s="1"/>
      <c r="D7101">
        <v>19910920</v>
      </c>
      <c r="E7101">
        <v>0.84799999999999998</v>
      </c>
      <c r="F7101">
        <v>0.4088</v>
      </c>
      <c r="G7101">
        <v>0.43369999999999997</v>
      </c>
      <c r="H7101">
        <v>0.31559999999999999</v>
      </c>
      <c r="I7101">
        <v>0.16850000000000001</v>
      </c>
      <c r="J7101">
        <v>0.1903</v>
      </c>
    </row>
    <row r="7102" spans="1:10" x14ac:dyDescent="0.3">
      <c r="A7102">
        <v>19910923</v>
      </c>
      <c r="B7102">
        <v>0.12</v>
      </c>
      <c r="C7102" s="1"/>
      <c r="D7102">
        <v>19910923</v>
      </c>
      <c r="E7102">
        <v>-0.59140000000000004</v>
      </c>
      <c r="F7102">
        <v>-0.24210000000000001</v>
      </c>
      <c r="G7102">
        <v>-9.0399999999999994E-2</v>
      </c>
      <c r="H7102">
        <v>-0.28470000000000001</v>
      </c>
      <c r="I7102">
        <v>-0.42049999999999998</v>
      </c>
      <c r="J7102">
        <v>-0.53800000000000003</v>
      </c>
    </row>
    <row r="7103" spans="1:10" x14ac:dyDescent="0.3">
      <c r="A7103">
        <v>19910924</v>
      </c>
      <c r="B7103">
        <v>-0.2</v>
      </c>
      <c r="C7103" s="1"/>
      <c r="D7103">
        <v>19910924</v>
      </c>
      <c r="E7103">
        <v>0.29530000000000001</v>
      </c>
      <c r="F7103">
        <v>3.1199999999999999E-2</v>
      </c>
      <c r="G7103">
        <v>0.1787</v>
      </c>
      <c r="H7103">
        <v>0.67759999999999998</v>
      </c>
      <c r="I7103">
        <v>0.59089999999999998</v>
      </c>
      <c r="J7103">
        <v>0.39689999999999998</v>
      </c>
    </row>
    <row r="7104" spans="1:10" x14ac:dyDescent="0.3">
      <c r="A7104">
        <v>19910925</v>
      </c>
      <c r="B7104">
        <v>-0.08</v>
      </c>
      <c r="C7104" s="1"/>
      <c r="D7104">
        <v>19910925</v>
      </c>
      <c r="E7104">
        <v>5.1299999999999998E-2</v>
      </c>
      <c r="F7104">
        <v>-6.8500000000000005E-2</v>
      </c>
      <c r="G7104">
        <v>3.5200000000000002E-2</v>
      </c>
      <c r="H7104">
        <v>-5.6500000000000002E-2</v>
      </c>
      <c r="I7104">
        <v>-0.1542</v>
      </c>
      <c r="J7104">
        <v>-0.19259999999999999</v>
      </c>
    </row>
    <row r="7105" spans="1:10" x14ac:dyDescent="0.3">
      <c r="A7105">
        <v>19910926</v>
      </c>
      <c r="B7105">
        <v>-0.32</v>
      </c>
      <c r="C7105" s="1"/>
      <c r="D7105">
        <v>19910926</v>
      </c>
      <c r="E7105">
        <v>0.1507</v>
      </c>
      <c r="F7105">
        <v>0.39800000000000002</v>
      </c>
      <c r="G7105">
        <v>-7.8399999999999997E-2</v>
      </c>
      <c r="H7105">
        <v>0.19620000000000001</v>
      </c>
      <c r="I7105">
        <v>0.1721</v>
      </c>
      <c r="J7105">
        <v>-0.21179999999999999</v>
      </c>
    </row>
    <row r="7106" spans="1:10" x14ac:dyDescent="0.3">
      <c r="A7106">
        <v>19910927</v>
      </c>
      <c r="B7106">
        <v>-0.04</v>
      </c>
      <c r="C7106" s="1"/>
      <c r="D7106">
        <v>19910927</v>
      </c>
      <c r="E7106">
        <v>-0.3972</v>
      </c>
      <c r="F7106">
        <v>-0.1212</v>
      </c>
      <c r="G7106">
        <v>-0.32950000000000002</v>
      </c>
      <c r="H7106">
        <v>-3.3500000000000002E-2</v>
      </c>
      <c r="I7106">
        <v>-0.2399</v>
      </c>
      <c r="J7106">
        <v>-0.17319999999999999</v>
      </c>
    </row>
    <row r="7107" spans="1:10" x14ac:dyDescent="0.3">
      <c r="A7107">
        <v>19910930</v>
      </c>
      <c r="B7107">
        <v>-0.1</v>
      </c>
      <c r="C7107" s="1"/>
      <c r="D7107">
        <v>19910930</v>
      </c>
      <c r="E7107">
        <v>0.58879999999999999</v>
      </c>
      <c r="F7107">
        <v>0.71189999999999998</v>
      </c>
      <c r="G7107">
        <v>0.55359999999999998</v>
      </c>
      <c r="H7107">
        <v>0.69079999999999997</v>
      </c>
      <c r="I7107">
        <v>0.56189999999999996</v>
      </c>
      <c r="J7107">
        <v>0.52180000000000004</v>
      </c>
    </row>
    <row r="7108" spans="1:10" x14ac:dyDescent="0.3">
      <c r="A7108">
        <v>19911001</v>
      </c>
      <c r="B7108">
        <v>0.27</v>
      </c>
      <c r="C7108" s="1"/>
      <c r="D7108">
        <v>19911001</v>
      </c>
      <c r="E7108">
        <v>0.26240000000000002</v>
      </c>
      <c r="F7108">
        <v>-9.1499999999999998E-2</v>
      </c>
      <c r="G7108">
        <v>0.29830000000000001</v>
      </c>
      <c r="H7108">
        <v>-3.8E-3</v>
      </c>
      <c r="I7108">
        <v>0.13170000000000001</v>
      </c>
      <c r="J7108">
        <v>0.4955</v>
      </c>
    </row>
    <row r="7109" spans="1:10" x14ac:dyDescent="0.3">
      <c r="A7109">
        <v>19911002</v>
      </c>
      <c r="B7109">
        <v>-0.27</v>
      </c>
      <c r="C7109" s="1"/>
      <c r="D7109">
        <v>19911002</v>
      </c>
      <c r="E7109">
        <v>3.0000000000000001E-3</v>
      </c>
      <c r="F7109">
        <v>-0.3342</v>
      </c>
      <c r="G7109">
        <v>-0.28320000000000001</v>
      </c>
      <c r="H7109">
        <v>-0.1153</v>
      </c>
      <c r="I7109">
        <v>-0.17899999999999999</v>
      </c>
      <c r="J7109">
        <v>-0.36709999999999998</v>
      </c>
    </row>
    <row r="7110" spans="1:10" x14ac:dyDescent="0.3">
      <c r="A7110">
        <v>19911003</v>
      </c>
      <c r="B7110">
        <v>-0.14000000000000001</v>
      </c>
      <c r="C7110" s="1"/>
      <c r="D7110">
        <v>19911003</v>
      </c>
      <c r="E7110">
        <v>-0.79359999999999997</v>
      </c>
      <c r="F7110">
        <v>-0.77549999999999997</v>
      </c>
      <c r="G7110">
        <v>-0.95030000000000003</v>
      </c>
      <c r="H7110">
        <v>-0.84709999999999996</v>
      </c>
      <c r="I7110">
        <v>-0.88729999999999998</v>
      </c>
      <c r="J7110">
        <v>-0.97860000000000003</v>
      </c>
    </row>
    <row r="7111" spans="1:10" x14ac:dyDescent="0.3">
      <c r="A7111">
        <v>19911004</v>
      </c>
      <c r="B7111">
        <v>-0.11</v>
      </c>
      <c r="C7111" s="1"/>
      <c r="D7111">
        <v>19911004</v>
      </c>
      <c r="E7111">
        <v>-0.1421</v>
      </c>
      <c r="F7111">
        <v>-7.7999999999999996E-3</v>
      </c>
      <c r="G7111">
        <v>-9.6500000000000002E-2</v>
      </c>
      <c r="H7111">
        <v>-0.58020000000000005</v>
      </c>
      <c r="I7111">
        <v>-0.44259999999999999</v>
      </c>
      <c r="J7111">
        <v>-0.83819999999999995</v>
      </c>
    </row>
    <row r="7112" spans="1:10" x14ac:dyDescent="0.3">
      <c r="A7112">
        <v>19911007</v>
      </c>
      <c r="B7112">
        <v>0.24</v>
      </c>
      <c r="C7112" s="1"/>
      <c r="D7112">
        <v>19911007</v>
      </c>
      <c r="E7112">
        <v>-0.99639999999999995</v>
      </c>
      <c r="F7112">
        <v>-0.84819999999999995</v>
      </c>
      <c r="G7112">
        <v>-0.68</v>
      </c>
      <c r="H7112">
        <v>-0.65449999999999997</v>
      </c>
      <c r="I7112">
        <v>-0.58930000000000005</v>
      </c>
      <c r="J7112">
        <v>-0.48110000000000003</v>
      </c>
    </row>
    <row r="7113" spans="1:10" x14ac:dyDescent="0.3">
      <c r="A7113">
        <v>19911008</v>
      </c>
      <c r="B7113">
        <v>0.15</v>
      </c>
      <c r="C7113" s="1"/>
      <c r="D7113">
        <v>19911008</v>
      </c>
      <c r="E7113">
        <v>9.11E-2</v>
      </c>
      <c r="F7113">
        <v>0.2382</v>
      </c>
      <c r="G7113">
        <v>0.20669999999999999</v>
      </c>
      <c r="H7113">
        <v>0.12570000000000001</v>
      </c>
      <c r="I7113">
        <v>0.29049999999999998</v>
      </c>
      <c r="J7113">
        <v>0.31209999999999999</v>
      </c>
    </row>
    <row r="7114" spans="1:10" x14ac:dyDescent="0.3">
      <c r="A7114">
        <v>19911009</v>
      </c>
      <c r="B7114">
        <v>0.05</v>
      </c>
      <c r="C7114" s="1"/>
      <c r="D7114">
        <v>19911009</v>
      </c>
      <c r="E7114">
        <v>-0.50800000000000001</v>
      </c>
      <c r="F7114">
        <v>-0.32940000000000003</v>
      </c>
      <c r="G7114">
        <v>-0.3115</v>
      </c>
      <c r="H7114">
        <v>-0.74480000000000002</v>
      </c>
      <c r="I7114">
        <v>-1.0799000000000001</v>
      </c>
      <c r="J7114">
        <v>-0.83550000000000002</v>
      </c>
    </row>
    <row r="7115" spans="1:10" x14ac:dyDescent="0.3">
      <c r="A7115">
        <v>19911010</v>
      </c>
      <c r="B7115">
        <v>0.3</v>
      </c>
      <c r="C7115" s="1"/>
      <c r="D7115">
        <v>19911010</v>
      </c>
      <c r="E7115">
        <v>0.1605</v>
      </c>
      <c r="F7115">
        <v>-5.9799999999999999E-2</v>
      </c>
      <c r="G7115">
        <v>0.25040000000000001</v>
      </c>
      <c r="H7115">
        <v>0.35010000000000002</v>
      </c>
      <c r="I7115">
        <v>0.94520000000000004</v>
      </c>
      <c r="J7115">
        <v>0.8569</v>
      </c>
    </row>
    <row r="7116" spans="1:10" x14ac:dyDescent="0.3">
      <c r="A7116">
        <v>19911011</v>
      </c>
      <c r="B7116">
        <v>-0.16</v>
      </c>
      <c r="C7116" s="1"/>
      <c r="D7116">
        <v>19911011</v>
      </c>
      <c r="E7116">
        <v>0.4899</v>
      </c>
      <c r="F7116">
        <v>0.3725</v>
      </c>
      <c r="G7116">
        <v>0.1515</v>
      </c>
      <c r="H7116">
        <v>0.2487</v>
      </c>
      <c r="I7116">
        <v>0.18260000000000001</v>
      </c>
      <c r="J7116">
        <v>0.27679999999999999</v>
      </c>
    </row>
    <row r="7117" spans="1:10" x14ac:dyDescent="0.3">
      <c r="A7117">
        <v>19911014</v>
      </c>
      <c r="B7117">
        <v>0.1</v>
      </c>
      <c r="C7117" s="1"/>
      <c r="D7117">
        <v>19911014</v>
      </c>
      <c r="E7117">
        <v>0.98519999999999996</v>
      </c>
      <c r="F7117">
        <v>0.77610000000000001</v>
      </c>
      <c r="G7117">
        <v>0.86680000000000001</v>
      </c>
      <c r="H7117">
        <v>1.0633999999999999</v>
      </c>
      <c r="I7117">
        <v>1.2057</v>
      </c>
      <c r="J7117">
        <v>1.3833</v>
      </c>
    </row>
    <row r="7118" spans="1:10" x14ac:dyDescent="0.3">
      <c r="A7118">
        <v>19911015</v>
      </c>
      <c r="B7118">
        <v>-7.0000000000000007E-2</v>
      </c>
      <c r="C7118" s="1"/>
      <c r="D7118">
        <v>19911015</v>
      </c>
      <c r="E7118">
        <v>1.2541</v>
      </c>
      <c r="F7118">
        <v>1.0564</v>
      </c>
      <c r="G7118">
        <v>1.2130000000000001</v>
      </c>
      <c r="H7118">
        <v>1.3237000000000001</v>
      </c>
      <c r="I7118">
        <v>1.2512000000000001</v>
      </c>
      <c r="J7118">
        <v>1.2269000000000001</v>
      </c>
    </row>
    <row r="7119" spans="1:10" x14ac:dyDescent="0.3">
      <c r="A7119">
        <v>19911016</v>
      </c>
      <c r="B7119">
        <v>-0.31</v>
      </c>
      <c r="C7119" s="1"/>
      <c r="D7119">
        <v>19911016</v>
      </c>
      <c r="E7119">
        <v>1.4153</v>
      </c>
      <c r="F7119">
        <v>1.2975000000000001</v>
      </c>
      <c r="G7119">
        <v>1.2744</v>
      </c>
      <c r="H7119">
        <v>1.0145</v>
      </c>
      <c r="I7119">
        <v>0.45450000000000002</v>
      </c>
      <c r="J7119">
        <v>0.53339999999999999</v>
      </c>
    </row>
    <row r="7120" spans="1:10" x14ac:dyDescent="0.3">
      <c r="A7120">
        <v>19911017</v>
      </c>
      <c r="B7120">
        <v>-0.24</v>
      </c>
      <c r="C7120" s="1"/>
      <c r="D7120">
        <v>19911017</v>
      </c>
      <c r="E7120">
        <v>-0.1133</v>
      </c>
      <c r="F7120">
        <v>-0.1908</v>
      </c>
      <c r="G7120">
        <v>-0.26090000000000002</v>
      </c>
      <c r="H7120">
        <v>-6.2700000000000006E-2</v>
      </c>
      <c r="I7120">
        <v>-0.19539999999999999</v>
      </c>
      <c r="J7120">
        <v>-0.39929999999999999</v>
      </c>
    </row>
    <row r="7121" spans="1:10" x14ac:dyDescent="0.3">
      <c r="A7121">
        <v>19911018</v>
      </c>
      <c r="B7121">
        <v>-0.27</v>
      </c>
      <c r="C7121" s="1"/>
      <c r="D7121">
        <v>19911018</v>
      </c>
      <c r="E7121">
        <v>0.65159999999999996</v>
      </c>
      <c r="F7121">
        <v>0.2349</v>
      </c>
      <c r="G7121">
        <v>0.34849999999999998</v>
      </c>
      <c r="H7121">
        <v>0.33129999999999998</v>
      </c>
      <c r="I7121">
        <v>0.24479999999999999</v>
      </c>
      <c r="J7121">
        <v>9.5100000000000004E-2</v>
      </c>
    </row>
    <row r="7122" spans="1:10" x14ac:dyDescent="0.3">
      <c r="A7122">
        <v>19911021</v>
      </c>
      <c r="B7122">
        <v>-0.09</v>
      </c>
      <c r="C7122" s="1"/>
      <c r="D7122">
        <v>19911021</v>
      </c>
      <c r="E7122">
        <v>-0.2374</v>
      </c>
      <c r="F7122">
        <v>-5.4899999999999997E-2</v>
      </c>
      <c r="G7122">
        <v>-0.43590000000000001</v>
      </c>
      <c r="H7122">
        <v>-0.69010000000000005</v>
      </c>
      <c r="I7122">
        <v>-0.5454</v>
      </c>
      <c r="J7122">
        <v>-0.66890000000000005</v>
      </c>
    </row>
    <row r="7123" spans="1:10" x14ac:dyDescent="0.3">
      <c r="A7123">
        <v>19911022</v>
      </c>
      <c r="B7123">
        <v>-0.38</v>
      </c>
      <c r="C7123" s="1"/>
      <c r="D7123">
        <v>19911022</v>
      </c>
      <c r="E7123">
        <v>0.40139999999999998</v>
      </c>
      <c r="F7123">
        <v>6.5799999999999997E-2</v>
      </c>
      <c r="G7123">
        <v>-0.105</v>
      </c>
      <c r="H7123">
        <v>-0.37459999999999999</v>
      </c>
      <c r="I7123">
        <v>-0.28449999999999998</v>
      </c>
      <c r="J7123">
        <v>-0.62970000000000004</v>
      </c>
    </row>
    <row r="7124" spans="1:10" x14ac:dyDescent="0.3">
      <c r="A7124">
        <v>19911023</v>
      </c>
      <c r="B7124">
        <v>-0.01</v>
      </c>
      <c r="C7124" s="1"/>
      <c r="D7124">
        <v>19911023</v>
      </c>
      <c r="E7124">
        <v>-0.20649999999999999</v>
      </c>
      <c r="F7124">
        <v>-0.39</v>
      </c>
      <c r="G7124">
        <v>-3.7199999999999997E-2</v>
      </c>
      <c r="H7124">
        <v>0.14230000000000001</v>
      </c>
      <c r="I7124">
        <v>-1.8599999999999998E-2</v>
      </c>
      <c r="J7124">
        <v>-5.0500000000000003E-2</v>
      </c>
    </row>
    <row r="7125" spans="1:10" x14ac:dyDescent="0.3">
      <c r="A7125">
        <v>19911024</v>
      </c>
      <c r="B7125">
        <v>-7.0000000000000007E-2</v>
      </c>
      <c r="C7125" s="1"/>
      <c r="D7125">
        <v>19911024</v>
      </c>
      <c r="E7125">
        <v>-1.1988000000000001</v>
      </c>
      <c r="F7125">
        <v>-0.8528</v>
      </c>
      <c r="G7125">
        <v>-1.1628000000000001</v>
      </c>
      <c r="H7125">
        <v>-0.5998</v>
      </c>
      <c r="I7125">
        <v>-0.74080000000000001</v>
      </c>
      <c r="J7125">
        <v>-0.77849999999999997</v>
      </c>
    </row>
    <row r="7126" spans="1:10" x14ac:dyDescent="0.3">
      <c r="A7126">
        <v>19911025</v>
      </c>
      <c r="B7126">
        <v>-0.11</v>
      </c>
      <c r="C7126" s="1"/>
      <c r="D7126">
        <v>19911025</v>
      </c>
      <c r="E7126">
        <v>-0.51910000000000001</v>
      </c>
      <c r="F7126">
        <v>-0.22259999999999999</v>
      </c>
      <c r="G7126">
        <v>-0.57750000000000001</v>
      </c>
      <c r="H7126">
        <v>-1.49E-2</v>
      </c>
      <c r="I7126">
        <v>-0.43830000000000002</v>
      </c>
      <c r="J7126">
        <v>-0.17460000000000001</v>
      </c>
    </row>
    <row r="7127" spans="1:10" x14ac:dyDescent="0.3">
      <c r="A7127">
        <v>19911028</v>
      </c>
      <c r="B7127">
        <v>0.02</v>
      </c>
      <c r="C7127" s="1"/>
      <c r="D7127">
        <v>19911028</v>
      </c>
      <c r="E7127">
        <v>0.78090000000000004</v>
      </c>
      <c r="F7127">
        <v>0.30740000000000001</v>
      </c>
      <c r="G7127">
        <v>0.32879999999999998</v>
      </c>
      <c r="H7127">
        <v>1.0113000000000001</v>
      </c>
      <c r="I7127">
        <v>1.0895999999999999</v>
      </c>
      <c r="J7127">
        <v>1.504</v>
      </c>
    </row>
    <row r="7128" spans="1:10" x14ac:dyDescent="0.3">
      <c r="A7128">
        <v>19911029</v>
      </c>
      <c r="B7128">
        <v>7.0000000000000007E-2</v>
      </c>
      <c r="C7128" s="1"/>
      <c r="D7128">
        <v>19911029</v>
      </c>
      <c r="E7128">
        <v>0.59419999999999995</v>
      </c>
      <c r="F7128">
        <v>0.64959999999999996</v>
      </c>
      <c r="G7128">
        <v>0.7732</v>
      </c>
      <c r="H7128">
        <v>0.61209999999999998</v>
      </c>
      <c r="I7128">
        <v>0.58989999999999998</v>
      </c>
      <c r="J7128">
        <v>0.57010000000000005</v>
      </c>
    </row>
    <row r="7129" spans="1:10" x14ac:dyDescent="0.3">
      <c r="A7129">
        <v>19911030</v>
      </c>
      <c r="B7129">
        <v>-0.45</v>
      </c>
      <c r="C7129" s="1"/>
      <c r="D7129">
        <v>19911030</v>
      </c>
      <c r="E7129">
        <v>1.0581</v>
      </c>
      <c r="F7129">
        <v>0.70830000000000004</v>
      </c>
      <c r="G7129">
        <v>0.56920000000000004</v>
      </c>
      <c r="H7129">
        <v>0.8377</v>
      </c>
      <c r="I7129">
        <v>0.50719999999999998</v>
      </c>
      <c r="J7129">
        <v>0.4289</v>
      </c>
    </row>
    <row r="7130" spans="1:10" x14ac:dyDescent="0.3">
      <c r="A7130">
        <v>19911031</v>
      </c>
      <c r="B7130">
        <v>-0.14000000000000001</v>
      </c>
      <c r="C7130" s="1"/>
      <c r="D7130">
        <v>19911031</v>
      </c>
      <c r="E7130">
        <v>0.81340000000000001</v>
      </c>
      <c r="F7130">
        <v>0.61150000000000004</v>
      </c>
      <c r="G7130">
        <v>0.64449999999999996</v>
      </c>
      <c r="H7130">
        <v>0.27129999999999999</v>
      </c>
      <c r="I7130">
        <v>-0.28270000000000001</v>
      </c>
      <c r="J7130">
        <v>0.1593</v>
      </c>
    </row>
    <row r="7131" spans="1:10" x14ac:dyDescent="0.3">
      <c r="A7131">
        <v>19911101</v>
      </c>
      <c r="B7131">
        <v>0.14000000000000001</v>
      </c>
      <c r="C7131" s="1"/>
      <c r="D7131">
        <v>19911101</v>
      </c>
      <c r="E7131">
        <v>-0.251</v>
      </c>
      <c r="F7131">
        <v>-6.3100000000000003E-2</v>
      </c>
      <c r="G7131">
        <v>4.7000000000000002E-3</v>
      </c>
      <c r="H7131">
        <v>-0.35199999999999998</v>
      </c>
      <c r="I7131">
        <v>-0.26479999999999998</v>
      </c>
      <c r="J7131">
        <v>-0.32869999999999999</v>
      </c>
    </row>
    <row r="7132" spans="1:10" x14ac:dyDescent="0.3">
      <c r="A7132">
        <v>19911104</v>
      </c>
      <c r="B7132">
        <v>0.26</v>
      </c>
      <c r="C7132" s="1"/>
      <c r="D7132">
        <v>19911104</v>
      </c>
      <c r="E7132">
        <v>-0.67769999999999997</v>
      </c>
      <c r="F7132">
        <v>-0.23860000000000001</v>
      </c>
      <c r="G7132">
        <v>-0.41220000000000001</v>
      </c>
      <c r="H7132">
        <v>-0.52210000000000001</v>
      </c>
      <c r="I7132">
        <v>-0.2797</v>
      </c>
      <c r="J7132">
        <v>-0.26479999999999998</v>
      </c>
    </row>
    <row r="7133" spans="1:10" x14ac:dyDescent="0.3">
      <c r="A7133">
        <v>19911105</v>
      </c>
      <c r="B7133">
        <v>-0.2</v>
      </c>
      <c r="C7133" s="1"/>
      <c r="D7133">
        <v>19911105</v>
      </c>
      <c r="E7133">
        <v>9.0300000000000005E-2</v>
      </c>
      <c r="F7133">
        <v>4.5499999999999999E-2</v>
      </c>
      <c r="G7133">
        <v>8.0999999999999996E-3</v>
      </c>
      <c r="H7133">
        <v>1.4E-2</v>
      </c>
      <c r="I7133">
        <v>-0.30309999999999998</v>
      </c>
      <c r="J7133">
        <v>-0.30930000000000002</v>
      </c>
    </row>
    <row r="7134" spans="1:10" x14ac:dyDescent="0.3">
      <c r="A7134">
        <v>19911106</v>
      </c>
      <c r="B7134">
        <v>-0.09</v>
      </c>
      <c r="C7134" s="1"/>
      <c r="D7134">
        <v>19911106</v>
      </c>
      <c r="E7134">
        <v>0.1946</v>
      </c>
      <c r="F7134">
        <v>0.15670000000000001</v>
      </c>
      <c r="G7134">
        <v>0.16309999999999999</v>
      </c>
      <c r="H7134">
        <v>0.3795</v>
      </c>
      <c r="I7134">
        <v>0.44379999999999997</v>
      </c>
      <c r="J7134">
        <v>0.2218</v>
      </c>
    </row>
    <row r="7135" spans="1:10" x14ac:dyDescent="0.3">
      <c r="A7135">
        <v>19911107</v>
      </c>
      <c r="B7135">
        <v>-0.05</v>
      </c>
      <c r="C7135" s="1"/>
      <c r="D7135">
        <v>19911107</v>
      </c>
      <c r="E7135">
        <v>0.93630000000000002</v>
      </c>
      <c r="F7135">
        <v>0.56820000000000004</v>
      </c>
      <c r="G7135">
        <v>0.81740000000000002</v>
      </c>
      <c r="H7135">
        <v>1.0059</v>
      </c>
      <c r="I7135">
        <v>0.83730000000000004</v>
      </c>
      <c r="J7135">
        <v>1.0179</v>
      </c>
    </row>
    <row r="7136" spans="1:10" x14ac:dyDescent="0.3">
      <c r="A7136">
        <v>19911108</v>
      </c>
      <c r="B7136">
        <v>-0.2</v>
      </c>
      <c r="C7136" s="1"/>
      <c r="D7136">
        <v>19911108</v>
      </c>
      <c r="E7136">
        <v>0.72540000000000004</v>
      </c>
      <c r="F7136">
        <v>8.9599999999999999E-2</v>
      </c>
      <c r="G7136">
        <v>0.33260000000000001</v>
      </c>
      <c r="H7136">
        <v>4.9500000000000002E-2</v>
      </c>
      <c r="I7136">
        <v>-0.1168</v>
      </c>
      <c r="J7136">
        <v>4.6100000000000002E-2</v>
      </c>
    </row>
    <row r="7137" spans="1:10" x14ac:dyDescent="0.3">
      <c r="A7137">
        <v>19911111</v>
      </c>
      <c r="B7137">
        <v>0.06</v>
      </c>
      <c r="C7137" s="1"/>
      <c r="D7137">
        <v>19911111</v>
      </c>
      <c r="E7137">
        <v>0.24429999999999999</v>
      </c>
      <c r="F7137">
        <v>0.42030000000000001</v>
      </c>
      <c r="G7137">
        <v>0.26069999999999999</v>
      </c>
      <c r="H7137">
        <v>0.20069999999999999</v>
      </c>
      <c r="I7137">
        <v>-6.1100000000000002E-2</v>
      </c>
      <c r="J7137">
        <v>0.29459999999999997</v>
      </c>
    </row>
    <row r="7138" spans="1:10" x14ac:dyDescent="0.3">
      <c r="A7138">
        <v>19911112</v>
      </c>
      <c r="B7138">
        <v>7.0000000000000007E-2</v>
      </c>
      <c r="C7138" s="1"/>
      <c r="D7138">
        <v>19911112</v>
      </c>
      <c r="E7138">
        <v>0.91969999999999996</v>
      </c>
      <c r="F7138">
        <v>0.5595</v>
      </c>
      <c r="G7138">
        <v>0.83099999999999996</v>
      </c>
      <c r="H7138">
        <v>0.79469999999999996</v>
      </c>
      <c r="I7138">
        <v>0.79269999999999996</v>
      </c>
      <c r="J7138">
        <v>1.0293000000000001</v>
      </c>
    </row>
    <row r="7139" spans="1:10" x14ac:dyDescent="0.3">
      <c r="A7139">
        <v>19911113</v>
      </c>
      <c r="B7139">
        <v>0.48</v>
      </c>
      <c r="C7139" s="1"/>
      <c r="D7139">
        <v>19911113</v>
      </c>
      <c r="E7139">
        <v>-0.52280000000000004</v>
      </c>
      <c r="F7139">
        <v>0.22289999999999999</v>
      </c>
      <c r="G7139">
        <v>0.31900000000000001</v>
      </c>
      <c r="H7139">
        <v>0.10589999999999999</v>
      </c>
      <c r="I7139">
        <v>0.1152</v>
      </c>
      <c r="J7139">
        <v>0.2145</v>
      </c>
    </row>
    <row r="7140" spans="1:10" x14ac:dyDescent="0.3">
      <c r="A7140">
        <v>19911114</v>
      </c>
      <c r="B7140">
        <v>0.18</v>
      </c>
      <c r="C7140" s="1"/>
      <c r="D7140">
        <v>19911114</v>
      </c>
      <c r="E7140">
        <v>-0.38629999999999998</v>
      </c>
      <c r="F7140">
        <v>6.2E-2</v>
      </c>
      <c r="G7140">
        <v>-7.0300000000000001E-2</v>
      </c>
      <c r="H7140">
        <v>-0.1007</v>
      </c>
      <c r="I7140">
        <v>-0.1173</v>
      </c>
      <c r="J7140">
        <v>-5.0799999999999998E-2</v>
      </c>
    </row>
    <row r="7141" spans="1:10" x14ac:dyDescent="0.3">
      <c r="A7141">
        <v>19911115</v>
      </c>
      <c r="B7141">
        <v>0.23</v>
      </c>
      <c r="C7141" s="1"/>
      <c r="D7141">
        <v>19911115</v>
      </c>
      <c r="E7141">
        <v>-4.3068</v>
      </c>
      <c r="F7141">
        <v>-2.5669</v>
      </c>
      <c r="G7141">
        <v>-3.2008999999999999</v>
      </c>
      <c r="H7141">
        <v>-3.1473</v>
      </c>
      <c r="I7141">
        <v>-3.2467000000000001</v>
      </c>
      <c r="J7141">
        <v>-3.7982</v>
      </c>
    </row>
    <row r="7142" spans="1:10" x14ac:dyDescent="0.3">
      <c r="A7142">
        <v>19911118</v>
      </c>
      <c r="B7142">
        <v>0.41</v>
      </c>
      <c r="C7142" s="1"/>
      <c r="D7142">
        <v>19911118</v>
      </c>
      <c r="E7142">
        <v>8.6599999999999996E-2</v>
      </c>
      <c r="F7142">
        <v>-0.251</v>
      </c>
      <c r="G7142">
        <v>-3.7000000000000002E-3</v>
      </c>
      <c r="H7142">
        <v>-1.6799999999999999E-2</v>
      </c>
      <c r="I7142">
        <v>0.38350000000000001</v>
      </c>
      <c r="J7142">
        <v>0.88600000000000001</v>
      </c>
    </row>
    <row r="7143" spans="1:10" x14ac:dyDescent="0.3">
      <c r="A7143">
        <v>19911119</v>
      </c>
      <c r="B7143">
        <v>0.18</v>
      </c>
      <c r="C7143" s="1"/>
      <c r="D7143">
        <v>19911119</v>
      </c>
      <c r="E7143">
        <v>-2.7488999999999999</v>
      </c>
      <c r="F7143">
        <v>-1.9027000000000001</v>
      </c>
      <c r="G7143">
        <v>-2.4119999999999999</v>
      </c>
      <c r="H7143">
        <v>-1.5853999999999999</v>
      </c>
      <c r="I7143">
        <v>-1.2732000000000001</v>
      </c>
      <c r="J7143">
        <v>-1.5664</v>
      </c>
    </row>
    <row r="7144" spans="1:10" x14ac:dyDescent="0.3">
      <c r="A7144">
        <v>19911120</v>
      </c>
      <c r="B7144">
        <v>-0.28000000000000003</v>
      </c>
      <c r="C7144" s="1"/>
      <c r="D7144">
        <v>19911120</v>
      </c>
      <c r="E7144">
        <v>0.56899999999999995</v>
      </c>
      <c r="F7144">
        <v>0.24</v>
      </c>
      <c r="G7144">
        <v>0.12770000000000001</v>
      </c>
      <c r="H7144">
        <v>0.1217</v>
      </c>
      <c r="I7144">
        <v>-0.50580000000000003</v>
      </c>
      <c r="J7144">
        <v>1E-3</v>
      </c>
    </row>
    <row r="7145" spans="1:10" x14ac:dyDescent="0.3">
      <c r="A7145">
        <v>19911121</v>
      </c>
      <c r="B7145">
        <v>-0.2</v>
      </c>
      <c r="C7145" s="1"/>
      <c r="D7145">
        <v>19911121</v>
      </c>
      <c r="E7145">
        <v>0.53979999999999995</v>
      </c>
      <c r="F7145">
        <v>0.2225</v>
      </c>
      <c r="G7145">
        <v>0.21290000000000001</v>
      </c>
      <c r="H7145">
        <v>0.5716</v>
      </c>
      <c r="I7145">
        <v>0.36059999999999998</v>
      </c>
      <c r="J7145">
        <v>0.5</v>
      </c>
    </row>
    <row r="7146" spans="1:10" x14ac:dyDescent="0.3">
      <c r="A7146">
        <v>19911122</v>
      </c>
      <c r="B7146">
        <v>0.43</v>
      </c>
      <c r="C7146" s="1"/>
      <c r="D7146">
        <v>19911122</v>
      </c>
      <c r="E7146">
        <v>-1.1020000000000001</v>
      </c>
      <c r="F7146">
        <v>-0.56089999999999995</v>
      </c>
      <c r="G7146">
        <v>-0.49630000000000002</v>
      </c>
      <c r="H7146">
        <v>-1.0889</v>
      </c>
      <c r="I7146">
        <v>-1.1036999999999999</v>
      </c>
      <c r="J7146">
        <v>-0.82920000000000005</v>
      </c>
    </row>
    <row r="7147" spans="1:10" x14ac:dyDescent="0.3">
      <c r="A7147">
        <v>19911125</v>
      </c>
      <c r="B7147">
        <v>-0.22</v>
      </c>
      <c r="C7147" s="1"/>
      <c r="D7147">
        <v>19911125</v>
      </c>
      <c r="E7147">
        <v>-0.62</v>
      </c>
      <c r="F7147">
        <v>-0.46739999999999998</v>
      </c>
      <c r="G7147">
        <v>-0.80289999999999995</v>
      </c>
      <c r="H7147">
        <v>-1.6000000000000001E-3</v>
      </c>
      <c r="I7147">
        <v>-0.32300000000000001</v>
      </c>
      <c r="J7147">
        <v>-0.25609999999999999</v>
      </c>
    </row>
    <row r="7148" spans="1:10" x14ac:dyDescent="0.3">
      <c r="A7148">
        <v>19911126</v>
      </c>
      <c r="B7148">
        <v>0.15</v>
      </c>
      <c r="C7148" s="1"/>
      <c r="D7148">
        <v>19911126</v>
      </c>
      <c r="E7148">
        <v>-0.45090000000000002</v>
      </c>
      <c r="F7148">
        <v>-0.34060000000000001</v>
      </c>
      <c r="G7148">
        <v>-0.22570000000000001</v>
      </c>
      <c r="H7148">
        <v>0.50109999999999999</v>
      </c>
      <c r="I7148">
        <v>0.77029999999999998</v>
      </c>
      <c r="J7148">
        <v>0.57010000000000005</v>
      </c>
    </row>
    <row r="7149" spans="1:10" x14ac:dyDescent="0.3">
      <c r="A7149">
        <v>19911127</v>
      </c>
      <c r="B7149">
        <v>-0.16</v>
      </c>
      <c r="C7149" s="1"/>
      <c r="D7149">
        <v>19911127</v>
      </c>
      <c r="E7149">
        <v>6.1899999999999997E-2</v>
      </c>
      <c r="F7149">
        <v>-0.19339999999999999</v>
      </c>
      <c r="G7149">
        <v>-0.1192</v>
      </c>
      <c r="H7149">
        <v>-4.0000000000000002E-4</v>
      </c>
      <c r="I7149">
        <v>-0.39269999999999999</v>
      </c>
      <c r="J7149">
        <v>-0.13969999999999999</v>
      </c>
    </row>
    <row r="7150" spans="1:10" x14ac:dyDescent="0.3">
      <c r="A7150">
        <v>19911129</v>
      </c>
      <c r="B7150">
        <v>-0.01</v>
      </c>
      <c r="C7150" s="1"/>
      <c r="D7150">
        <v>19911129</v>
      </c>
      <c r="E7150">
        <v>0.44590000000000002</v>
      </c>
      <c r="F7150">
        <v>0.28289999999999998</v>
      </c>
      <c r="G7150">
        <v>0.34970000000000001</v>
      </c>
      <c r="H7150">
        <v>-0.22720000000000001</v>
      </c>
      <c r="I7150">
        <v>-0.31680000000000003</v>
      </c>
      <c r="J7150">
        <v>-0.15809999999999999</v>
      </c>
    </row>
    <row r="7151" spans="1:10" x14ac:dyDescent="0.3">
      <c r="A7151">
        <v>19911202</v>
      </c>
      <c r="B7151">
        <v>0.59</v>
      </c>
      <c r="C7151" s="1"/>
      <c r="D7151">
        <v>19911202</v>
      </c>
      <c r="E7151">
        <v>0.1074</v>
      </c>
      <c r="F7151">
        <v>0.12859999999999999</v>
      </c>
      <c r="G7151">
        <v>0.52439999999999998</v>
      </c>
      <c r="H7151">
        <v>1.0245</v>
      </c>
      <c r="I7151">
        <v>1.405</v>
      </c>
      <c r="J7151">
        <v>1.7816000000000001</v>
      </c>
    </row>
    <row r="7152" spans="1:10" x14ac:dyDescent="0.3">
      <c r="A7152">
        <v>19911203</v>
      </c>
      <c r="B7152">
        <v>0.2</v>
      </c>
      <c r="C7152" s="1"/>
      <c r="D7152">
        <v>19911203</v>
      </c>
      <c r="E7152">
        <v>0.3957</v>
      </c>
      <c r="F7152">
        <v>0.21579999999999999</v>
      </c>
      <c r="G7152">
        <v>0.71609999999999996</v>
      </c>
      <c r="H7152">
        <v>0.11269999999999999</v>
      </c>
      <c r="I7152">
        <v>-0.2324</v>
      </c>
      <c r="J7152">
        <v>0.18360000000000001</v>
      </c>
    </row>
    <row r="7153" spans="1:10" x14ac:dyDescent="0.3">
      <c r="A7153">
        <v>19911204</v>
      </c>
      <c r="B7153">
        <v>0.23</v>
      </c>
      <c r="C7153" s="1"/>
      <c r="D7153">
        <v>19911204</v>
      </c>
      <c r="E7153">
        <v>-1.4E-2</v>
      </c>
      <c r="F7153">
        <v>0.2782</v>
      </c>
      <c r="G7153">
        <v>0.30399999999999999</v>
      </c>
      <c r="H7153">
        <v>-0.1096</v>
      </c>
      <c r="I7153">
        <v>-0.43680000000000002</v>
      </c>
      <c r="J7153">
        <v>2.53E-2</v>
      </c>
    </row>
    <row r="7154" spans="1:10" x14ac:dyDescent="0.3">
      <c r="A7154">
        <v>19911205</v>
      </c>
      <c r="B7154">
        <v>-0.12</v>
      </c>
      <c r="C7154" s="1"/>
      <c r="D7154">
        <v>19911205</v>
      </c>
      <c r="E7154">
        <v>-0.25319999999999998</v>
      </c>
      <c r="F7154">
        <v>-0.37859999999999999</v>
      </c>
      <c r="G7154">
        <v>-0.25430000000000003</v>
      </c>
      <c r="H7154">
        <v>-0.28100000000000003</v>
      </c>
      <c r="I7154">
        <v>-0.71199999999999997</v>
      </c>
      <c r="J7154">
        <v>-0.52959999999999996</v>
      </c>
    </row>
    <row r="7155" spans="1:10" x14ac:dyDescent="0.3">
      <c r="A7155">
        <v>19911206</v>
      </c>
      <c r="B7155">
        <v>0.05</v>
      </c>
      <c r="C7155" s="1"/>
      <c r="D7155">
        <v>19911206</v>
      </c>
      <c r="E7155">
        <v>0.61150000000000004</v>
      </c>
      <c r="F7155">
        <v>-3.5099999999999999E-2</v>
      </c>
      <c r="G7155">
        <v>0.1447</v>
      </c>
      <c r="H7155">
        <v>-9.8500000000000004E-2</v>
      </c>
      <c r="I7155">
        <v>0.47049999999999997</v>
      </c>
      <c r="J7155">
        <v>0.46960000000000002</v>
      </c>
    </row>
    <row r="7156" spans="1:10" x14ac:dyDescent="0.3">
      <c r="A7156">
        <v>19911209</v>
      </c>
      <c r="B7156">
        <v>0.51</v>
      </c>
      <c r="C7156" s="1"/>
      <c r="D7156">
        <v>19911209</v>
      </c>
      <c r="E7156">
        <v>-0.69799999999999995</v>
      </c>
      <c r="F7156">
        <v>-0.22159999999999999</v>
      </c>
      <c r="G7156">
        <v>-0.40089999999999998</v>
      </c>
      <c r="H7156">
        <v>-0.6411</v>
      </c>
      <c r="I7156">
        <v>-0.45569999999999999</v>
      </c>
      <c r="J7156">
        <v>8.4099999999999994E-2</v>
      </c>
    </row>
    <row r="7157" spans="1:10" x14ac:dyDescent="0.3">
      <c r="A7157">
        <v>19911210</v>
      </c>
      <c r="B7157">
        <v>0.49</v>
      </c>
      <c r="C7157" s="1"/>
      <c r="D7157">
        <v>19911210</v>
      </c>
      <c r="E7157">
        <v>-0.78400000000000003</v>
      </c>
      <c r="F7157">
        <v>-0.40749999999999997</v>
      </c>
      <c r="G7157">
        <v>-0.3579</v>
      </c>
      <c r="H7157">
        <v>-0.49730000000000002</v>
      </c>
      <c r="I7157">
        <v>-4.9099999999999998E-2</v>
      </c>
      <c r="J7157">
        <v>4.7100000000000003E-2</v>
      </c>
    </row>
    <row r="7158" spans="1:10" x14ac:dyDescent="0.3">
      <c r="A7158">
        <v>19911211</v>
      </c>
      <c r="B7158">
        <v>0.28999999999999998</v>
      </c>
      <c r="C7158" s="1"/>
      <c r="D7158">
        <v>19911211</v>
      </c>
      <c r="E7158">
        <v>-0.87739999999999996</v>
      </c>
      <c r="F7158">
        <v>-0.51200000000000001</v>
      </c>
      <c r="G7158">
        <v>-0.32529999999999998</v>
      </c>
      <c r="H7158">
        <v>-0.2467</v>
      </c>
      <c r="I7158">
        <v>4.3900000000000002E-2</v>
      </c>
      <c r="J7158">
        <v>-0.20930000000000001</v>
      </c>
    </row>
    <row r="7159" spans="1:10" x14ac:dyDescent="0.3">
      <c r="A7159">
        <v>19911212</v>
      </c>
      <c r="B7159">
        <v>0</v>
      </c>
      <c r="C7159" s="1"/>
      <c r="D7159">
        <v>19911212</v>
      </c>
      <c r="E7159">
        <v>0.71830000000000005</v>
      </c>
      <c r="F7159">
        <v>0.74099999999999999</v>
      </c>
      <c r="G7159">
        <v>0.69940000000000002</v>
      </c>
      <c r="H7159">
        <v>0.88449999999999995</v>
      </c>
      <c r="I7159">
        <v>1.0726</v>
      </c>
      <c r="J7159">
        <v>0.90969999999999995</v>
      </c>
    </row>
    <row r="7160" spans="1:10" x14ac:dyDescent="0.3">
      <c r="A7160">
        <v>19911213</v>
      </c>
      <c r="B7160">
        <v>0.01</v>
      </c>
      <c r="C7160" s="1"/>
      <c r="D7160">
        <v>19911213</v>
      </c>
      <c r="E7160">
        <v>0.9617</v>
      </c>
      <c r="F7160">
        <v>0.83150000000000002</v>
      </c>
      <c r="G7160">
        <v>0.88049999999999995</v>
      </c>
      <c r="H7160">
        <v>0.4975</v>
      </c>
      <c r="I7160">
        <v>0.92349999999999999</v>
      </c>
      <c r="J7160">
        <v>0.60419999999999996</v>
      </c>
    </row>
    <row r="7161" spans="1:10" x14ac:dyDescent="0.3">
      <c r="A7161">
        <v>19911216</v>
      </c>
      <c r="B7161">
        <v>0.23</v>
      </c>
      <c r="C7161" s="1"/>
      <c r="D7161">
        <v>19911216</v>
      </c>
      <c r="E7161">
        <v>0.81499999999999995</v>
      </c>
      <c r="F7161">
        <v>0.50549999999999995</v>
      </c>
      <c r="G7161">
        <v>0.4173</v>
      </c>
      <c r="H7161">
        <v>-0.44219999999999998</v>
      </c>
      <c r="I7161">
        <v>-0.1774</v>
      </c>
      <c r="J7161">
        <v>0.42170000000000002</v>
      </c>
    </row>
    <row r="7162" spans="1:10" x14ac:dyDescent="0.3">
      <c r="A7162">
        <v>19911217</v>
      </c>
      <c r="B7162">
        <v>0.22</v>
      </c>
      <c r="C7162" s="1"/>
      <c r="D7162">
        <v>19911217</v>
      </c>
      <c r="E7162">
        <v>-0.56759999999999999</v>
      </c>
      <c r="F7162">
        <v>-0.38690000000000002</v>
      </c>
      <c r="G7162">
        <v>-0.50760000000000005</v>
      </c>
      <c r="H7162">
        <v>-0.64639999999999997</v>
      </c>
      <c r="I7162">
        <v>-0.73580000000000001</v>
      </c>
      <c r="J7162">
        <v>-0.25659999999999999</v>
      </c>
    </row>
    <row r="7163" spans="1:10" x14ac:dyDescent="0.3">
      <c r="A7163">
        <v>19911218</v>
      </c>
      <c r="B7163">
        <v>0.36</v>
      </c>
      <c r="C7163" s="1"/>
      <c r="D7163">
        <v>19911218</v>
      </c>
      <c r="E7163">
        <v>-0.24740000000000001</v>
      </c>
      <c r="F7163">
        <v>6.3500000000000001E-2</v>
      </c>
      <c r="G7163">
        <v>-0.21629999999999999</v>
      </c>
      <c r="H7163">
        <v>-0.39700000000000002</v>
      </c>
      <c r="I7163">
        <v>0.1525</v>
      </c>
      <c r="J7163">
        <v>0.30030000000000001</v>
      </c>
    </row>
    <row r="7164" spans="1:10" x14ac:dyDescent="0.3">
      <c r="A7164">
        <v>19911219</v>
      </c>
      <c r="B7164">
        <v>0.23</v>
      </c>
      <c r="C7164" s="1"/>
      <c r="D7164">
        <v>19911219</v>
      </c>
      <c r="E7164">
        <v>-0.8155</v>
      </c>
      <c r="F7164">
        <v>-0.63170000000000004</v>
      </c>
      <c r="G7164">
        <v>-0.59709999999999996</v>
      </c>
      <c r="H7164">
        <v>-0.53790000000000004</v>
      </c>
      <c r="I7164">
        <v>-0.37580000000000002</v>
      </c>
      <c r="J7164">
        <v>-0.29649999999999999</v>
      </c>
    </row>
    <row r="7165" spans="1:10" x14ac:dyDescent="0.3">
      <c r="A7165">
        <v>19911220</v>
      </c>
      <c r="B7165">
        <v>0.03</v>
      </c>
      <c r="C7165" s="1"/>
      <c r="D7165">
        <v>19911220</v>
      </c>
      <c r="E7165">
        <v>-0.16059999999999999</v>
      </c>
      <c r="F7165">
        <v>9.1300000000000006E-2</v>
      </c>
      <c r="G7165">
        <v>-2.0500000000000001E-2</v>
      </c>
      <c r="H7165">
        <v>1.0708</v>
      </c>
      <c r="I7165">
        <v>1.4164000000000001</v>
      </c>
      <c r="J7165">
        <v>0.98199999999999998</v>
      </c>
    </row>
    <row r="7166" spans="1:10" x14ac:dyDescent="0.3">
      <c r="A7166">
        <v>19911223</v>
      </c>
      <c r="B7166">
        <v>0.18</v>
      </c>
      <c r="C7166" s="1"/>
      <c r="D7166">
        <v>19911223</v>
      </c>
      <c r="E7166">
        <v>1.1318999999999999</v>
      </c>
      <c r="F7166">
        <v>1.2849999999999999</v>
      </c>
      <c r="G7166">
        <v>1.0598000000000001</v>
      </c>
      <c r="H7166">
        <v>2.1025</v>
      </c>
      <c r="I7166">
        <v>2.4218000000000002</v>
      </c>
      <c r="J7166">
        <v>2.5295000000000001</v>
      </c>
    </row>
    <row r="7167" spans="1:10" x14ac:dyDescent="0.3">
      <c r="A7167">
        <v>19911224</v>
      </c>
      <c r="B7167">
        <v>-0.01</v>
      </c>
      <c r="C7167" s="1"/>
      <c r="D7167">
        <v>19911224</v>
      </c>
      <c r="E7167">
        <v>1.044</v>
      </c>
      <c r="F7167">
        <v>0.85060000000000002</v>
      </c>
      <c r="G7167">
        <v>1.2708999999999999</v>
      </c>
      <c r="H7167">
        <v>0.93959999999999999</v>
      </c>
      <c r="I7167">
        <v>0.86080000000000001</v>
      </c>
      <c r="J7167">
        <v>0.69810000000000005</v>
      </c>
    </row>
    <row r="7168" spans="1:10" x14ac:dyDescent="0.3">
      <c r="A7168">
        <v>19911226</v>
      </c>
      <c r="B7168">
        <v>0.18</v>
      </c>
      <c r="C7168" s="1"/>
      <c r="D7168">
        <v>19911226</v>
      </c>
      <c r="E7168">
        <v>1.6577999999999999</v>
      </c>
      <c r="F7168">
        <v>1.5195000000000001</v>
      </c>
      <c r="G7168">
        <v>1.6791</v>
      </c>
      <c r="H7168">
        <v>1.3564000000000001</v>
      </c>
      <c r="I7168">
        <v>1.0507</v>
      </c>
      <c r="J7168">
        <v>1.7038</v>
      </c>
    </row>
    <row r="7169" spans="1:10" x14ac:dyDescent="0.3">
      <c r="A7169">
        <v>19911227</v>
      </c>
      <c r="B7169">
        <v>0.24</v>
      </c>
      <c r="C7169" s="1"/>
      <c r="D7169">
        <v>19911227</v>
      </c>
      <c r="E7169">
        <v>0.86890000000000001</v>
      </c>
      <c r="F7169">
        <v>0.98980000000000001</v>
      </c>
      <c r="G7169">
        <v>1.3638999999999999</v>
      </c>
      <c r="H7169">
        <v>0.6159</v>
      </c>
      <c r="I7169">
        <v>0.41070000000000001</v>
      </c>
      <c r="J7169">
        <v>0.61009999999999998</v>
      </c>
    </row>
    <row r="7170" spans="1:10" x14ac:dyDescent="0.3">
      <c r="A7170">
        <v>19911230</v>
      </c>
      <c r="B7170">
        <v>-0.35</v>
      </c>
      <c r="C7170" s="1"/>
      <c r="D7170">
        <v>19911230</v>
      </c>
      <c r="E7170">
        <v>2.2690999999999999</v>
      </c>
      <c r="F7170">
        <v>1.9564999999999999</v>
      </c>
      <c r="G7170">
        <v>2.0539000000000001</v>
      </c>
      <c r="H7170">
        <v>2.4272</v>
      </c>
      <c r="I7170">
        <v>2.0550999999999999</v>
      </c>
      <c r="J7170">
        <v>1.9444999999999999</v>
      </c>
    </row>
    <row r="7171" spans="1:10" x14ac:dyDescent="0.3">
      <c r="A7171">
        <v>19911231</v>
      </c>
      <c r="B7171">
        <v>-0.28999999999999998</v>
      </c>
      <c r="C7171" s="1"/>
      <c r="D7171">
        <v>19911231</v>
      </c>
      <c r="E7171">
        <v>1.1591</v>
      </c>
      <c r="F7171">
        <v>0.98829999999999996</v>
      </c>
      <c r="G7171">
        <v>1.2585</v>
      </c>
      <c r="H7171">
        <v>0.98450000000000004</v>
      </c>
      <c r="I7171">
        <v>0.81179999999999997</v>
      </c>
      <c r="J7171">
        <v>0.30740000000000001</v>
      </c>
    </row>
    <row r="7172" spans="1:10" x14ac:dyDescent="0.3">
      <c r="A7172">
        <v>19920102</v>
      </c>
      <c r="B7172">
        <v>-0.17</v>
      </c>
      <c r="C7172" s="1"/>
      <c r="D7172">
        <v>19920102</v>
      </c>
      <c r="E7172">
        <v>0.43469999999999998</v>
      </c>
      <c r="F7172">
        <v>-0.125</v>
      </c>
      <c r="G7172">
        <v>-0.38769999999999999</v>
      </c>
      <c r="H7172">
        <v>-0.49809999999999999</v>
      </c>
      <c r="I7172">
        <v>-7.5899999999999995E-2</v>
      </c>
      <c r="J7172">
        <v>-2.47E-2</v>
      </c>
    </row>
    <row r="7173" spans="1:10" x14ac:dyDescent="0.3">
      <c r="A7173">
        <v>19920103</v>
      </c>
      <c r="B7173">
        <v>-0.23</v>
      </c>
      <c r="C7173" s="1"/>
      <c r="D7173">
        <v>19920103</v>
      </c>
      <c r="E7173">
        <v>1.4791000000000001</v>
      </c>
      <c r="F7173">
        <v>0.82450000000000001</v>
      </c>
      <c r="G7173">
        <v>1.2688999999999999</v>
      </c>
      <c r="H7173">
        <v>0.67310000000000003</v>
      </c>
      <c r="I7173">
        <v>0.49690000000000001</v>
      </c>
      <c r="J7173">
        <v>0.42009999999999997</v>
      </c>
    </row>
    <row r="7174" spans="1:10" x14ac:dyDescent="0.3">
      <c r="A7174">
        <v>19920106</v>
      </c>
      <c r="B7174">
        <v>-0.44</v>
      </c>
      <c r="C7174" s="1"/>
      <c r="D7174">
        <v>19920106</v>
      </c>
      <c r="E7174">
        <v>1.4302999999999999</v>
      </c>
      <c r="F7174">
        <v>0.81440000000000001</v>
      </c>
      <c r="G7174">
        <v>1.1186</v>
      </c>
      <c r="H7174">
        <v>0.3271</v>
      </c>
      <c r="I7174">
        <v>-0.1258</v>
      </c>
      <c r="J7174">
        <v>-0.245</v>
      </c>
    </row>
    <row r="7175" spans="1:10" x14ac:dyDescent="0.3">
      <c r="A7175">
        <v>19920107</v>
      </c>
      <c r="B7175">
        <v>-0.12</v>
      </c>
      <c r="C7175" s="1"/>
      <c r="D7175">
        <v>19920107</v>
      </c>
      <c r="E7175">
        <v>0.9163</v>
      </c>
      <c r="F7175">
        <v>0.4526</v>
      </c>
      <c r="G7175">
        <v>0.56200000000000006</v>
      </c>
      <c r="H7175">
        <v>-0.1105</v>
      </c>
      <c r="I7175">
        <v>-9.64E-2</v>
      </c>
      <c r="J7175">
        <v>7.6E-3</v>
      </c>
    </row>
    <row r="7176" spans="1:10" x14ac:dyDescent="0.3">
      <c r="A7176">
        <v>19920108</v>
      </c>
      <c r="B7176">
        <v>0.03</v>
      </c>
      <c r="C7176" s="1"/>
      <c r="D7176">
        <v>19920108</v>
      </c>
      <c r="E7176">
        <v>1.4907999999999999</v>
      </c>
      <c r="F7176">
        <v>0.876</v>
      </c>
      <c r="G7176">
        <v>1.1694</v>
      </c>
      <c r="H7176">
        <v>0.1303</v>
      </c>
      <c r="I7176">
        <v>-2.87E-2</v>
      </c>
      <c r="J7176">
        <v>0.51300000000000001</v>
      </c>
    </row>
    <row r="7177" spans="1:10" x14ac:dyDescent="0.3">
      <c r="A7177">
        <v>19920109</v>
      </c>
      <c r="B7177">
        <v>0.36</v>
      </c>
      <c r="C7177" s="1"/>
      <c r="D7177">
        <v>19920109</v>
      </c>
      <c r="E7177">
        <v>1.0851</v>
      </c>
      <c r="F7177">
        <v>0.95820000000000005</v>
      </c>
      <c r="G7177">
        <v>1.7481</v>
      </c>
      <c r="H7177">
        <v>0.14419999999999999</v>
      </c>
      <c r="I7177">
        <v>-0.1641</v>
      </c>
      <c r="J7177">
        <v>0.20979999999999999</v>
      </c>
    </row>
    <row r="7178" spans="1:10" x14ac:dyDescent="0.3">
      <c r="A7178">
        <v>19920110</v>
      </c>
      <c r="B7178">
        <v>-0.2</v>
      </c>
      <c r="C7178" s="1"/>
      <c r="D7178">
        <v>19920110</v>
      </c>
      <c r="E7178">
        <v>-0.55910000000000004</v>
      </c>
      <c r="F7178">
        <v>-0.18229999999999999</v>
      </c>
      <c r="G7178">
        <v>-0.61329999999999996</v>
      </c>
      <c r="H7178">
        <v>-0.37959999999999999</v>
      </c>
      <c r="I7178">
        <v>-0.52610000000000001</v>
      </c>
      <c r="J7178">
        <v>-0.73070000000000002</v>
      </c>
    </row>
    <row r="7179" spans="1:10" x14ac:dyDescent="0.3">
      <c r="A7179">
        <v>19920113</v>
      </c>
      <c r="B7179">
        <v>-0.18</v>
      </c>
      <c r="C7179" s="1"/>
      <c r="D7179">
        <v>19920113</v>
      </c>
      <c r="E7179">
        <v>0.5716</v>
      </c>
      <c r="F7179">
        <v>0.30180000000000001</v>
      </c>
      <c r="G7179">
        <v>0.16900000000000001</v>
      </c>
      <c r="H7179">
        <v>-0.1701</v>
      </c>
      <c r="I7179">
        <v>-0.25180000000000002</v>
      </c>
      <c r="J7179">
        <v>-0.1178</v>
      </c>
    </row>
    <row r="7180" spans="1:10" x14ac:dyDescent="0.3">
      <c r="A7180">
        <v>19920114</v>
      </c>
      <c r="B7180">
        <v>7.0000000000000007E-2</v>
      </c>
      <c r="C7180" s="1"/>
      <c r="D7180">
        <v>19920114</v>
      </c>
      <c r="E7180">
        <v>1.5487</v>
      </c>
      <c r="F7180">
        <v>1.1109</v>
      </c>
      <c r="G7180">
        <v>1.4001999999999999</v>
      </c>
      <c r="H7180">
        <v>1.0545</v>
      </c>
      <c r="I7180">
        <v>1.3573999999999999</v>
      </c>
      <c r="J7180">
        <v>1.3509</v>
      </c>
    </row>
    <row r="7181" spans="1:10" x14ac:dyDescent="0.3">
      <c r="A7181">
        <v>19920115</v>
      </c>
      <c r="B7181">
        <v>-0.27</v>
      </c>
      <c r="C7181" s="1"/>
      <c r="D7181">
        <v>19920115</v>
      </c>
      <c r="E7181">
        <v>0.84550000000000003</v>
      </c>
      <c r="F7181">
        <v>1.0083</v>
      </c>
      <c r="G7181">
        <v>1.2191000000000001</v>
      </c>
      <c r="H7181">
        <v>0.82320000000000004</v>
      </c>
      <c r="I7181">
        <v>0.53590000000000004</v>
      </c>
      <c r="J7181">
        <v>-8.2100000000000006E-2</v>
      </c>
    </row>
    <row r="7182" spans="1:10" x14ac:dyDescent="0.3">
      <c r="A7182">
        <v>19920116</v>
      </c>
      <c r="B7182">
        <v>-7.0000000000000007E-2</v>
      </c>
      <c r="C7182" s="1"/>
      <c r="D7182">
        <v>19920116</v>
      </c>
      <c r="E7182">
        <v>-0.36870000000000003</v>
      </c>
      <c r="F7182">
        <v>0.28349999999999997</v>
      </c>
      <c r="G7182">
        <v>0.28029999999999999</v>
      </c>
      <c r="H7182">
        <v>-0.3856</v>
      </c>
      <c r="I7182">
        <v>-8.6900000000000005E-2</v>
      </c>
      <c r="J7182">
        <v>-1.1718999999999999</v>
      </c>
    </row>
    <row r="7183" spans="1:10" x14ac:dyDescent="0.3">
      <c r="A7183">
        <v>19920117</v>
      </c>
      <c r="B7183">
        <v>0.28000000000000003</v>
      </c>
      <c r="C7183" s="1"/>
      <c r="D7183">
        <v>19920117</v>
      </c>
      <c r="E7183">
        <v>0.48280000000000001</v>
      </c>
      <c r="F7183">
        <v>0.15079999999999999</v>
      </c>
      <c r="G7183">
        <v>0.34549999999999997</v>
      </c>
      <c r="H7183">
        <v>-0.57150000000000001</v>
      </c>
      <c r="I7183">
        <v>0.16170000000000001</v>
      </c>
      <c r="J7183">
        <v>0.1211</v>
      </c>
    </row>
    <row r="7184" spans="1:10" x14ac:dyDescent="0.3">
      <c r="A7184">
        <v>19920120</v>
      </c>
      <c r="B7184">
        <v>-0.43</v>
      </c>
      <c r="C7184" s="1"/>
      <c r="D7184">
        <v>19920120</v>
      </c>
      <c r="E7184">
        <v>-0.29859999999999998</v>
      </c>
      <c r="F7184">
        <v>-0.4103</v>
      </c>
      <c r="G7184">
        <v>-0.72929999999999995</v>
      </c>
      <c r="H7184">
        <v>-0.3997</v>
      </c>
      <c r="I7184">
        <v>-0.498</v>
      </c>
      <c r="J7184">
        <v>-0.82589999999999997</v>
      </c>
    </row>
    <row r="7185" spans="1:10" x14ac:dyDescent="0.3">
      <c r="A7185">
        <v>19920121</v>
      </c>
      <c r="B7185">
        <v>7.0000000000000007E-2</v>
      </c>
      <c r="C7185" s="1"/>
      <c r="D7185">
        <v>19920121</v>
      </c>
      <c r="E7185">
        <v>-2.0825999999999998</v>
      </c>
      <c r="F7185">
        <v>-1.3580000000000001</v>
      </c>
      <c r="G7185">
        <v>-1.8469</v>
      </c>
      <c r="H7185">
        <v>-0.95240000000000002</v>
      </c>
      <c r="I7185">
        <v>-1.0027999999999999</v>
      </c>
      <c r="J7185">
        <v>-1.0384</v>
      </c>
    </row>
    <row r="7186" spans="1:10" x14ac:dyDescent="0.3">
      <c r="A7186">
        <v>19920122</v>
      </c>
      <c r="B7186">
        <v>0.33</v>
      </c>
      <c r="C7186" s="1"/>
      <c r="D7186">
        <v>19920122</v>
      </c>
      <c r="E7186">
        <v>1.4958</v>
      </c>
      <c r="F7186">
        <v>0.89339999999999997</v>
      </c>
      <c r="G7186">
        <v>1.6238999999999999</v>
      </c>
      <c r="H7186">
        <v>1.1162000000000001</v>
      </c>
      <c r="I7186">
        <v>1.1066</v>
      </c>
      <c r="J7186">
        <v>1.6513</v>
      </c>
    </row>
    <row r="7187" spans="1:10" x14ac:dyDescent="0.3">
      <c r="A7187">
        <v>19920123</v>
      </c>
      <c r="B7187">
        <v>-0.21</v>
      </c>
      <c r="C7187" s="1"/>
      <c r="D7187">
        <v>19920123</v>
      </c>
      <c r="E7187">
        <v>0.55789999999999995</v>
      </c>
      <c r="F7187">
        <v>0.33500000000000002</v>
      </c>
      <c r="G7187">
        <v>0.4854</v>
      </c>
      <c r="H7187">
        <v>-0.20899999999999999</v>
      </c>
      <c r="I7187">
        <v>-0.61639999999999995</v>
      </c>
      <c r="J7187">
        <v>-0.55379999999999996</v>
      </c>
    </row>
    <row r="7188" spans="1:10" x14ac:dyDescent="0.3">
      <c r="A7188">
        <v>19920124</v>
      </c>
      <c r="B7188">
        <v>0.4</v>
      </c>
      <c r="C7188" s="1"/>
      <c r="D7188">
        <v>19920124</v>
      </c>
      <c r="E7188">
        <v>0.31819999999999998</v>
      </c>
      <c r="F7188">
        <v>0.20330000000000001</v>
      </c>
      <c r="G7188">
        <v>0.61519999999999997</v>
      </c>
      <c r="H7188">
        <v>-0.33110000000000001</v>
      </c>
      <c r="I7188">
        <v>0.18329999999999999</v>
      </c>
      <c r="J7188">
        <v>0.1721</v>
      </c>
    </row>
    <row r="7189" spans="1:10" x14ac:dyDescent="0.3">
      <c r="A7189">
        <v>19920127</v>
      </c>
      <c r="B7189">
        <v>-0.34</v>
      </c>
      <c r="C7189" s="1"/>
      <c r="D7189">
        <v>19920127</v>
      </c>
      <c r="E7189">
        <v>-0.1736</v>
      </c>
      <c r="F7189">
        <v>0.32029999999999997</v>
      </c>
      <c r="G7189">
        <v>-0.2208</v>
      </c>
      <c r="H7189">
        <v>0.30180000000000001</v>
      </c>
      <c r="I7189">
        <v>-2.8299999999999999E-2</v>
      </c>
      <c r="J7189">
        <v>-0.33450000000000002</v>
      </c>
    </row>
    <row r="7190" spans="1:10" x14ac:dyDescent="0.3">
      <c r="A7190">
        <v>19920128</v>
      </c>
      <c r="B7190">
        <v>-0.01</v>
      </c>
      <c r="C7190" s="1"/>
      <c r="D7190">
        <v>19920128</v>
      </c>
      <c r="E7190">
        <v>-8.3199999999999996E-2</v>
      </c>
      <c r="F7190">
        <v>0.1207</v>
      </c>
      <c r="G7190">
        <v>-4.87E-2</v>
      </c>
      <c r="H7190">
        <v>7.5800000000000006E-2</v>
      </c>
      <c r="I7190">
        <v>1.11E-2</v>
      </c>
      <c r="J7190">
        <v>2.5700000000000001E-2</v>
      </c>
    </row>
    <row r="7191" spans="1:10" x14ac:dyDescent="0.3">
      <c r="A7191">
        <v>19920129</v>
      </c>
      <c r="B7191">
        <v>0</v>
      </c>
      <c r="C7191" s="1"/>
      <c r="D7191">
        <v>19920129</v>
      </c>
      <c r="E7191">
        <v>-0.85650000000000004</v>
      </c>
      <c r="F7191">
        <v>-0.4778</v>
      </c>
      <c r="G7191">
        <v>-0.50580000000000003</v>
      </c>
      <c r="H7191">
        <v>-0.75600000000000001</v>
      </c>
      <c r="I7191">
        <v>-1.0268999999999999</v>
      </c>
      <c r="J7191">
        <v>-1.1137999999999999</v>
      </c>
    </row>
    <row r="7192" spans="1:10" x14ac:dyDescent="0.3">
      <c r="A7192">
        <v>19920130</v>
      </c>
      <c r="B7192">
        <v>-0.16</v>
      </c>
      <c r="C7192" s="1"/>
      <c r="D7192">
        <v>19920130</v>
      </c>
      <c r="E7192">
        <v>0.92190000000000005</v>
      </c>
      <c r="F7192">
        <v>0.5917</v>
      </c>
      <c r="G7192">
        <v>0.36859999999999998</v>
      </c>
      <c r="H7192">
        <v>0.40610000000000002</v>
      </c>
      <c r="I7192">
        <v>0.1045</v>
      </c>
      <c r="J7192">
        <v>0.64539999999999997</v>
      </c>
    </row>
    <row r="7193" spans="1:10" x14ac:dyDescent="0.3">
      <c r="A7193">
        <v>19920131</v>
      </c>
      <c r="B7193">
        <v>0.14000000000000001</v>
      </c>
      <c r="C7193" s="1"/>
      <c r="D7193">
        <v>19920131</v>
      </c>
      <c r="E7193">
        <v>0.2006</v>
      </c>
      <c r="F7193">
        <v>0.19159999999999999</v>
      </c>
      <c r="G7193">
        <v>7.85E-2</v>
      </c>
      <c r="H7193">
        <v>-0.81320000000000003</v>
      </c>
      <c r="I7193">
        <v>-0.81969999999999998</v>
      </c>
      <c r="J7193">
        <v>-0.41980000000000001</v>
      </c>
    </row>
    <row r="7194" spans="1:10" x14ac:dyDescent="0.3">
      <c r="A7194">
        <v>19920203</v>
      </c>
      <c r="B7194">
        <v>0.13</v>
      </c>
      <c r="C7194" s="1"/>
      <c r="D7194">
        <v>19920203</v>
      </c>
      <c r="E7194">
        <v>0.3322</v>
      </c>
      <c r="F7194">
        <v>0.29549999999999998</v>
      </c>
      <c r="G7194">
        <v>0.42730000000000001</v>
      </c>
      <c r="H7194">
        <v>9.7999999999999997E-3</v>
      </c>
      <c r="I7194">
        <v>0.44819999999999999</v>
      </c>
      <c r="J7194">
        <v>0.1749</v>
      </c>
    </row>
    <row r="7195" spans="1:10" x14ac:dyDescent="0.3">
      <c r="A7195">
        <v>19920204</v>
      </c>
      <c r="B7195">
        <v>0.51</v>
      </c>
      <c r="C7195" s="1"/>
      <c r="D7195">
        <v>19920204</v>
      </c>
      <c r="E7195">
        <v>0.8992</v>
      </c>
      <c r="F7195">
        <v>0.95569999999999999</v>
      </c>
      <c r="G7195">
        <v>1.2809999999999999</v>
      </c>
      <c r="H7195">
        <v>0.41870000000000002</v>
      </c>
      <c r="I7195">
        <v>1.0956999999999999</v>
      </c>
      <c r="J7195">
        <v>1.052</v>
      </c>
    </row>
    <row r="7196" spans="1:10" x14ac:dyDescent="0.3">
      <c r="A7196">
        <v>19920205</v>
      </c>
      <c r="B7196">
        <v>0.28000000000000003</v>
      </c>
      <c r="C7196" s="1"/>
      <c r="D7196">
        <v>19920205</v>
      </c>
      <c r="E7196">
        <v>0.54430000000000001</v>
      </c>
      <c r="F7196">
        <v>0.67469999999999997</v>
      </c>
      <c r="G7196">
        <v>1.0247999999999999</v>
      </c>
      <c r="H7196">
        <v>0.1769</v>
      </c>
      <c r="I7196">
        <v>2.2100000000000002E-2</v>
      </c>
      <c r="J7196">
        <v>0.25979999999999998</v>
      </c>
    </row>
    <row r="7197" spans="1:10" x14ac:dyDescent="0.3">
      <c r="A7197">
        <v>19920206</v>
      </c>
      <c r="B7197">
        <v>-0.17</v>
      </c>
      <c r="C7197" s="1"/>
      <c r="D7197">
        <v>19920206</v>
      </c>
      <c r="E7197">
        <v>0.4476</v>
      </c>
      <c r="F7197">
        <v>0.26040000000000002</v>
      </c>
      <c r="G7197">
        <v>0.49099999999999999</v>
      </c>
      <c r="H7197">
        <v>0.26910000000000001</v>
      </c>
      <c r="I7197">
        <v>0.11070000000000001</v>
      </c>
      <c r="J7197">
        <v>-0.1225</v>
      </c>
    </row>
    <row r="7198" spans="1:10" x14ac:dyDescent="0.3">
      <c r="A7198">
        <v>19920207</v>
      </c>
      <c r="B7198">
        <v>0.02</v>
      </c>
      <c r="C7198" s="1"/>
      <c r="D7198">
        <v>19920207</v>
      </c>
      <c r="E7198">
        <v>-0.17480000000000001</v>
      </c>
      <c r="F7198">
        <v>-0.27310000000000001</v>
      </c>
      <c r="G7198">
        <v>8.0000000000000004E-4</v>
      </c>
      <c r="H7198">
        <v>-0.496</v>
      </c>
      <c r="I7198">
        <v>-0.63939999999999997</v>
      </c>
      <c r="J7198">
        <v>-0.62770000000000004</v>
      </c>
    </row>
    <row r="7199" spans="1:10" x14ac:dyDescent="0.3">
      <c r="A7199">
        <v>19920210</v>
      </c>
      <c r="B7199">
        <v>0.12</v>
      </c>
      <c r="C7199" s="1"/>
      <c r="D7199">
        <v>19920210</v>
      </c>
      <c r="E7199">
        <v>-6.2399999999999997E-2</v>
      </c>
      <c r="F7199">
        <v>0.3745</v>
      </c>
      <c r="G7199">
        <v>0.43659999999999999</v>
      </c>
      <c r="H7199">
        <v>0.74629999999999996</v>
      </c>
      <c r="I7199">
        <v>0.56340000000000001</v>
      </c>
      <c r="J7199">
        <v>0.48949999999999999</v>
      </c>
    </row>
    <row r="7200" spans="1:10" x14ac:dyDescent="0.3">
      <c r="A7200">
        <v>19920211</v>
      </c>
      <c r="B7200">
        <v>0.06</v>
      </c>
      <c r="C7200" s="1"/>
      <c r="D7200">
        <v>19920211</v>
      </c>
      <c r="E7200">
        <v>-0.15409999999999999</v>
      </c>
      <c r="F7200">
        <v>0.20330000000000001</v>
      </c>
      <c r="G7200">
        <v>0.32150000000000001</v>
      </c>
      <c r="H7200">
        <v>0.1618</v>
      </c>
      <c r="I7200">
        <v>0.28810000000000002</v>
      </c>
      <c r="J7200">
        <v>-0.18840000000000001</v>
      </c>
    </row>
    <row r="7201" spans="1:10" x14ac:dyDescent="0.3">
      <c r="A7201">
        <v>19920212</v>
      </c>
      <c r="B7201">
        <v>-0.34</v>
      </c>
      <c r="C7201" s="1"/>
      <c r="D7201">
        <v>19920212</v>
      </c>
      <c r="E7201">
        <v>1.1659999999999999</v>
      </c>
      <c r="F7201">
        <v>0.85970000000000002</v>
      </c>
      <c r="G7201">
        <v>1.1907000000000001</v>
      </c>
      <c r="H7201">
        <v>1.4786999999999999</v>
      </c>
      <c r="I7201">
        <v>0.93300000000000005</v>
      </c>
      <c r="J7201">
        <v>0.76470000000000005</v>
      </c>
    </row>
    <row r="7202" spans="1:10" x14ac:dyDescent="0.3">
      <c r="A7202">
        <v>19920213</v>
      </c>
      <c r="B7202">
        <v>0.02</v>
      </c>
      <c r="C7202" s="1"/>
      <c r="D7202">
        <v>19920213</v>
      </c>
      <c r="E7202">
        <v>-0.52400000000000002</v>
      </c>
      <c r="F7202">
        <v>-0.3553</v>
      </c>
      <c r="G7202">
        <v>-0.51619999999999999</v>
      </c>
      <c r="H7202">
        <v>-1.0119</v>
      </c>
      <c r="I7202">
        <v>-0.66920000000000002</v>
      </c>
      <c r="J7202">
        <v>-0.97550000000000003</v>
      </c>
    </row>
    <row r="7203" spans="1:10" x14ac:dyDescent="0.3">
      <c r="A7203">
        <v>19920214</v>
      </c>
      <c r="B7203">
        <v>-7.0000000000000007E-2</v>
      </c>
      <c r="C7203" s="1"/>
      <c r="D7203">
        <v>19920214</v>
      </c>
      <c r="E7203">
        <v>-0.1069</v>
      </c>
      <c r="F7203">
        <v>-6.9400000000000003E-2</v>
      </c>
      <c r="G7203">
        <v>0.14649999999999999</v>
      </c>
      <c r="H7203">
        <v>-6.8000000000000005E-2</v>
      </c>
      <c r="I7203">
        <v>-4.0300000000000002E-2</v>
      </c>
      <c r="J7203">
        <v>-0.45860000000000001</v>
      </c>
    </row>
    <row r="7204" spans="1:10" x14ac:dyDescent="0.3">
      <c r="A7204">
        <v>19920218</v>
      </c>
      <c r="B7204">
        <v>-0.61</v>
      </c>
      <c r="C7204" s="1"/>
      <c r="D7204">
        <v>19920218</v>
      </c>
      <c r="E7204">
        <v>-0.99150000000000005</v>
      </c>
      <c r="F7204">
        <v>-0.58520000000000005</v>
      </c>
      <c r="G7204">
        <v>-0.77780000000000005</v>
      </c>
      <c r="H7204">
        <v>-0.2014</v>
      </c>
      <c r="I7204">
        <v>-0.874</v>
      </c>
      <c r="J7204">
        <v>-1.6419999999999999</v>
      </c>
    </row>
    <row r="7205" spans="1:10" x14ac:dyDescent="0.3">
      <c r="A7205">
        <v>19920219</v>
      </c>
      <c r="B7205">
        <v>0.14000000000000001</v>
      </c>
      <c r="C7205" s="1"/>
      <c r="D7205">
        <v>19920219</v>
      </c>
      <c r="E7205">
        <v>-1.0113000000000001</v>
      </c>
      <c r="F7205">
        <v>-0.74080000000000001</v>
      </c>
      <c r="G7205">
        <v>-0.98</v>
      </c>
      <c r="H7205">
        <v>-9.9199999999999997E-2</v>
      </c>
      <c r="I7205">
        <v>0.2218</v>
      </c>
      <c r="J7205">
        <v>0.14099999999999999</v>
      </c>
    </row>
    <row r="7206" spans="1:10" x14ac:dyDescent="0.3">
      <c r="A7206">
        <v>19920220</v>
      </c>
      <c r="B7206">
        <v>0.04</v>
      </c>
      <c r="C7206" s="1"/>
      <c r="D7206">
        <v>19920220</v>
      </c>
      <c r="E7206">
        <v>1.363</v>
      </c>
      <c r="F7206">
        <v>0.96130000000000004</v>
      </c>
      <c r="G7206">
        <v>1.2047000000000001</v>
      </c>
      <c r="H7206">
        <v>1.123</v>
      </c>
      <c r="I7206">
        <v>1.2622</v>
      </c>
      <c r="J7206">
        <v>1.3555999999999999</v>
      </c>
    </row>
    <row r="7207" spans="1:10" x14ac:dyDescent="0.3">
      <c r="A7207">
        <v>19920221</v>
      </c>
      <c r="B7207">
        <v>0.03</v>
      </c>
      <c r="C7207" s="1"/>
      <c r="D7207">
        <v>19920221</v>
      </c>
      <c r="E7207">
        <v>-0.19470000000000001</v>
      </c>
      <c r="F7207">
        <v>-0.27700000000000002</v>
      </c>
      <c r="G7207">
        <v>-0.18820000000000001</v>
      </c>
      <c r="H7207">
        <v>-0.57930000000000004</v>
      </c>
      <c r="I7207">
        <v>-0.58879999999999999</v>
      </c>
      <c r="J7207">
        <v>-0.53580000000000005</v>
      </c>
    </row>
    <row r="7208" spans="1:10" x14ac:dyDescent="0.3">
      <c r="A7208">
        <v>19920224</v>
      </c>
      <c r="B7208">
        <v>0.26</v>
      </c>
      <c r="C7208" s="1"/>
      <c r="D7208">
        <v>19920224</v>
      </c>
      <c r="E7208">
        <v>-0.72689999999999999</v>
      </c>
      <c r="F7208">
        <v>-0.53590000000000004</v>
      </c>
      <c r="G7208">
        <v>-0.59319999999999995</v>
      </c>
      <c r="H7208">
        <v>-0.19550000000000001</v>
      </c>
      <c r="I7208">
        <v>-7.7299999999999994E-2</v>
      </c>
      <c r="J7208">
        <v>0.19869999999999999</v>
      </c>
    </row>
    <row r="7209" spans="1:10" x14ac:dyDescent="0.3">
      <c r="A7209">
        <v>19920225</v>
      </c>
      <c r="B7209">
        <v>0.12</v>
      </c>
      <c r="C7209" s="1"/>
      <c r="D7209">
        <v>19920225</v>
      </c>
      <c r="E7209">
        <v>-0.81679999999999997</v>
      </c>
      <c r="F7209">
        <v>-0.56730000000000003</v>
      </c>
      <c r="G7209">
        <v>-0.84899999999999998</v>
      </c>
      <c r="H7209">
        <v>-0.39050000000000001</v>
      </c>
      <c r="I7209">
        <v>-0.73170000000000002</v>
      </c>
      <c r="J7209">
        <v>-0.1183</v>
      </c>
    </row>
    <row r="7210" spans="1:10" x14ac:dyDescent="0.3">
      <c r="A7210">
        <v>19920226</v>
      </c>
      <c r="B7210">
        <v>-0.01</v>
      </c>
      <c r="C7210" s="1"/>
      <c r="D7210">
        <v>19920226</v>
      </c>
      <c r="E7210">
        <v>1.6076999999999999</v>
      </c>
      <c r="F7210">
        <v>0.88049999999999995</v>
      </c>
      <c r="G7210">
        <v>1.1594</v>
      </c>
      <c r="H7210">
        <v>0.99570000000000003</v>
      </c>
      <c r="I7210">
        <v>0.93489999999999995</v>
      </c>
      <c r="J7210">
        <v>1.4222999999999999</v>
      </c>
    </row>
    <row r="7211" spans="1:10" x14ac:dyDescent="0.3">
      <c r="A7211">
        <v>19920227</v>
      </c>
      <c r="B7211">
        <v>-0.09</v>
      </c>
      <c r="C7211" s="1"/>
      <c r="D7211">
        <v>19920227</v>
      </c>
      <c r="E7211">
        <v>0.53990000000000005</v>
      </c>
      <c r="F7211">
        <v>0.2298</v>
      </c>
      <c r="G7211">
        <v>0.36990000000000001</v>
      </c>
      <c r="H7211">
        <v>-0.14130000000000001</v>
      </c>
      <c r="I7211">
        <v>-0.29880000000000001</v>
      </c>
      <c r="J7211">
        <v>-0.14940000000000001</v>
      </c>
    </row>
    <row r="7212" spans="1:10" x14ac:dyDescent="0.3">
      <c r="A7212">
        <v>19920228</v>
      </c>
      <c r="B7212">
        <v>-0.36</v>
      </c>
      <c r="C7212" s="1"/>
      <c r="D7212">
        <v>19920228</v>
      </c>
      <c r="E7212">
        <v>0.28460000000000002</v>
      </c>
      <c r="F7212">
        <v>-0.17430000000000001</v>
      </c>
      <c r="G7212">
        <v>1.66E-2</v>
      </c>
      <c r="H7212">
        <v>4.3E-3</v>
      </c>
      <c r="I7212">
        <v>-0.16209999999999999</v>
      </c>
      <c r="J7212">
        <v>-0.45619999999999999</v>
      </c>
    </row>
    <row r="7213" spans="1:10" x14ac:dyDescent="0.3">
      <c r="A7213">
        <v>19920302</v>
      </c>
      <c r="B7213">
        <v>-0.25</v>
      </c>
      <c r="C7213" s="1"/>
      <c r="D7213">
        <v>19920302</v>
      </c>
      <c r="E7213">
        <v>0.50160000000000005</v>
      </c>
      <c r="F7213">
        <v>0.25840000000000002</v>
      </c>
      <c r="G7213">
        <v>0.25180000000000002</v>
      </c>
      <c r="H7213">
        <v>0.2059</v>
      </c>
      <c r="I7213">
        <v>0.18240000000000001</v>
      </c>
      <c r="J7213">
        <v>-5.1700000000000003E-2</v>
      </c>
    </row>
    <row r="7214" spans="1:10" x14ac:dyDescent="0.3">
      <c r="A7214">
        <v>19920303</v>
      </c>
      <c r="B7214">
        <v>-0.23</v>
      </c>
      <c r="C7214" s="1"/>
      <c r="D7214">
        <v>19920303</v>
      </c>
      <c r="E7214">
        <v>0.20699999999999999</v>
      </c>
      <c r="F7214">
        <v>0.2802</v>
      </c>
      <c r="G7214">
        <v>0.11360000000000001</v>
      </c>
      <c r="H7214">
        <v>0.3196</v>
      </c>
      <c r="I7214">
        <v>8.8999999999999996E-2</v>
      </c>
      <c r="J7214">
        <v>-5.2600000000000001E-2</v>
      </c>
    </row>
    <row r="7215" spans="1:10" x14ac:dyDescent="0.3">
      <c r="A7215">
        <v>19920304</v>
      </c>
      <c r="B7215">
        <v>-0.12</v>
      </c>
      <c r="C7215" s="1"/>
      <c r="D7215">
        <v>19920304</v>
      </c>
      <c r="E7215">
        <v>-0.50470000000000004</v>
      </c>
      <c r="F7215">
        <v>-0.13270000000000001</v>
      </c>
      <c r="G7215">
        <v>-0.29680000000000001</v>
      </c>
      <c r="H7215">
        <v>-0.4829</v>
      </c>
      <c r="I7215">
        <v>-0.66849999999999998</v>
      </c>
      <c r="J7215">
        <v>-0.9234</v>
      </c>
    </row>
    <row r="7216" spans="1:10" x14ac:dyDescent="0.3">
      <c r="A7216">
        <v>19920305</v>
      </c>
      <c r="B7216">
        <v>0.05</v>
      </c>
      <c r="C7216" s="1"/>
      <c r="D7216">
        <v>19920305</v>
      </c>
      <c r="E7216">
        <v>-1.4534</v>
      </c>
      <c r="F7216">
        <v>-1.0301</v>
      </c>
      <c r="G7216">
        <v>-1.3908</v>
      </c>
      <c r="H7216">
        <v>-0.88129999999999997</v>
      </c>
      <c r="I7216">
        <v>-0.68469999999999998</v>
      </c>
      <c r="J7216">
        <v>-0.83779999999999999</v>
      </c>
    </row>
    <row r="7217" spans="1:10" x14ac:dyDescent="0.3">
      <c r="A7217">
        <v>19920306</v>
      </c>
      <c r="B7217">
        <v>0.01</v>
      </c>
      <c r="C7217" s="1"/>
      <c r="D7217">
        <v>19920306</v>
      </c>
      <c r="E7217">
        <v>-0.67500000000000004</v>
      </c>
      <c r="F7217">
        <v>-0.73729999999999996</v>
      </c>
      <c r="G7217">
        <v>-0.58930000000000005</v>
      </c>
      <c r="H7217">
        <v>-0.47899999999999998</v>
      </c>
      <c r="I7217">
        <v>-0.51570000000000005</v>
      </c>
      <c r="J7217">
        <v>-0.53690000000000004</v>
      </c>
    </row>
    <row r="7218" spans="1:10" x14ac:dyDescent="0.3">
      <c r="A7218">
        <v>19920309</v>
      </c>
      <c r="B7218">
        <v>0.04</v>
      </c>
      <c r="C7218" s="1"/>
      <c r="D7218">
        <v>19920309</v>
      </c>
      <c r="E7218">
        <v>-8.0399999999999999E-2</v>
      </c>
      <c r="F7218">
        <v>3.5000000000000001E-3</v>
      </c>
      <c r="G7218">
        <v>-0.28270000000000001</v>
      </c>
      <c r="H7218">
        <v>-8.4099999999999994E-2</v>
      </c>
      <c r="I7218">
        <v>0.3165</v>
      </c>
      <c r="J7218">
        <v>0.19719999999999999</v>
      </c>
    </row>
    <row r="7219" spans="1:10" x14ac:dyDescent="0.3">
      <c r="A7219">
        <v>19920310</v>
      </c>
      <c r="B7219">
        <v>-7.0000000000000007E-2</v>
      </c>
      <c r="C7219" s="1"/>
      <c r="D7219">
        <v>19920310</v>
      </c>
      <c r="E7219">
        <v>0.80659999999999998</v>
      </c>
      <c r="F7219">
        <v>0.58860000000000001</v>
      </c>
      <c r="G7219">
        <v>0.71050000000000002</v>
      </c>
      <c r="H7219">
        <v>0.6421</v>
      </c>
      <c r="I7219">
        <v>0.40960000000000002</v>
      </c>
      <c r="J7219">
        <v>0.59619999999999995</v>
      </c>
    </row>
    <row r="7220" spans="1:10" x14ac:dyDescent="0.3">
      <c r="A7220">
        <v>19920311</v>
      </c>
      <c r="B7220">
        <v>0.14000000000000001</v>
      </c>
      <c r="C7220" s="1"/>
      <c r="D7220">
        <v>19920311</v>
      </c>
      <c r="E7220">
        <v>-0.86019999999999996</v>
      </c>
      <c r="F7220">
        <v>-0.62509999999999999</v>
      </c>
      <c r="G7220">
        <v>-0.6512</v>
      </c>
      <c r="H7220">
        <v>-0.84540000000000004</v>
      </c>
      <c r="I7220">
        <v>-0.56620000000000004</v>
      </c>
      <c r="J7220">
        <v>-0.77929999999999999</v>
      </c>
    </row>
    <row r="7221" spans="1:10" x14ac:dyDescent="0.3">
      <c r="A7221">
        <v>19920312</v>
      </c>
      <c r="B7221">
        <v>-0.02</v>
      </c>
      <c r="C7221" s="1"/>
      <c r="D7221">
        <v>19920312</v>
      </c>
      <c r="E7221">
        <v>-0.42370000000000002</v>
      </c>
      <c r="F7221">
        <v>-0.2276</v>
      </c>
      <c r="G7221">
        <v>-0.43619999999999998</v>
      </c>
      <c r="H7221">
        <v>-7.9000000000000001E-2</v>
      </c>
      <c r="I7221">
        <v>2.6800000000000001E-2</v>
      </c>
      <c r="J7221">
        <v>-0.10970000000000001</v>
      </c>
    </row>
    <row r="7222" spans="1:10" x14ac:dyDescent="0.3">
      <c r="A7222">
        <v>19920313</v>
      </c>
      <c r="B7222">
        <v>-0.01</v>
      </c>
      <c r="C7222" s="1"/>
      <c r="D7222">
        <v>19920313</v>
      </c>
      <c r="E7222">
        <v>0.40689999999999998</v>
      </c>
      <c r="F7222">
        <v>0.1764</v>
      </c>
      <c r="G7222">
        <v>0.35560000000000003</v>
      </c>
      <c r="H7222">
        <v>0.40620000000000001</v>
      </c>
      <c r="I7222">
        <v>0.50819999999999999</v>
      </c>
      <c r="J7222">
        <v>0.43869999999999998</v>
      </c>
    </row>
    <row r="7223" spans="1:10" x14ac:dyDescent="0.3">
      <c r="A7223">
        <v>19920316</v>
      </c>
      <c r="B7223">
        <v>0.21</v>
      </c>
      <c r="C7223" s="1"/>
      <c r="D7223">
        <v>19920316</v>
      </c>
      <c r="E7223">
        <v>-0.33910000000000001</v>
      </c>
      <c r="F7223">
        <v>-0.31</v>
      </c>
      <c r="G7223">
        <v>-0.24030000000000001</v>
      </c>
      <c r="H7223">
        <v>-0.18360000000000001</v>
      </c>
      <c r="I7223">
        <v>0.1661</v>
      </c>
      <c r="J7223">
        <v>0.1449</v>
      </c>
    </row>
    <row r="7224" spans="1:10" x14ac:dyDescent="0.3">
      <c r="A7224">
        <v>19920317</v>
      </c>
      <c r="B7224">
        <v>0.12</v>
      </c>
      <c r="C7224" s="1"/>
      <c r="D7224">
        <v>19920317</v>
      </c>
      <c r="E7224">
        <v>0.71160000000000001</v>
      </c>
      <c r="F7224">
        <v>0.49590000000000001</v>
      </c>
      <c r="G7224">
        <v>0.65869999999999995</v>
      </c>
      <c r="H7224">
        <v>0.61029999999999995</v>
      </c>
      <c r="I7224">
        <v>0.62619999999999998</v>
      </c>
      <c r="J7224">
        <v>0.89970000000000006</v>
      </c>
    </row>
    <row r="7225" spans="1:10" x14ac:dyDescent="0.3">
      <c r="A7225">
        <v>19920318</v>
      </c>
      <c r="B7225">
        <v>-0.46</v>
      </c>
      <c r="C7225" s="1"/>
      <c r="D7225">
        <v>19920318</v>
      </c>
      <c r="E7225">
        <v>0.77359999999999995</v>
      </c>
      <c r="F7225">
        <v>0.50690000000000002</v>
      </c>
      <c r="G7225">
        <v>0.42420000000000002</v>
      </c>
      <c r="H7225">
        <v>0.27450000000000002</v>
      </c>
      <c r="I7225">
        <v>9.8199999999999996E-2</v>
      </c>
      <c r="J7225">
        <v>-0.29170000000000001</v>
      </c>
    </row>
    <row r="7226" spans="1:10" x14ac:dyDescent="0.3">
      <c r="A7226">
        <v>19920319</v>
      </c>
      <c r="B7226">
        <v>-0.19</v>
      </c>
      <c r="C7226" s="1"/>
      <c r="D7226">
        <v>19920319</v>
      </c>
      <c r="E7226">
        <v>0.1981</v>
      </c>
      <c r="F7226">
        <v>0.24990000000000001</v>
      </c>
      <c r="G7226">
        <v>0.218</v>
      </c>
      <c r="H7226">
        <v>0.49930000000000002</v>
      </c>
      <c r="I7226">
        <v>0.18820000000000001</v>
      </c>
      <c r="J7226">
        <v>9.7900000000000001E-2</v>
      </c>
    </row>
    <row r="7227" spans="1:10" x14ac:dyDescent="0.3">
      <c r="A7227">
        <v>19920320</v>
      </c>
      <c r="B7227">
        <v>7.0000000000000007E-2</v>
      </c>
      <c r="C7227" s="1"/>
      <c r="D7227">
        <v>19920320</v>
      </c>
      <c r="E7227">
        <v>-7.1999999999999995E-2</v>
      </c>
      <c r="F7227">
        <v>6.54E-2</v>
      </c>
      <c r="G7227">
        <v>-0.114</v>
      </c>
      <c r="H7227">
        <v>0.12230000000000001</v>
      </c>
      <c r="I7227">
        <v>0.1371</v>
      </c>
      <c r="J7227">
        <v>0.29499999999999998</v>
      </c>
    </row>
    <row r="7228" spans="1:10" x14ac:dyDescent="0.3">
      <c r="A7228">
        <v>19920323</v>
      </c>
      <c r="B7228">
        <v>0.2</v>
      </c>
      <c r="C7228" s="1"/>
      <c r="D7228">
        <v>19920323</v>
      </c>
      <c r="E7228">
        <v>-0.53159999999999996</v>
      </c>
      <c r="F7228">
        <v>-3.4500000000000003E-2</v>
      </c>
      <c r="G7228">
        <v>-0.37380000000000002</v>
      </c>
      <c r="H7228">
        <v>-0.41860000000000003</v>
      </c>
      <c r="I7228">
        <v>-0.34599999999999997</v>
      </c>
      <c r="J7228">
        <v>-0.1855</v>
      </c>
    </row>
    <row r="7229" spans="1:10" x14ac:dyDescent="0.3">
      <c r="A7229">
        <v>19920324</v>
      </c>
      <c r="B7229">
        <v>0.25</v>
      </c>
      <c r="C7229" s="1"/>
      <c r="D7229">
        <v>19920324</v>
      </c>
      <c r="E7229">
        <v>-0.67059999999999997</v>
      </c>
      <c r="F7229">
        <v>-0.41749999999999998</v>
      </c>
      <c r="G7229">
        <v>-0.31919999999999998</v>
      </c>
      <c r="H7229">
        <v>-0.29799999999999999</v>
      </c>
      <c r="I7229">
        <v>-0.32600000000000001</v>
      </c>
      <c r="J7229">
        <v>-0.14169999999999999</v>
      </c>
    </row>
    <row r="7230" spans="1:10" x14ac:dyDescent="0.3">
      <c r="A7230">
        <v>19920325</v>
      </c>
      <c r="B7230">
        <v>-7.0000000000000007E-2</v>
      </c>
      <c r="C7230" s="1"/>
      <c r="D7230">
        <v>19920325</v>
      </c>
      <c r="E7230">
        <v>0.25890000000000002</v>
      </c>
      <c r="F7230">
        <v>-2.3300000000000001E-2</v>
      </c>
      <c r="G7230">
        <v>-9.6299999999999997E-2</v>
      </c>
      <c r="H7230">
        <v>-0.2225</v>
      </c>
      <c r="I7230">
        <v>-0.37159999999999999</v>
      </c>
      <c r="J7230">
        <v>1.4E-3</v>
      </c>
    </row>
    <row r="7231" spans="1:10" x14ac:dyDescent="0.3">
      <c r="A7231">
        <v>19920326</v>
      </c>
      <c r="B7231">
        <v>0.12</v>
      </c>
      <c r="C7231" s="1"/>
      <c r="D7231">
        <v>19920326</v>
      </c>
      <c r="E7231">
        <v>-0.4919</v>
      </c>
      <c r="F7231">
        <v>-0.31030000000000002</v>
      </c>
      <c r="G7231">
        <v>-0.23139999999999999</v>
      </c>
      <c r="H7231">
        <v>3.4599999999999999E-2</v>
      </c>
      <c r="I7231">
        <v>-0.17649999999999999</v>
      </c>
      <c r="J7231">
        <v>1.6500000000000001E-2</v>
      </c>
    </row>
    <row r="7232" spans="1:10" x14ac:dyDescent="0.3">
      <c r="A7232">
        <v>19920327</v>
      </c>
      <c r="B7232">
        <v>0.15</v>
      </c>
      <c r="C7232" s="1"/>
      <c r="D7232">
        <v>19920327</v>
      </c>
      <c r="E7232">
        <v>-1.359</v>
      </c>
      <c r="F7232">
        <v>-0.8931</v>
      </c>
      <c r="G7232">
        <v>-1.3339000000000001</v>
      </c>
      <c r="H7232">
        <v>-1.1915</v>
      </c>
      <c r="I7232">
        <v>-1.177</v>
      </c>
      <c r="J7232">
        <v>-0.91300000000000003</v>
      </c>
    </row>
    <row r="7233" spans="1:10" x14ac:dyDescent="0.3">
      <c r="A7233">
        <v>19920330</v>
      </c>
      <c r="B7233">
        <v>-7.0000000000000007E-2</v>
      </c>
      <c r="C7233" s="1"/>
      <c r="D7233">
        <v>19920330</v>
      </c>
      <c r="E7233">
        <v>-0.66320000000000001</v>
      </c>
      <c r="F7233">
        <v>-0.188</v>
      </c>
      <c r="G7233">
        <v>-0.64549999999999996</v>
      </c>
      <c r="H7233">
        <v>-3.1199999999999999E-2</v>
      </c>
      <c r="I7233">
        <v>-6.2600000000000003E-2</v>
      </c>
      <c r="J7233">
        <v>-0.1908</v>
      </c>
    </row>
    <row r="7234" spans="1:10" x14ac:dyDescent="0.3">
      <c r="A7234">
        <v>19920331</v>
      </c>
      <c r="B7234">
        <v>7.0000000000000007E-2</v>
      </c>
      <c r="C7234" s="1"/>
      <c r="D7234">
        <v>19920331</v>
      </c>
      <c r="E7234">
        <v>0.309</v>
      </c>
      <c r="F7234">
        <v>0.31430000000000002</v>
      </c>
      <c r="G7234">
        <v>0.43909999999999999</v>
      </c>
      <c r="H7234">
        <v>7.8299999999999995E-2</v>
      </c>
      <c r="I7234">
        <v>0.17699999999999999</v>
      </c>
      <c r="J7234">
        <v>8.5500000000000007E-2</v>
      </c>
    </row>
    <row r="7235" spans="1:10" x14ac:dyDescent="0.3">
      <c r="A7235">
        <v>19920401</v>
      </c>
      <c r="B7235">
        <v>0.39</v>
      </c>
      <c r="C7235" s="1"/>
      <c r="D7235">
        <v>19920401</v>
      </c>
      <c r="E7235">
        <v>-0.71589999999999998</v>
      </c>
      <c r="F7235">
        <v>-0.49480000000000002</v>
      </c>
      <c r="G7235">
        <v>-0.27589999999999998</v>
      </c>
      <c r="H7235">
        <v>-8.8900000000000007E-2</v>
      </c>
      <c r="I7235">
        <v>6.9400000000000003E-2</v>
      </c>
      <c r="J7235">
        <v>0.24199999999999999</v>
      </c>
    </row>
    <row r="7236" spans="1:10" x14ac:dyDescent="0.3">
      <c r="A7236">
        <v>19920402</v>
      </c>
      <c r="B7236">
        <v>0.12</v>
      </c>
      <c r="C7236" s="1"/>
      <c r="D7236">
        <v>19920402</v>
      </c>
      <c r="E7236">
        <v>-1.3612</v>
      </c>
      <c r="F7236">
        <v>-0.61580000000000001</v>
      </c>
      <c r="G7236">
        <v>-0.78449999999999998</v>
      </c>
      <c r="H7236">
        <v>-0.81140000000000001</v>
      </c>
      <c r="I7236">
        <v>-0.80810000000000004</v>
      </c>
      <c r="J7236">
        <v>-1.1497999999999999</v>
      </c>
    </row>
    <row r="7237" spans="1:10" x14ac:dyDescent="0.3">
      <c r="A7237">
        <v>19920403</v>
      </c>
      <c r="B7237">
        <v>0.48</v>
      </c>
      <c r="C7237" s="1"/>
      <c r="D7237">
        <v>19920403</v>
      </c>
      <c r="E7237">
        <v>-0.85880000000000001</v>
      </c>
      <c r="F7237">
        <v>-0.53879999999999995</v>
      </c>
      <c r="G7237">
        <v>-0.64259999999999995</v>
      </c>
      <c r="H7237">
        <v>-0.38100000000000001</v>
      </c>
      <c r="I7237">
        <v>-2.69E-2</v>
      </c>
      <c r="J7237">
        <v>0.35849999999999999</v>
      </c>
    </row>
    <row r="7238" spans="1:10" x14ac:dyDescent="0.3">
      <c r="A7238">
        <v>19920406</v>
      </c>
      <c r="B7238">
        <v>0.01</v>
      </c>
      <c r="C7238" s="1"/>
      <c r="D7238">
        <v>19920406</v>
      </c>
      <c r="E7238">
        <v>0.5373</v>
      </c>
      <c r="F7238">
        <v>0.28199999999999997</v>
      </c>
      <c r="G7238">
        <v>0.40250000000000002</v>
      </c>
      <c r="H7238">
        <v>0.82479999999999998</v>
      </c>
      <c r="I7238">
        <v>1.0820000000000001</v>
      </c>
      <c r="J7238">
        <v>0.97319999999999995</v>
      </c>
    </row>
    <row r="7239" spans="1:10" x14ac:dyDescent="0.3">
      <c r="A7239">
        <v>19920407</v>
      </c>
      <c r="B7239">
        <v>-0.09</v>
      </c>
      <c r="C7239" s="1"/>
      <c r="D7239">
        <v>19920407</v>
      </c>
      <c r="E7239">
        <v>-2.3700999999999999</v>
      </c>
      <c r="F7239">
        <v>-1.4001999999999999</v>
      </c>
      <c r="G7239">
        <v>-2.0735000000000001</v>
      </c>
      <c r="H7239">
        <v>-1.6077999999999999</v>
      </c>
      <c r="I7239">
        <v>-1.4614</v>
      </c>
      <c r="J7239">
        <v>-2.0851000000000002</v>
      </c>
    </row>
    <row r="7240" spans="1:10" x14ac:dyDescent="0.3">
      <c r="A7240">
        <v>19920408</v>
      </c>
      <c r="B7240">
        <v>0.32</v>
      </c>
      <c r="C7240" s="1"/>
      <c r="D7240">
        <v>19920408</v>
      </c>
      <c r="E7240">
        <v>-1.7040999999999999</v>
      </c>
      <c r="F7240">
        <v>-1.4713000000000001</v>
      </c>
      <c r="G7240">
        <v>-1.5844</v>
      </c>
      <c r="H7240">
        <v>-1.3773</v>
      </c>
      <c r="I7240">
        <v>-0.93879999999999997</v>
      </c>
      <c r="J7240">
        <v>-0.85219999999999996</v>
      </c>
    </row>
    <row r="7241" spans="1:10" x14ac:dyDescent="0.3">
      <c r="A7241">
        <v>19920409</v>
      </c>
      <c r="B7241">
        <v>0.06</v>
      </c>
      <c r="C7241" s="1"/>
      <c r="D7241">
        <v>19920409</v>
      </c>
      <c r="E7241">
        <v>2.1591999999999998</v>
      </c>
      <c r="F7241">
        <v>1.3254999999999999</v>
      </c>
      <c r="G7241">
        <v>1.8523000000000001</v>
      </c>
      <c r="H7241">
        <v>1.2399</v>
      </c>
      <c r="I7241">
        <v>1.5815999999999999</v>
      </c>
      <c r="J7241">
        <v>1.6763999999999999</v>
      </c>
    </row>
    <row r="7242" spans="1:10" x14ac:dyDescent="0.3">
      <c r="A7242">
        <v>19920410</v>
      </c>
      <c r="B7242">
        <v>0.06</v>
      </c>
      <c r="C7242" s="1"/>
      <c r="D7242">
        <v>19920410</v>
      </c>
      <c r="E7242">
        <v>0.65769999999999995</v>
      </c>
      <c r="F7242">
        <v>0.53500000000000003</v>
      </c>
      <c r="G7242">
        <v>0.38640000000000002</v>
      </c>
      <c r="H7242">
        <v>0.51090000000000002</v>
      </c>
      <c r="I7242">
        <v>0.64029999999999998</v>
      </c>
      <c r="J7242">
        <v>0.89259999999999995</v>
      </c>
    </row>
    <row r="7243" spans="1:10" x14ac:dyDescent="0.3">
      <c r="A7243">
        <v>19920413</v>
      </c>
      <c r="B7243">
        <v>0.47</v>
      </c>
      <c r="C7243" s="1"/>
      <c r="D7243">
        <v>19920413</v>
      </c>
      <c r="E7243">
        <v>-0.12659999999999999</v>
      </c>
      <c r="F7243">
        <v>4.7E-2</v>
      </c>
      <c r="G7243">
        <v>0.58889999999999998</v>
      </c>
      <c r="H7243">
        <v>0.29820000000000002</v>
      </c>
      <c r="I7243">
        <v>0.54649999999999999</v>
      </c>
      <c r="J7243">
        <v>0.52839999999999998</v>
      </c>
    </row>
    <row r="7244" spans="1:10" x14ac:dyDescent="0.3">
      <c r="A7244">
        <v>19920414</v>
      </c>
      <c r="B7244">
        <v>0.18</v>
      </c>
      <c r="C7244" s="1"/>
      <c r="D7244">
        <v>19920414</v>
      </c>
      <c r="E7244">
        <v>0.82850000000000001</v>
      </c>
      <c r="F7244">
        <v>0.86429999999999996</v>
      </c>
      <c r="G7244">
        <v>1.0595000000000001</v>
      </c>
      <c r="H7244">
        <v>1.4326000000000001</v>
      </c>
      <c r="I7244">
        <v>1.3496999999999999</v>
      </c>
      <c r="J7244">
        <v>1.5550999999999999</v>
      </c>
    </row>
    <row r="7245" spans="1:10" x14ac:dyDescent="0.3">
      <c r="A7245">
        <v>19920415</v>
      </c>
      <c r="B7245">
        <v>0.22</v>
      </c>
      <c r="C7245" s="1"/>
      <c r="D7245">
        <v>19920415</v>
      </c>
      <c r="E7245">
        <v>-5.0599999999999999E-2</v>
      </c>
      <c r="F7245">
        <v>0.71579999999999999</v>
      </c>
      <c r="G7245">
        <v>0.74839999999999995</v>
      </c>
      <c r="H7245">
        <v>1.0358000000000001</v>
      </c>
      <c r="I7245">
        <v>1.1659999999999999</v>
      </c>
      <c r="J7245">
        <v>0.67159999999999997</v>
      </c>
    </row>
    <row r="7246" spans="1:10" x14ac:dyDescent="0.3">
      <c r="A7246">
        <v>19920416</v>
      </c>
      <c r="B7246">
        <v>-0.32</v>
      </c>
      <c r="C7246" s="1"/>
      <c r="D7246">
        <v>19920416</v>
      </c>
      <c r="E7246">
        <v>-0.94440000000000002</v>
      </c>
      <c r="F7246">
        <v>-0.40949999999999998</v>
      </c>
      <c r="G7246">
        <v>-0.90939999999999999</v>
      </c>
      <c r="H7246">
        <v>0.16719999999999999</v>
      </c>
      <c r="I7246">
        <v>0.1027</v>
      </c>
      <c r="J7246">
        <v>-0.49790000000000001</v>
      </c>
    </row>
    <row r="7247" spans="1:10" x14ac:dyDescent="0.3">
      <c r="A7247">
        <v>19920420</v>
      </c>
      <c r="B7247">
        <v>-0.01</v>
      </c>
      <c r="C7247" s="1"/>
      <c r="D7247">
        <v>19920420</v>
      </c>
      <c r="E7247">
        <v>-2.2128000000000001</v>
      </c>
      <c r="F7247">
        <v>-1.3589</v>
      </c>
      <c r="G7247">
        <v>-1.6993</v>
      </c>
      <c r="H7247">
        <v>-1.3046</v>
      </c>
      <c r="I7247">
        <v>-0.93669999999999998</v>
      </c>
      <c r="J7247">
        <v>-1.8334999999999999</v>
      </c>
    </row>
    <row r="7248" spans="1:10" x14ac:dyDescent="0.3">
      <c r="A7248">
        <v>19920421</v>
      </c>
      <c r="B7248">
        <v>0.13</v>
      </c>
      <c r="C7248" s="1"/>
      <c r="D7248">
        <v>19920421</v>
      </c>
      <c r="E7248">
        <v>-0.45629999999999998</v>
      </c>
      <c r="F7248">
        <v>-0.17949999999999999</v>
      </c>
      <c r="G7248">
        <v>-0.39610000000000001</v>
      </c>
      <c r="H7248">
        <v>-0.19070000000000001</v>
      </c>
      <c r="I7248">
        <v>-0.1825</v>
      </c>
      <c r="J7248">
        <v>1.23E-2</v>
      </c>
    </row>
    <row r="7249" spans="1:10" x14ac:dyDescent="0.3">
      <c r="A7249">
        <v>19920422</v>
      </c>
      <c r="B7249">
        <v>-0.17</v>
      </c>
      <c r="C7249" s="1"/>
      <c r="D7249">
        <v>19920422</v>
      </c>
      <c r="E7249">
        <v>0.2452</v>
      </c>
      <c r="F7249">
        <v>0.1147</v>
      </c>
      <c r="G7249">
        <v>-0.23380000000000001</v>
      </c>
      <c r="H7249">
        <v>-0.11269999999999999</v>
      </c>
      <c r="I7249">
        <v>-2.0999999999999999E-3</v>
      </c>
      <c r="J7249">
        <v>1.9E-2</v>
      </c>
    </row>
    <row r="7250" spans="1:10" x14ac:dyDescent="0.3">
      <c r="A7250">
        <v>19920423</v>
      </c>
      <c r="B7250">
        <v>-0.1</v>
      </c>
      <c r="C7250" s="1"/>
      <c r="D7250">
        <v>19920423</v>
      </c>
      <c r="E7250">
        <v>-0.12379999999999999</v>
      </c>
      <c r="F7250">
        <v>-7.2599999999999998E-2</v>
      </c>
      <c r="G7250">
        <v>-0.12839999999999999</v>
      </c>
      <c r="H7250">
        <v>0.34410000000000002</v>
      </c>
      <c r="I7250">
        <v>0.51249999999999996</v>
      </c>
      <c r="J7250">
        <v>0.1447</v>
      </c>
    </row>
    <row r="7251" spans="1:10" x14ac:dyDescent="0.3">
      <c r="A7251">
        <v>19920424</v>
      </c>
      <c r="B7251">
        <v>-0.12</v>
      </c>
      <c r="C7251" s="1"/>
      <c r="D7251">
        <v>19920424</v>
      </c>
      <c r="E7251">
        <v>-0.22259999999999999</v>
      </c>
      <c r="F7251">
        <v>8.3900000000000002E-2</v>
      </c>
      <c r="G7251">
        <v>-7.9299999999999995E-2</v>
      </c>
      <c r="H7251">
        <v>-0.161</v>
      </c>
      <c r="I7251">
        <v>-0.6401</v>
      </c>
      <c r="J7251">
        <v>-0.5363</v>
      </c>
    </row>
    <row r="7252" spans="1:10" x14ac:dyDescent="0.3">
      <c r="A7252">
        <v>19920427</v>
      </c>
      <c r="B7252">
        <v>0.15</v>
      </c>
      <c r="C7252" s="1"/>
      <c r="D7252">
        <v>19920427</v>
      </c>
      <c r="E7252">
        <v>-0.80020000000000002</v>
      </c>
      <c r="F7252">
        <v>-0.68679999999999997</v>
      </c>
      <c r="G7252">
        <v>-0.8226</v>
      </c>
      <c r="H7252">
        <v>-0.29599999999999999</v>
      </c>
      <c r="I7252">
        <v>-0.28100000000000003</v>
      </c>
      <c r="J7252">
        <v>2.24E-2</v>
      </c>
    </row>
    <row r="7253" spans="1:10" x14ac:dyDescent="0.3">
      <c r="A7253">
        <v>19920428</v>
      </c>
      <c r="B7253">
        <v>-0.05</v>
      </c>
      <c r="C7253" s="1"/>
      <c r="D7253">
        <v>19920428</v>
      </c>
      <c r="E7253">
        <v>-0.91859999999999997</v>
      </c>
      <c r="F7253">
        <v>-0.61480000000000001</v>
      </c>
      <c r="G7253">
        <v>-1.0256000000000001</v>
      </c>
      <c r="H7253">
        <v>-5.9999999999999995E-4</v>
      </c>
      <c r="I7253">
        <v>0.17510000000000001</v>
      </c>
      <c r="J7253">
        <v>1.4999999999999999E-2</v>
      </c>
    </row>
    <row r="7254" spans="1:10" x14ac:dyDescent="0.3">
      <c r="A7254">
        <v>19920429</v>
      </c>
      <c r="B7254">
        <v>-0.03</v>
      </c>
      <c r="C7254" s="1"/>
      <c r="D7254">
        <v>19920429</v>
      </c>
      <c r="E7254">
        <v>1.1951000000000001</v>
      </c>
      <c r="F7254">
        <v>0.86699999999999999</v>
      </c>
      <c r="G7254">
        <v>1.3063</v>
      </c>
      <c r="H7254">
        <v>0.95850000000000002</v>
      </c>
      <c r="I7254">
        <v>0.7208</v>
      </c>
      <c r="J7254">
        <v>0.78</v>
      </c>
    </row>
    <row r="7255" spans="1:10" x14ac:dyDescent="0.3">
      <c r="A7255">
        <v>19920430</v>
      </c>
      <c r="B7255">
        <v>0.01</v>
      </c>
      <c r="C7255" s="1"/>
      <c r="D7255">
        <v>19920430</v>
      </c>
      <c r="E7255">
        <v>1.4666999999999999</v>
      </c>
      <c r="F7255">
        <v>1.1264000000000001</v>
      </c>
      <c r="G7255">
        <v>1.5390999999999999</v>
      </c>
      <c r="H7255">
        <v>0.7722</v>
      </c>
      <c r="I7255">
        <v>0.97870000000000001</v>
      </c>
      <c r="J7255">
        <v>0.7228</v>
      </c>
    </row>
    <row r="7256" spans="1:10" x14ac:dyDescent="0.3">
      <c r="A7256">
        <v>19920501</v>
      </c>
      <c r="B7256">
        <v>-7.0000000000000007E-2</v>
      </c>
      <c r="C7256" s="1"/>
      <c r="D7256">
        <v>19920501</v>
      </c>
      <c r="E7256">
        <v>5.0099999999999999E-2</v>
      </c>
      <c r="F7256">
        <v>0.2092</v>
      </c>
      <c r="G7256">
        <v>-1.26E-2</v>
      </c>
      <c r="H7256">
        <v>-0.42980000000000002</v>
      </c>
      <c r="I7256">
        <v>-0.5837</v>
      </c>
      <c r="J7256">
        <v>-0.50890000000000002</v>
      </c>
    </row>
    <row r="7257" spans="1:10" x14ac:dyDescent="0.3">
      <c r="A7257">
        <v>19920504</v>
      </c>
      <c r="B7257">
        <v>0.16</v>
      </c>
      <c r="C7257" s="1"/>
      <c r="D7257">
        <v>19920504</v>
      </c>
      <c r="E7257">
        <v>0.63529999999999998</v>
      </c>
      <c r="F7257">
        <v>0.62949999999999995</v>
      </c>
      <c r="G7257">
        <v>0.75939999999999996</v>
      </c>
      <c r="H7257">
        <v>0.9657</v>
      </c>
      <c r="I7257">
        <v>0.99409999999999998</v>
      </c>
      <c r="J7257">
        <v>1.1593</v>
      </c>
    </row>
    <row r="7258" spans="1:10" x14ac:dyDescent="0.3">
      <c r="A7258">
        <v>19920505</v>
      </c>
      <c r="B7258">
        <v>-0.11</v>
      </c>
      <c r="C7258" s="1"/>
      <c r="D7258">
        <v>19920505</v>
      </c>
      <c r="E7258">
        <v>0.60019999999999996</v>
      </c>
      <c r="F7258">
        <v>0.1236</v>
      </c>
      <c r="G7258">
        <v>0.34150000000000003</v>
      </c>
      <c r="H7258">
        <v>-1.4500000000000001E-2</v>
      </c>
      <c r="I7258">
        <v>0.30249999999999999</v>
      </c>
      <c r="J7258">
        <v>3.39E-2</v>
      </c>
    </row>
    <row r="7259" spans="1:10" x14ac:dyDescent="0.3">
      <c r="A7259">
        <v>19920506</v>
      </c>
      <c r="B7259">
        <v>-0.26</v>
      </c>
      <c r="C7259" s="1"/>
      <c r="D7259">
        <v>19920506</v>
      </c>
      <c r="E7259">
        <v>0.44330000000000003</v>
      </c>
      <c r="F7259">
        <v>0.42780000000000001</v>
      </c>
      <c r="G7259">
        <v>0.2</v>
      </c>
      <c r="H7259">
        <v>0.23269999999999999</v>
      </c>
      <c r="I7259">
        <v>-4.3E-3</v>
      </c>
      <c r="J7259">
        <v>-3.4299999999999997E-2</v>
      </c>
    </row>
    <row r="7260" spans="1:10" x14ac:dyDescent="0.3">
      <c r="A7260">
        <v>19920507</v>
      </c>
      <c r="B7260">
        <v>0.21</v>
      </c>
      <c r="C7260" s="1"/>
      <c r="D7260">
        <v>19920507</v>
      </c>
      <c r="E7260">
        <v>-0.32119999999999999</v>
      </c>
      <c r="F7260">
        <v>8.4699999999999998E-2</v>
      </c>
      <c r="G7260">
        <v>-0.25230000000000002</v>
      </c>
      <c r="H7260">
        <v>-0.47920000000000001</v>
      </c>
      <c r="I7260">
        <v>-0.1386</v>
      </c>
      <c r="J7260">
        <v>-0.12839999999999999</v>
      </c>
    </row>
    <row r="7261" spans="1:10" x14ac:dyDescent="0.3">
      <c r="A7261">
        <v>19920508</v>
      </c>
      <c r="B7261">
        <v>-0.27</v>
      </c>
      <c r="C7261" s="1"/>
      <c r="D7261">
        <v>19920508</v>
      </c>
      <c r="E7261">
        <v>-1.7600000000000001E-2</v>
      </c>
      <c r="F7261">
        <v>-0.21299999999999999</v>
      </c>
      <c r="G7261">
        <v>-0.2467</v>
      </c>
      <c r="H7261">
        <v>0.27550000000000002</v>
      </c>
      <c r="I7261">
        <v>-4.8999999999999998E-3</v>
      </c>
      <c r="J7261">
        <v>-2.8299999999999999E-2</v>
      </c>
    </row>
    <row r="7262" spans="1:10" x14ac:dyDescent="0.3">
      <c r="A7262">
        <v>19920511</v>
      </c>
      <c r="B7262">
        <v>0.12</v>
      </c>
      <c r="C7262" s="1"/>
      <c r="D7262">
        <v>19920511</v>
      </c>
      <c r="E7262">
        <v>0.39290000000000003</v>
      </c>
      <c r="F7262">
        <v>0.29249999999999998</v>
      </c>
      <c r="G7262">
        <v>0.39860000000000001</v>
      </c>
      <c r="H7262">
        <v>0.43230000000000002</v>
      </c>
      <c r="I7262">
        <v>0.45839999999999997</v>
      </c>
      <c r="J7262">
        <v>0.67049999999999998</v>
      </c>
    </row>
    <row r="7263" spans="1:10" x14ac:dyDescent="0.3">
      <c r="A7263">
        <v>19920512</v>
      </c>
      <c r="B7263">
        <v>-0.14000000000000001</v>
      </c>
      <c r="C7263" s="1"/>
      <c r="D7263">
        <v>19920512</v>
      </c>
      <c r="E7263">
        <v>-0.45639999999999997</v>
      </c>
      <c r="F7263">
        <v>-0.14990000000000001</v>
      </c>
      <c r="G7263">
        <v>-0.44030000000000002</v>
      </c>
      <c r="H7263">
        <v>-0.3261</v>
      </c>
      <c r="I7263">
        <v>-0.33400000000000002</v>
      </c>
      <c r="J7263">
        <v>-0.61270000000000002</v>
      </c>
    </row>
    <row r="7264" spans="1:10" x14ac:dyDescent="0.3">
      <c r="A7264">
        <v>19920513</v>
      </c>
      <c r="B7264">
        <v>-0.14000000000000001</v>
      </c>
      <c r="C7264" s="1"/>
      <c r="D7264">
        <v>19920513</v>
      </c>
      <c r="E7264">
        <v>-5.0000000000000001E-3</v>
      </c>
      <c r="F7264">
        <v>-6.5100000000000005E-2</v>
      </c>
      <c r="G7264">
        <v>-0.33989999999999998</v>
      </c>
      <c r="H7264">
        <v>-6.8599999999999994E-2</v>
      </c>
      <c r="I7264">
        <v>2.18E-2</v>
      </c>
      <c r="J7264">
        <v>-1.04E-2</v>
      </c>
    </row>
    <row r="7265" spans="1:10" x14ac:dyDescent="0.3">
      <c r="A7265">
        <v>19920514</v>
      </c>
      <c r="B7265">
        <v>-0.02</v>
      </c>
      <c r="C7265" s="1"/>
      <c r="D7265">
        <v>19920514</v>
      </c>
      <c r="E7265">
        <v>-1.0377000000000001</v>
      </c>
      <c r="F7265">
        <v>-0.71540000000000004</v>
      </c>
      <c r="G7265">
        <v>-1.0783</v>
      </c>
      <c r="H7265">
        <v>-0.8347</v>
      </c>
      <c r="I7265">
        <v>-0.68489999999999995</v>
      </c>
      <c r="J7265">
        <v>-0.83479999999999999</v>
      </c>
    </row>
    <row r="7266" spans="1:10" x14ac:dyDescent="0.3">
      <c r="A7266">
        <v>19920515</v>
      </c>
      <c r="B7266">
        <v>-0.25</v>
      </c>
      <c r="C7266" s="1"/>
      <c r="D7266">
        <v>19920515</v>
      </c>
      <c r="E7266">
        <v>-9.69E-2</v>
      </c>
      <c r="F7266">
        <v>-0.33410000000000001</v>
      </c>
      <c r="G7266">
        <v>-0.45810000000000001</v>
      </c>
      <c r="H7266">
        <v>-0.48859999999999998</v>
      </c>
      <c r="I7266">
        <v>-0.62409999999999999</v>
      </c>
      <c r="J7266">
        <v>-0.61809999999999998</v>
      </c>
    </row>
    <row r="7267" spans="1:10" x14ac:dyDescent="0.3">
      <c r="A7267">
        <v>19920518</v>
      </c>
      <c r="B7267">
        <v>-0.11</v>
      </c>
      <c r="C7267" s="1"/>
      <c r="D7267">
        <v>19920518</v>
      </c>
      <c r="E7267">
        <v>0.3639</v>
      </c>
      <c r="F7267">
        <v>2.46E-2</v>
      </c>
      <c r="G7267">
        <v>-2.7E-2</v>
      </c>
      <c r="H7267">
        <v>0.52300000000000002</v>
      </c>
      <c r="I7267">
        <v>0.43619999999999998</v>
      </c>
      <c r="J7267">
        <v>0.68610000000000004</v>
      </c>
    </row>
    <row r="7268" spans="1:10" x14ac:dyDescent="0.3">
      <c r="A7268">
        <v>19920519</v>
      </c>
      <c r="B7268">
        <v>0.06</v>
      </c>
      <c r="C7268" s="1"/>
      <c r="D7268">
        <v>19920519</v>
      </c>
      <c r="E7268">
        <v>0.15559999999999999</v>
      </c>
      <c r="F7268">
        <v>0.1285</v>
      </c>
      <c r="G7268">
        <v>-4.7E-2</v>
      </c>
      <c r="H7268">
        <v>0.5746</v>
      </c>
      <c r="I7268">
        <v>0.84730000000000005</v>
      </c>
      <c r="J7268">
        <v>0.90600000000000003</v>
      </c>
    </row>
    <row r="7269" spans="1:10" x14ac:dyDescent="0.3">
      <c r="A7269">
        <v>19920520</v>
      </c>
      <c r="B7269">
        <v>0.06</v>
      </c>
      <c r="C7269" s="1"/>
      <c r="D7269">
        <v>19920520</v>
      </c>
      <c r="E7269">
        <v>0.1527</v>
      </c>
      <c r="F7269">
        <v>8.7599999999999997E-2</v>
      </c>
      <c r="G7269">
        <v>7.5300000000000006E-2</v>
      </c>
      <c r="H7269">
        <v>-0.23910000000000001</v>
      </c>
      <c r="I7269">
        <v>-0.11700000000000001</v>
      </c>
      <c r="J7269">
        <v>-3.56E-2</v>
      </c>
    </row>
    <row r="7270" spans="1:10" x14ac:dyDescent="0.3">
      <c r="A7270">
        <v>19920521</v>
      </c>
      <c r="B7270">
        <v>-0.36</v>
      </c>
      <c r="C7270" s="1"/>
      <c r="D7270">
        <v>19920521</v>
      </c>
      <c r="E7270">
        <v>2.9399999999999999E-2</v>
      </c>
      <c r="F7270">
        <v>-0.29480000000000001</v>
      </c>
      <c r="G7270">
        <v>-0.35070000000000001</v>
      </c>
      <c r="H7270">
        <v>-0.41470000000000001</v>
      </c>
      <c r="I7270">
        <v>-0.61880000000000002</v>
      </c>
      <c r="J7270">
        <v>-0.74850000000000005</v>
      </c>
    </row>
    <row r="7271" spans="1:10" x14ac:dyDescent="0.3">
      <c r="A7271">
        <v>19920522</v>
      </c>
      <c r="B7271">
        <v>-0.12</v>
      </c>
      <c r="C7271" s="1"/>
      <c r="D7271">
        <v>19920522</v>
      </c>
      <c r="E7271">
        <v>0.44090000000000001</v>
      </c>
      <c r="F7271">
        <v>0.32069999999999999</v>
      </c>
      <c r="G7271">
        <v>0.15629999999999999</v>
      </c>
      <c r="H7271">
        <v>0.12690000000000001</v>
      </c>
      <c r="I7271">
        <v>0.49480000000000002</v>
      </c>
      <c r="J7271">
        <v>0.16919999999999999</v>
      </c>
    </row>
    <row r="7272" spans="1:10" x14ac:dyDescent="0.3">
      <c r="A7272">
        <v>19920526</v>
      </c>
      <c r="B7272">
        <v>-0.19</v>
      </c>
      <c r="C7272" s="1"/>
      <c r="D7272">
        <v>19920526</v>
      </c>
      <c r="E7272">
        <v>-0.88629999999999998</v>
      </c>
      <c r="F7272">
        <v>-0.55430000000000001</v>
      </c>
      <c r="G7272">
        <v>-0.56769999999999998</v>
      </c>
      <c r="H7272">
        <v>-0.25929999999999997</v>
      </c>
      <c r="I7272">
        <v>-0.38769999999999999</v>
      </c>
      <c r="J7272">
        <v>-0.95269999999999999</v>
      </c>
    </row>
    <row r="7273" spans="1:10" x14ac:dyDescent="0.3">
      <c r="A7273">
        <v>19920527</v>
      </c>
      <c r="B7273">
        <v>0.09</v>
      </c>
      <c r="C7273" s="1"/>
      <c r="D7273">
        <v>19920527</v>
      </c>
      <c r="E7273">
        <v>8.8900000000000007E-2</v>
      </c>
      <c r="F7273">
        <v>9.1600000000000001E-2</v>
      </c>
      <c r="G7273">
        <v>0.21990000000000001</v>
      </c>
      <c r="H7273">
        <v>0.32490000000000002</v>
      </c>
      <c r="I7273">
        <v>6.7400000000000002E-2</v>
      </c>
      <c r="J7273">
        <v>0.36990000000000001</v>
      </c>
    </row>
    <row r="7274" spans="1:10" x14ac:dyDescent="0.3">
      <c r="A7274">
        <v>19920528</v>
      </c>
      <c r="B7274">
        <v>0.48</v>
      </c>
      <c r="C7274" s="1"/>
      <c r="D7274">
        <v>19920528</v>
      </c>
      <c r="E7274">
        <v>0.33339999999999997</v>
      </c>
      <c r="F7274">
        <v>0.22420000000000001</v>
      </c>
      <c r="G7274">
        <v>0.18229999999999999</v>
      </c>
      <c r="H7274">
        <v>0.2848</v>
      </c>
      <c r="I7274">
        <v>0.63080000000000003</v>
      </c>
      <c r="J7274">
        <v>1.3889</v>
      </c>
    </row>
    <row r="7275" spans="1:10" x14ac:dyDescent="0.3">
      <c r="A7275">
        <v>19920529</v>
      </c>
      <c r="B7275">
        <v>-7.0000000000000007E-2</v>
      </c>
      <c r="C7275" s="1"/>
      <c r="D7275">
        <v>19920529</v>
      </c>
      <c r="E7275">
        <v>0.67459999999999998</v>
      </c>
      <c r="F7275">
        <v>0.46839999999999998</v>
      </c>
      <c r="G7275">
        <v>0.61260000000000003</v>
      </c>
      <c r="H7275">
        <v>5.8099999999999999E-2</v>
      </c>
      <c r="I7275">
        <v>-0.2359</v>
      </c>
      <c r="J7275">
        <v>-2.76E-2</v>
      </c>
    </row>
    <row r="7276" spans="1:10" x14ac:dyDescent="0.3">
      <c r="A7276">
        <v>19920601</v>
      </c>
      <c r="B7276">
        <v>0.31</v>
      </c>
      <c r="C7276" s="1"/>
      <c r="D7276">
        <v>19920601</v>
      </c>
      <c r="E7276">
        <v>0.30909999999999999</v>
      </c>
      <c r="F7276">
        <v>0.19889999999999999</v>
      </c>
      <c r="G7276">
        <v>0.5544</v>
      </c>
      <c r="H7276">
        <v>0.13519999999999999</v>
      </c>
      <c r="I7276">
        <v>0.56299999999999994</v>
      </c>
      <c r="J7276">
        <v>0.50329999999999997</v>
      </c>
    </row>
    <row r="7277" spans="1:10" x14ac:dyDescent="0.3">
      <c r="A7277">
        <v>19920602</v>
      </c>
      <c r="B7277">
        <v>-0.35</v>
      </c>
      <c r="C7277" s="1"/>
      <c r="D7277">
        <v>19920602</v>
      </c>
      <c r="E7277">
        <v>0.20669999999999999</v>
      </c>
      <c r="F7277">
        <v>0.3654</v>
      </c>
      <c r="G7277">
        <v>0.41720000000000002</v>
      </c>
      <c r="H7277">
        <v>-0.19089999999999999</v>
      </c>
      <c r="I7277">
        <v>-0.40310000000000001</v>
      </c>
      <c r="J7277">
        <v>-1.1026</v>
      </c>
    </row>
    <row r="7278" spans="1:10" x14ac:dyDescent="0.3">
      <c r="A7278">
        <v>19920603</v>
      </c>
      <c r="B7278">
        <v>-0.16</v>
      </c>
      <c r="C7278" s="1"/>
      <c r="D7278">
        <v>19920603</v>
      </c>
      <c r="E7278">
        <v>0.29399999999999998</v>
      </c>
      <c r="F7278">
        <v>-4.1000000000000003E-3</v>
      </c>
      <c r="G7278">
        <v>0.1487</v>
      </c>
      <c r="H7278">
        <v>0.15509999999999999</v>
      </c>
      <c r="I7278">
        <v>0.39029999999999998</v>
      </c>
      <c r="J7278">
        <v>-9.5999999999999992E-3</v>
      </c>
    </row>
    <row r="7279" spans="1:10" x14ac:dyDescent="0.3">
      <c r="A7279">
        <v>19920604</v>
      </c>
      <c r="B7279">
        <v>-0.21</v>
      </c>
      <c r="C7279" s="1"/>
      <c r="D7279">
        <v>19920604</v>
      </c>
      <c r="E7279">
        <v>4.0300000000000002E-2</v>
      </c>
      <c r="F7279">
        <v>-6.1400000000000003E-2</v>
      </c>
      <c r="G7279">
        <v>-0.12839999999999999</v>
      </c>
      <c r="H7279">
        <v>-0.26250000000000001</v>
      </c>
      <c r="I7279">
        <v>-0.16339999999999999</v>
      </c>
      <c r="J7279">
        <v>-0.52290000000000003</v>
      </c>
    </row>
    <row r="7280" spans="1:10" x14ac:dyDescent="0.3">
      <c r="A7280">
        <v>19920605</v>
      </c>
      <c r="B7280">
        <v>-0.01</v>
      </c>
      <c r="C7280" s="1"/>
      <c r="D7280">
        <v>19920605</v>
      </c>
      <c r="E7280">
        <v>-0.39090000000000003</v>
      </c>
      <c r="F7280">
        <v>-5.4600000000000003E-2</v>
      </c>
      <c r="G7280">
        <v>-0.38790000000000002</v>
      </c>
      <c r="H7280">
        <v>-4.4200000000000003E-2</v>
      </c>
      <c r="I7280">
        <v>9.2700000000000005E-2</v>
      </c>
      <c r="J7280">
        <v>-7.0599999999999996E-2</v>
      </c>
    </row>
    <row r="7281" spans="1:10" x14ac:dyDescent="0.3">
      <c r="A7281">
        <v>19920608</v>
      </c>
      <c r="B7281">
        <v>0.05</v>
      </c>
      <c r="C7281" s="1"/>
      <c r="D7281">
        <v>19920608</v>
      </c>
      <c r="E7281">
        <v>-0.51380000000000003</v>
      </c>
      <c r="F7281">
        <v>-0.38519999999999999</v>
      </c>
      <c r="G7281">
        <v>-0.13189999999999999</v>
      </c>
      <c r="H7281">
        <v>7.0499999999999993E-2</v>
      </c>
      <c r="I7281">
        <v>-5.7200000000000001E-2</v>
      </c>
      <c r="J7281">
        <v>-0.20219999999999999</v>
      </c>
    </row>
    <row r="7282" spans="1:10" x14ac:dyDescent="0.3">
      <c r="A7282">
        <v>19920609</v>
      </c>
      <c r="B7282">
        <v>-0.32</v>
      </c>
      <c r="C7282" s="1"/>
      <c r="D7282">
        <v>19920609</v>
      </c>
      <c r="E7282">
        <v>-1.1771</v>
      </c>
      <c r="F7282">
        <v>-0.70979999999999999</v>
      </c>
      <c r="G7282">
        <v>-1.444</v>
      </c>
      <c r="H7282">
        <v>-0.54600000000000004</v>
      </c>
      <c r="I7282">
        <v>-0.68330000000000002</v>
      </c>
      <c r="J7282">
        <v>-0.92130000000000001</v>
      </c>
    </row>
    <row r="7283" spans="1:10" x14ac:dyDescent="0.3">
      <c r="A7283">
        <v>19920610</v>
      </c>
      <c r="B7283">
        <v>-0.12</v>
      </c>
      <c r="C7283" s="1"/>
      <c r="D7283">
        <v>19920610</v>
      </c>
      <c r="E7283">
        <v>-0.74170000000000003</v>
      </c>
      <c r="F7283">
        <v>-0.63160000000000005</v>
      </c>
      <c r="G7283">
        <v>-0.75560000000000005</v>
      </c>
      <c r="H7283">
        <v>-0.59209999999999996</v>
      </c>
      <c r="I7283">
        <v>-0.53520000000000001</v>
      </c>
      <c r="J7283">
        <v>-0.82650000000000001</v>
      </c>
    </row>
    <row r="7284" spans="1:10" x14ac:dyDescent="0.3">
      <c r="A7284">
        <v>19920611</v>
      </c>
      <c r="B7284">
        <v>-0.2</v>
      </c>
      <c r="C7284" s="1"/>
      <c r="D7284">
        <v>19920611</v>
      </c>
      <c r="E7284">
        <v>-0.44040000000000001</v>
      </c>
      <c r="F7284">
        <v>-0.34039999999999998</v>
      </c>
      <c r="G7284">
        <v>-1.0913999999999999</v>
      </c>
      <c r="H7284">
        <v>0.18379999999999999</v>
      </c>
      <c r="I7284">
        <v>0.30869999999999997</v>
      </c>
      <c r="J7284">
        <v>0.42830000000000001</v>
      </c>
    </row>
    <row r="7285" spans="1:10" x14ac:dyDescent="0.3">
      <c r="A7285">
        <v>19920612</v>
      </c>
      <c r="B7285">
        <v>0.31</v>
      </c>
      <c r="C7285" s="1"/>
      <c r="D7285">
        <v>19920612</v>
      </c>
      <c r="E7285">
        <v>0.26090000000000002</v>
      </c>
      <c r="F7285">
        <v>0.2445</v>
      </c>
      <c r="G7285">
        <v>0.434</v>
      </c>
      <c r="H7285">
        <v>-3.9E-2</v>
      </c>
      <c r="I7285">
        <v>7.8E-2</v>
      </c>
      <c r="J7285">
        <v>0.41470000000000001</v>
      </c>
    </row>
    <row r="7286" spans="1:10" x14ac:dyDescent="0.3">
      <c r="A7286">
        <v>19920615</v>
      </c>
      <c r="B7286">
        <v>0.05</v>
      </c>
      <c r="C7286" s="1"/>
      <c r="D7286">
        <v>19920615</v>
      </c>
      <c r="E7286">
        <v>-0.45839999999999997</v>
      </c>
      <c r="F7286">
        <v>-0.3115</v>
      </c>
      <c r="G7286">
        <v>-0.29959999999999998</v>
      </c>
      <c r="H7286">
        <v>7.8899999999999998E-2</v>
      </c>
      <c r="I7286">
        <v>6.3799999999999996E-2</v>
      </c>
      <c r="J7286">
        <v>2.1999999999999999E-2</v>
      </c>
    </row>
    <row r="7287" spans="1:10" x14ac:dyDescent="0.3">
      <c r="A7287">
        <v>19920616</v>
      </c>
      <c r="B7287">
        <v>-0.28000000000000003</v>
      </c>
      <c r="C7287" s="1"/>
      <c r="D7287">
        <v>19920616</v>
      </c>
      <c r="E7287">
        <v>-0.66639999999999999</v>
      </c>
      <c r="F7287">
        <v>-0.4</v>
      </c>
      <c r="G7287">
        <v>-0.51</v>
      </c>
      <c r="H7287">
        <v>-3.6499999999999998E-2</v>
      </c>
      <c r="I7287">
        <v>-0.18079999999999999</v>
      </c>
      <c r="J7287">
        <v>-0.74850000000000005</v>
      </c>
    </row>
    <row r="7288" spans="1:10" x14ac:dyDescent="0.3">
      <c r="A7288">
        <v>19920617</v>
      </c>
      <c r="B7288">
        <v>0.19</v>
      </c>
      <c r="C7288" s="1"/>
      <c r="D7288">
        <v>19920617</v>
      </c>
      <c r="E7288">
        <v>-2.2092999999999998</v>
      </c>
      <c r="F7288">
        <v>-1.5904</v>
      </c>
      <c r="G7288">
        <v>-1.9984</v>
      </c>
      <c r="H7288">
        <v>-1.5911999999999999</v>
      </c>
      <c r="I7288">
        <v>-1.4303999999999999</v>
      </c>
      <c r="J7288">
        <v>-1.4285000000000001</v>
      </c>
    </row>
    <row r="7289" spans="1:10" x14ac:dyDescent="0.3">
      <c r="A7289">
        <v>19920618</v>
      </c>
      <c r="B7289">
        <v>-0.06</v>
      </c>
      <c r="C7289" s="1"/>
      <c r="D7289">
        <v>19920618</v>
      </c>
      <c r="E7289">
        <v>-0.69020000000000004</v>
      </c>
      <c r="F7289">
        <v>-0.91510000000000002</v>
      </c>
      <c r="G7289">
        <v>-1.1187</v>
      </c>
      <c r="H7289">
        <v>-0.61329999999999996</v>
      </c>
      <c r="I7289">
        <v>-0.26879999999999998</v>
      </c>
      <c r="J7289">
        <v>-0.30840000000000001</v>
      </c>
    </row>
    <row r="7290" spans="1:10" x14ac:dyDescent="0.3">
      <c r="A7290">
        <v>19920619</v>
      </c>
      <c r="B7290">
        <v>0.15</v>
      </c>
      <c r="C7290" s="1"/>
      <c r="D7290">
        <v>19920619</v>
      </c>
      <c r="E7290">
        <v>0.53900000000000003</v>
      </c>
      <c r="F7290">
        <v>0.38850000000000001</v>
      </c>
      <c r="G7290">
        <v>0.52539999999999998</v>
      </c>
      <c r="H7290">
        <v>0.40710000000000002</v>
      </c>
      <c r="I7290">
        <v>0.69069999999999998</v>
      </c>
      <c r="J7290">
        <v>0.72850000000000004</v>
      </c>
    </row>
    <row r="7291" spans="1:10" x14ac:dyDescent="0.3">
      <c r="A7291">
        <v>19920622</v>
      </c>
      <c r="B7291">
        <v>0.31</v>
      </c>
      <c r="C7291" s="1"/>
      <c r="D7291">
        <v>19920622</v>
      </c>
      <c r="E7291">
        <v>-1.1211</v>
      </c>
      <c r="F7291">
        <v>-0.94879999999999998</v>
      </c>
      <c r="G7291">
        <v>-0.95130000000000003</v>
      </c>
      <c r="H7291">
        <v>-0.47120000000000001</v>
      </c>
      <c r="I7291">
        <v>-0.14680000000000001</v>
      </c>
      <c r="J7291">
        <v>-2.5100000000000001E-2</v>
      </c>
    </row>
    <row r="7292" spans="1:10" x14ac:dyDescent="0.3">
      <c r="A7292">
        <v>19920623</v>
      </c>
      <c r="B7292">
        <v>0.02</v>
      </c>
      <c r="C7292" s="1"/>
      <c r="D7292">
        <v>19920623</v>
      </c>
      <c r="E7292">
        <v>0.3831</v>
      </c>
      <c r="F7292">
        <v>0.26819999999999999</v>
      </c>
      <c r="G7292">
        <v>0.2261</v>
      </c>
      <c r="H7292">
        <v>8.48E-2</v>
      </c>
      <c r="I7292">
        <v>0.29289999999999999</v>
      </c>
      <c r="J7292">
        <v>0.27360000000000001</v>
      </c>
    </row>
    <row r="7293" spans="1:10" x14ac:dyDescent="0.3">
      <c r="A7293">
        <v>19920624</v>
      </c>
      <c r="B7293">
        <v>-0.12</v>
      </c>
      <c r="C7293" s="1"/>
      <c r="D7293">
        <v>19920624</v>
      </c>
      <c r="E7293">
        <v>-0.32250000000000001</v>
      </c>
      <c r="F7293">
        <v>-0.21210000000000001</v>
      </c>
      <c r="G7293">
        <v>-0.13</v>
      </c>
      <c r="H7293">
        <v>7.0400000000000004E-2</v>
      </c>
      <c r="I7293">
        <v>0.2487</v>
      </c>
      <c r="J7293">
        <v>-0.3609</v>
      </c>
    </row>
    <row r="7294" spans="1:10" x14ac:dyDescent="0.3">
      <c r="A7294">
        <v>19920625</v>
      </c>
      <c r="B7294">
        <v>0.1</v>
      </c>
      <c r="C7294" s="1"/>
      <c r="D7294">
        <v>19920625</v>
      </c>
      <c r="E7294">
        <v>-0.1336</v>
      </c>
      <c r="F7294">
        <v>-0.22359999999999999</v>
      </c>
      <c r="G7294">
        <v>-0.2109</v>
      </c>
      <c r="H7294">
        <v>-0.41260000000000002</v>
      </c>
      <c r="I7294">
        <v>-9.1700000000000004E-2</v>
      </c>
      <c r="J7294">
        <v>-0.13300000000000001</v>
      </c>
    </row>
    <row r="7295" spans="1:10" x14ac:dyDescent="0.3">
      <c r="A7295">
        <v>19920626</v>
      </c>
      <c r="B7295">
        <v>0.02</v>
      </c>
      <c r="C7295" s="1"/>
      <c r="D7295">
        <v>19920626</v>
      </c>
      <c r="E7295">
        <v>0.1888</v>
      </c>
      <c r="F7295">
        <v>-3.5400000000000001E-2</v>
      </c>
      <c r="G7295">
        <v>-3.0499999999999999E-2</v>
      </c>
      <c r="H7295">
        <v>-0.10290000000000001</v>
      </c>
      <c r="I7295">
        <v>-4.7999999999999996E-3</v>
      </c>
      <c r="J7295">
        <v>0.1648</v>
      </c>
    </row>
    <row r="7296" spans="1:10" x14ac:dyDescent="0.3">
      <c r="A7296">
        <v>19920629</v>
      </c>
      <c r="B7296">
        <v>0.19</v>
      </c>
      <c r="C7296" s="1"/>
      <c r="D7296">
        <v>19920629</v>
      </c>
      <c r="E7296">
        <v>1.1383000000000001</v>
      </c>
      <c r="F7296">
        <v>0.74399999999999999</v>
      </c>
      <c r="G7296">
        <v>1.41</v>
      </c>
      <c r="H7296">
        <v>1.2531000000000001</v>
      </c>
      <c r="I7296">
        <v>1.3762000000000001</v>
      </c>
      <c r="J7296">
        <v>1.3563000000000001</v>
      </c>
    </row>
    <row r="7297" spans="1:10" x14ac:dyDescent="0.3">
      <c r="A7297">
        <v>19920630</v>
      </c>
      <c r="B7297">
        <v>0.09</v>
      </c>
      <c r="C7297" s="1"/>
      <c r="D7297">
        <v>19920630</v>
      </c>
      <c r="E7297">
        <v>0.70279999999999998</v>
      </c>
      <c r="F7297">
        <v>0.9536</v>
      </c>
      <c r="G7297">
        <v>1.1672</v>
      </c>
      <c r="H7297">
        <v>0.255</v>
      </c>
      <c r="I7297">
        <v>-5.3199999999999997E-2</v>
      </c>
      <c r="J7297">
        <v>-2.4799999999999999E-2</v>
      </c>
    </row>
    <row r="7298" spans="1:10" x14ac:dyDescent="0.3">
      <c r="A7298">
        <v>19920701</v>
      </c>
      <c r="B7298">
        <v>0.44</v>
      </c>
      <c r="C7298" s="1"/>
      <c r="D7298">
        <v>19920701</v>
      </c>
      <c r="E7298">
        <v>0.70540000000000003</v>
      </c>
      <c r="F7298">
        <v>0.6431</v>
      </c>
      <c r="G7298">
        <v>0.57699999999999996</v>
      </c>
      <c r="H7298">
        <v>0.42520000000000002</v>
      </c>
      <c r="I7298">
        <v>0.85919999999999996</v>
      </c>
      <c r="J7298">
        <v>1.4253</v>
      </c>
    </row>
    <row r="7299" spans="1:10" x14ac:dyDescent="0.3">
      <c r="A7299">
        <v>19920702</v>
      </c>
      <c r="B7299">
        <v>0.53</v>
      </c>
      <c r="C7299" s="1"/>
      <c r="D7299">
        <v>19920702</v>
      </c>
      <c r="E7299">
        <v>-0.64159999999999995</v>
      </c>
      <c r="F7299">
        <v>-0.64290000000000003</v>
      </c>
      <c r="G7299">
        <v>-0.68269999999999997</v>
      </c>
      <c r="H7299">
        <v>-1.0811999999999999</v>
      </c>
      <c r="I7299">
        <v>-0.3367</v>
      </c>
      <c r="J7299">
        <v>1.18E-2</v>
      </c>
    </row>
    <row r="7300" spans="1:10" x14ac:dyDescent="0.3">
      <c r="A7300">
        <v>19920706</v>
      </c>
      <c r="B7300">
        <v>0.17</v>
      </c>
      <c r="C7300" s="1"/>
      <c r="D7300">
        <v>19920706</v>
      </c>
      <c r="E7300">
        <v>-0.1812</v>
      </c>
      <c r="F7300">
        <v>-0.37340000000000001</v>
      </c>
      <c r="G7300">
        <v>-0.46710000000000002</v>
      </c>
      <c r="H7300">
        <v>2.5999999999999999E-3</v>
      </c>
      <c r="I7300">
        <v>0.42909999999999998</v>
      </c>
      <c r="J7300">
        <v>0.63380000000000003</v>
      </c>
    </row>
    <row r="7301" spans="1:10" x14ac:dyDescent="0.3">
      <c r="A7301">
        <v>19920707</v>
      </c>
      <c r="B7301">
        <v>-0.19</v>
      </c>
      <c r="C7301" s="1"/>
      <c r="D7301">
        <v>19920707</v>
      </c>
      <c r="E7301">
        <v>-0.76739999999999997</v>
      </c>
      <c r="F7301">
        <v>-0.57969999999999999</v>
      </c>
      <c r="G7301">
        <v>-0.84670000000000001</v>
      </c>
      <c r="H7301">
        <v>-0.90949999999999998</v>
      </c>
      <c r="I7301">
        <v>-0.89590000000000003</v>
      </c>
      <c r="J7301">
        <v>-1.2150000000000001</v>
      </c>
    </row>
    <row r="7302" spans="1:10" x14ac:dyDescent="0.3">
      <c r="A7302">
        <v>19920708</v>
      </c>
      <c r="B7302">
        <v>0.19</v>
      </c>
      <c r="C7302" s="1"/>
      <c r="D7302">
        <v>19920708</v>
      </c>
      <c r="E7302">
        <v>-0.51090000000000002</v>
      </c>
      <c r="F7302">
        <v>-0.31069999999999998</v>
      </c>
      <c r="G7302">
        <v>-0.29970000000000002</v>
      </c>
      <c r="H7302">
        <v>4.7800000000000002E-2</v>
      </c>
      <c r="I7302">
        <v>0.31469999999999998</v>
      </c>
      <c r="J7302">
        <v>0.21629999999999999</v>
      </c>
    </row>
    <row r="7303" spans="1:10" x14ac:dyDescent="0.3">
      <c r="A7303">
        <v>19920709</v>
      </c>
      <c r="B7303">
        <v>-0.04</v>
      </c>
      <c r="C7303" s="1"/>
      <c r="D7303">
        <v>19920709</v>
      </c>
      <c r="E7303">
        <v>0.93100000000000005</v>
      </c>
      <c r="F7303">
        <v>0.99150000000000005</v>
      </c>
      <c r="G7303">
        <v>1.153</v>
      </c>
      <c r="H7303">
        <v>1.2645999999999999</v>
      </c>
      <c r="I7303">
        <v>0.89559999999999995</v>
      </c>
      <c r="J7303">
        <v>0.95679999999999998</v>
      </c>
    </row>
    <row r="7304" spans="1:10" x14ac:dyDescent="0.3">
      <c r="A7304">
        <v>19920710</v>
      </c>
      <c r="B7304">
        <v>-0.03</v>
      </c>
      <c r="C7304" s="1"/>
      <c r="D7304">
        <v>19920710</v>
      </c>
      <c r="E7304">
        <v>0.75509999999999999</v>
      </c>
      <c r="F7304">
        <v>0.54310000000000003</v>
      </c>
      <c r="G7304">
        <v>0.64149999999999996</v>
      </c>
      <c r="H7304">
        <v>9.8500000000000004E-2</v>
      </c>
      <c r="I7304">
        <v>0.1704</v>
      </c>
      <c r="J7304">
        <v>0.14349999999999999</v>
      </c>
    </row>
    <row r="7305" spans="1:10" x14ac:dyDescent="0.3">
      <c r="A7305">
        <v>19920713</v>
      </c>
      <c r="B7305">
        <v>-0.12</v>
      </c>
      <c r="C7305" s="1"/>
      <c r="D7305">
        <v>19920713</v>
      </c>
      <c r="E7305">
        <v>9.5399999999999999E-2</v>
      </c>
      <c r="F7305">
        <v>0.52080000000000004</v>
      </c>
      <c r="G7305">
        <v>0.35110000000000002</v>
      </c>
      <c r="H7305">
        <v>0.58040000000000003</v>
      </c>
      <c r="I7305">
        <v>0.1208</v>
      </c>
      <c r="J7305">
        <v>8.0500000000000002E-2</v>
      </c>
    </row>
    <row r="7306" spans="1:10" x14ac:dyDescent="0.3">
      <c r="A7306">
        <v>19920714</v>
      </c>
      <c r="B7306">
        <v>-0.22</v>
      </c>
      <c r="C7306" s="1"/>
      <c r="D7306">
        <v>19920714</v>
      </c>
      <c r="E7306">
        <v>0.7329</v>
      </c>
      <c r="F7306">
        <v>0.61419999999999997</v>
      </c>
      <c r="G7306">
        <v>0.71279999999999999</v>
      </c>
      <c r="H7306">
        <v>0.84609999999999996</v>
      </c>
      <c r="I7306">
        <v>0.86119999999999997</v>
      </c>
      <c r="J7306">
        <v>0.42909999999999998</v>
      </c>
    </row>
    <row r="7307" spans="1:10" x14ac:dyDescent="0.3">
      <c r="A7307">
        <v>19920715</v>
      </c>
      <c r="B7307">
        <v>-0.05</v>
      </c>
      <c r="C7307" s="1"/>
      <c r="D7307">
        <v>19920715</v>
      </c>
      <c r="E7307">
        <v>0.42249999999999999</v>
      </c>
      <c r="F7307">
        <v>9.7500000000000003E-2</v>
      </c>
      <c r="G7307">
        <v>0.26960000000000001</v>
      </c>
      <c r="H7307">
        <v>-0.18410000000000001</v>
      </c>
      <c r="I7307">
        <v>-0.15229999999999999</v>
      </c>
      <c r="J7307">
        <v>-0.1401</v>
      </c>
    </row>
    <row r="7308" spans="1:10" x14ac:dyDescent="0.3">
      <c r="A7308">
        <v>19920716</v>
      </c>
      <c r="B7308">
        <v>-0.1</v>
      </c>
      <c r="C7308" s="1"/>
      <c r="D7308">
        <v>19920716</v>
      </c>
      <c r="E7308">
        <v>0.1663</v>
      </c>
      <c r="F7308">
        <v>0.01</v>
      </c>
      <c r="G7308">
        <v>0.27050000000000002</v>
      </c>
      <c r="H7308">
        <v>0.23130000000000001</v>
      </c>
      <c r="I7308">
        <v>0.28399999999999997</v>
      </c>
      <c r="J7308">
        <v>-7.0000000000000007E-2</v>
      </c>
    </row>
    <row r="7309" spans="1:10" x14ac:dyDescent="0.3">
      <c r="A7309">
        <v>19920717</v>
      </c>
      <c r="B7309">
        <v>0.15</v>
      </c>
      <c r="C7309" s="1"/>
      <c r="D7309">
        <v>19920717</v>
      </c>
      <c r="E7309">
        <v>-0.43809999999999999</v>
      </c>
      <c r="F7309">
        <v>-0.54959999999999998</v>
      </c>
      <c r="G7309">
        <v>-0.62670000000000003</v>
      </c>
      <c r="H7309">
        <v>-0.79830000000000001</v>
      </c>
      <c r="I7309">
        <v>-0.70140000000000002</v>
      </c>
      <c r="J7309">
        <v>-0.31209999999999999</v>
      </c>
    </row>
    <row r="7310" spans="1:10" x14ac:dyDescent="0.3">
      <c r="A7310">
        <v>19920720</v>
      </c>
      <c r="B7310">
        <v>0.14000000000000001</v>
      </c>
      <c r="C7310" s="1"/>
      <c r="D7310">
        <v>19920720</v>
      </c>
      <c r="E7310">
        <v>-0.94369999999999998</v>
      </c>
      <c r="F7310">
        <v>-0.54079999999999995</v>
      </c>
      <c r="G7310">
        <v>-0.77070000000000005</v>
      </c>
      <c r="H7310">
        <v>-0.5101</v>
      </c>
      <c r="I7310">
        <v>-0.45019999999999999</v>
      </c>
      <c r="J7310">
        <v>-0.41189999999999999</v>
      </c>
    </row>
    <row r="7311" spans="1:10" x14ac:dyDescent="0.3">
      <c r="A7311">
        <v>19920721</v>
      </c>
      <c r="B7311">
        <v>0.19</v>
      </c>
      <c r="C7311" s="1"/>
      <c r="D7311">
        <v>19920721</v>
      </c>
      <c r="E7311">
        <v>0.23519999999999999</v>
      </c>
      <c r="F7311">
        <v>0.40649999999999997</v>
      </c>
      <c r="G7311">
        <v>0.55869999999999997</v>
      </c>
      <c r="H7311">
        <v>0.1714</v>
      </c>
      <c r="I7311">
        <v>4.7699999999999999E-2</v>
      </c>
      <c r="J7311">
        <v>0.222</v>
      </c>
    </row>
    <row r="7312" spans="1:10" x14ac:dyDescent="0.3">
      <c r="A7312">
        <v>19920722</v>
      </c>
      <c r="B7312">
        <v>0.4</v>
      </c>
      <c r="C7312" s="1"/>
      <c r="D7312">
        <v>19920722</v>
      </c>
      <c r="E7312">
        <v>-0.82530000000000003</v>
      </c>
      <c r="F7312">
        <v>-0.43940000000000001</v>
      </c>
      <c r="G7312">
        <v>-0.23949999999999999</v>
      </c>
      <c r="H7312">
        <v>-0.94340000000000002</v>
      </c>
      <c r="I7312">
        <v>-0.56440000000000001</v>
      </c>
      <c r="J7312">
        <v>-0.72689999999999999</v>
      </c>
    </row>
    <row r="7313" spans="1:10" x14ac:dyDescent="0.3">
      <c r="A7313">
        <v>19920723</v>
      </c>
      <c r="B7313">
        <v>-0.16</v>
      </c>
      <c r="C7313" s="1"/>
      <c r="D7313">
        <v>19920723</v>
      </c>
      <c r="E7313">
        <v>0.40849999999999997</v>
      </c>
      <c r="F7313">
        <v>0.1033</v>
      </c>
      <c r="G7313">
        <v>0.18609999999999999</v>
      </c>
      <c r="H7313">
        <v>0.26579999999999998</v>
      </c>
      <c r="I7313">
        <v>0.40260000000000001</v>
      </c>
      <c r="J7313">
        <v>0.16500000000000001</v>
      </c>
    </row>
    <row r="7314" spans="1:10" x14ac:dyDescent="0.3">
      <c r="A7314">
        <v>19920724</v>
      </c>
      <c r="B7314">
        <v>-0.15</v>
      </c>
      <c r="C7314" s="1"/>
      <c r="D7314">
        <v>19920724</v>
      </c>
      <c r="E7314">
        <v>-5.57E-2</v>
      </c>
      <c r="F7314">
        <v>0.27360000000000001</v>
      </c>
      <c r="G7314">
        <v>-0.17369999999999999</v>
      </c>
      <c r="H7314">
        <v>6.2199999999999998E-2</v>
      </c>
      <c r="I7314">
        <v>2.1899999999999999E-2</v>
      </c>
      <c r="J7314">
        <v>-0.112</v>
      </c>
    </row>
    <row r="7315" spans="1:10" x14ac:dyDescent="0.3">
      <c r="A7315">
        <v>19920727</v>
      </c>
      <c r="B7315">
        <v>0.23</v>
      </c>
      <c r="C7315" s="1"/>
      <c r="D7315">
        <v>19920727</v>
      </c>
      <c r="E7315">
        <v>-6.9400000000000003E-2</v>
      </c>
      <c r="F7315">
        <v>7.6399999999999996E-2</v>
      </c>
      <c r="G7315">
        <v>0.30859999999999999</v>
      </c>
      <c r="H7315">
        <v>8.1799999999999998E-2</v>
      </c>
      <c r="I7315">
        <v>-0.12520000000000001</v>
      </c>
      <c r="J7315">
        <v>0.1565</v>
      </c>
    </row>
    <row r="7316" spans="1:10" x14ac:dyDescent="0.3">
      <c r="A7316">
        <v>19920728</v>
      </c>
      <c r="B7316">
        <v>-0.18</v>
      </c>
      <c r="C7316" s="1"/>
      <c r="D7316">
        <v>19920728</v>
      </c>
      <c r="E7316">
        <v>0.93069999999999997</v>
      </c>
      <c r="F7316">
        <v>0.88759999999999994</v>
      </c>
      <c r="G7316">
        <v>0.78520000000000001</v>
      </c>
      <c r="H7316">
        <v>1.6578999999999999</v>
      </c>
      <c r="I7316">
        <v>1.1735</v>
      </c>
      <c r="J7316">
        <v>1.4495</v>
      </c>
    </row>
    <row r="7317" spans="1:10" x14ac:dyDescent="0.3">
      <c r="A7317">
        <v>19920729</v>
      </c>
      <c r="B7317">
        <v>0.2</v>
      </c>
      <c r="C7317" s="1"/>
      <c r="D7317">
        <v>19920729</v>
      </c>
      <c r="E7317">
        <v>0.68389999999999995</v>
      </c>
      <c r="F7317">
        <v>0.72399999999999998</v>
      </c>
      <c r="G7317">
        <v>1.1620999999999999</v>
      </c>
      <c r="H7317">
        <v>1.026</v>
      </c>
      <c r="I7317">
        <v>1.3120000000000001</v>
      </c>
      <c r="J7317">
        <v>0.94840000000000002</v>
      </c>
    </row>
    <row r="7318" spans="1:10" x14ac:dyDescent="0.3">
      <c r="A7318">
        <v>19920730</v>
      </c>
      <c r="B7318">
        <v>-0.3</v>
      </c>
      <c r="C7318" s="1"/>
      <c r="D7318">
        <v>19920730</v>
      </c>
      <c r="E7318">
        <v>0.6341</v>
      </c>
      <c r="F7318">
        <v>0.54959999999999998</v>
      </c>
      <c r="G7318">
        <v>0.4239</v>
      </c>
      <c r="H7318">
        <v>0.56379999999999997</v>
      </c>
      <c r="I7318">
        <v>0.61219999999999997</v>
      </c>
      <c r="J7318">
        <v>0.17519999999999999</v>
      </c>
    </row>
    <row r="7319" spans="1:10" x14ac:dyDescent="0.3">
      <c r="A7319">
        <v>19920731</v>
      </c>
      <c r="B7319">
        <v>0.11</v>
      </c>
      <c r="C7319" s="1"/>
      <c r="D7319">
        <v>19920731</v>
      </c>
      <c r="E7319">
        <v>0.54490000000000005</v>
      </c>
      <c r="F7319">
        <v>0.36580000000000001</v>
      </c>
      <c r="G7319">
        <v>0.60860000000000003</v>
      </c>
      <c r="H7319">
        <v>6.3399999999999998E-2</v>
      </c>
      <c r="I7319">
        <v>1.6899999999999998E-2</v>
      </c>
      <c r="J7319">
        <v>0.22600000000000001</v>
      </c>
    </row>
    <row r="7320" spans="1:10" x14ac:dyDescent="0.3">
      <c r="A7320">
        <v>19920803</v>
      </c>
      <c r="B7320">
        <v>0.34</v>
      </c>
      <c r="C7320" s="1"/>
      <c r="D7320">
        <v>19920803</v>
      </c>
      <c r="E7320">
        <v>7.1199999999999999E-2</v>
      </c>
      <c r="F7320">
        <v>0.37359999999999999</v>
      </c>
      <c r="G7320">
        <v>0.40389999999999998</v>
      </c>
      <c r="H7320">
        <v>4.1000000000000002E-2</v>
      </c>
      <c r="I7320">
        <v>0.15040000000000001</v>
      </c>
      <c r="J7320">
        <v>0.37969999999999998</v>
      </c>
    </row>
    <row r="7321" spans="1:10" x14ac:dyDescent="0.3">
      <c r="A7321">
        <v>19920804</v>
      </c>
      <c r="B7321">
        <v>0.28000000000000003</v>
      </c>
      <c r="C7321" s="1"/>
      <c r="D7321">
        <v>19920804</v>
      </c>
      <c r="E7321">
        <v>-0.1338</v>
      </c>
      <c r="F7321">
        <v>0.1137</v>
      </c>
      <c r="G7321">
        <v>1.4500000000000001E-2</v>
      </c>
      <c r="H7321">
        <v>-0.56289999999999996</v>
      </c>
      <c r="I7321">
        <v>5.9900000000000002E-2</v>
      </c>
      <c r="J7321">
        <v>-0.1472</v>
      </c>
    </row>
    <row r="7322" spans="1:10" x14ac:dyDescent="0.3">
      <c r="A7322">
        <v>19920805</v>
      </c>
      <c r="B7322">
        <v>0.35</v>
      </c>
      <c r="C7322" s="1"/>
      <c r="D7322">
        <v>19920805</v>
      </c>
      <c r="E7322">
        <v>-0.57940000000000003</v>
      </c>
      <c r="F7322">
        <v>-0.34429999999999999</v>
      </c>
      <c r="G7322">
        <v>-0.34229999999999999</v>
      </c>
      <c r="H7322">
        <v>-0.84440000000000004</v>
      </c>
      <c r="I7322">
        <v>-0.62129999999999996</v>
      </c>
      <c r="J7322">
        <v>-0.39090000000000003</v>
      </c>
    </row>
    <row r="7323" spans="1:10" x14ac:dyDescent="0.3">
      <c r="A7323">
        <v>19920806</v>
      </c>
      <c r="B7323">
        <v>0.41</v>
      </c>
      <c r="C7323" s="1"/>
      <c r="D7323">
        <v>19920806</v>
      </c>
      <c r="E7323">
        <v>-0.33950000000000002</v>
      </c>
      <c r="F7323">
        <v>-0.55230000000000001</v>
      </c>
      <c r="G7323">
        <v>-0.34129999999999999</v>
      </c>
      <c r="H7323">
        <v>-0.98809999999999998</v>
      </c>
      <c r="I7323">
        <v>-0.3574</v>
      </c>
      <c r="J7323">
        <v>-0.16470000000000001</v>
      </c>
    </row>
    <row r="7324" spans="1:10" x14ac:dyDescent="0.3">
      <c r="A7324">
        <v>19920807</v>
      </c>
      <c r="B7324">
        <v>-0.06</v>
      </c>
      <c r="C7324" s="1"/>
      <c r="D7324">
        <v>19920807</v>
      </c>
      <c r="E7324">
        <v>6.1499999999999999E-2</v>
      </c>
      <c r="F7324">
        <v>-8.1900000000000001E-2</v>
      </c>
      <c r="G7324">
        <v>-8.0699999999999994E-2</v>
      </c>
      <c r="H7324">
        <v>-0.18840000000000001</v>
      </c>
      <c r="I7324">
        <v>-0.4234</v>
      </c>
      <c r="J7324">
        <v>-0.16070000000000001</v>
      </c>
    </row>
    <row r="7325" spans="1:10" x14ac:dyDescent="0.3">
      <c r="A7325">
        <v>19920810</v>
      </c>
      <c r="B7325">
        <v>7.0000000000000007E-2</v>
      </c>
      <c r="C7325" s="1"/>
      <c r="D7325">
        <v>19920810</v>
      </c>
      <c r="E7325">
        <v>-0.31950000000000001</v>
      </c>
      <c r="F7325">
        <v>-0.32629999999999998</v>
      </c>
      <c r="G7325">
        <v>-0.26669999999999999</v>
      </c>
      <c r="H7325">
        <v>-3.1800000000000002E-2</v>
      </c>
      <c r="I7325">
        <v>0.1028</v>
      </c>
      <c r="J7325">
        <v>4.6899999999999997E-2</v>
      </c>
    </row>
    <row r="7326" spans="1:10" x14ac:dyDescent="0.3">
      <c r="A7326">
        <v>19920811</v>
      </c>
      <c r="B7326">
        <v>0.17</v>
      </c>
      <c r="C7326" s="1"/>
      <c r="D7326">
        <v>19920811</v>
      </c>
      <c r="E7326">
        <v>-0.43530000000000002</v>
      </c>
      <c r="F7326">
        <v>-4.8099999999999997E-2</v>
      </c>
      <c r="G7326">
        <v>2.8299999999999999E-2</v>
      </c>
      <c r="H7326">
        <v>-5.0700000000000002E-2</v>
      </c>
      <c r="I7326">
        <v>-3.2500000000000001E-2</v>
      </c>
      <c r="J7326">
        <v>-0.1782</v>
      </c>
    </row>
    <row r="7327" spans="1:10" x14ac:dyDescent="0.3">
      <c r="A7327">
        <v>19920812</v>
      </c>
      <c r="B7327">
        <v>0.26</v>
      </c>
      <c r="C7327" s="1"/>
      <c r="D7327">
        <v>19920812</v>
      </c>
      <c r="E7327">
        <v>-0.2858</v>
      </c>
      <c r="F7327">
        <v>-0.12820000000000001</v>
      </c>
      <c r="G7327">
        <v>-3.8199999999999998E-2</v>
      </c>
      <c r="H7327">
        <v>-0.57450000000000001</v>
      </c>
      <c r="I7327">
        <v>-0.251</v>
      </c>
      <c r="J7327">
        <v>-0.31090000000000001</v>
      </c>
    </row>
    <row r="7328" spans="1:10" x14ac:dyDescent="0.3">
      <c r="A7328">
        <v>19920813</v>
      </c>
      <c r="B7328">
        <v>0.21</v>
      </c>
      <c r="C7328" s="1"/>
      <c r="D7328">
        <v>19920813</v>
      </c>
      <c r="E7328">
        <v>-3.2099999999999997E-2</v>
      </c>
      <c r="F7328">
        <v>-0.13789999999999999</v>
      </c>
      <c r="G7328">
        <v>-7.6899999999999996E-2</v>
      </c>
      <c r="H7328">
        <v>-0.30480000000000002</v>
      </c>
      <c r="I7328">
        <v>8.5599999999999996E-2</v>
      </c>
      <c r="J7328">
        <v>0.15939999999999999</v>
      </c>
    </row>
    <row r="7329" spans="1:10" x14ac:dyDescent="0.3">
      <c r="A7329">
        <v>19920814</v>
      </c>
      <c r="B7329">
        <v>0.05</v>
      </c>
      <c r="C7329" s="1"/>
      <c r="D7329">
        <v>19920814</v>
      </c>
      <c r="E7329">
        <v>0.21629999999999999</v>
      </c>
      <c r="F7329">
        <v>0.41160000000000002</v>
      </c>
      <c r="G7329">
        <v>0.33950000000000002</v>
      </c>
      <c r="H7329">
        <v>0.63519999999999999</v>
      </c>
      <c r="I7329">
        <v>0.3286</v>
      </c>
      <c r="J7329">
        <v>0.61639999999999995</v>
      </c>
    </row>
    <row r="7330" spans="1:10" x14ac:dyDescent="0.3">
      <c r="A7330">
        <v>19920817</v>
      </c>
      <c r="B7330">
        <v>0.32</v>
      </c>
      <c r="C7330" s="1"/>
      <c r="D7330">
        <v>19920817</v>
      </c>
      <c r="E7330">
        <v>-0.24210000000000001</v>
      </c>
      <c r="F7330">
        <v>1.0999999999999999E-2</v>
      </c>
      <c r="G7330">
        <v>0.34660000000000002</v>
      </c>
      <c r="H7330">
        <v>0.19989999999999999</v>
      </c>
      <c r="I7330">
        <v>0.16450000000000001</v>
      </c>
      <c r="J7330">
        <v>0.2576</v>
      </c>
    </row>
    <row r="7331" spans="1:10" x14ac:dyDescent="0.3">
      <c r="A7331">
        <v>19920818</v>
      </c>
      <c r="B7331">
        <v>0.16</v>
      </c>
      <c r="C7331" s="1"/>
      <c r="D7331">
        <v>19920818</v>
      </c>
      <c r="E7331">
        <v>-0.1452</v>
      </c>
      <c r="F7331">
        <v>-0.19009999999999999</v>
      </c>
      <c r="G7331">
        <v>-5.1200000000000002E-2</v>
      </c>
      <c r="H7331">
        <v>-6.2E-2</v>
      </c>
      <c r="I7331">
        <v>0.1452</v>
      </c>
      <c r="J7331">
        <v>0.16850000000000001</v>
      </c>
    </row>
    <row r="7332" spans="1:10" x14ac:dyDescent="0.3">
      <c r="A7332">
        <v>19920819</v>
      </c>
      <c r="B7332">
        <v>7.0000000000000007E-2</v>
      </c>
      <c r="C7332" s="1"/>
      <c r="D7332">
        <v>19920819</v>
      </c>
      <c r="E7332">
        <v>-0.70399999999999996</v>
      </c>
      <c r="F7332">
        <v>-0.43259999999999998</v>
      </c>
      <c r="G7332">
        <v>-0.43980000000000002</v>
      </c>
      <c r="H7332">
        <v>-0.71660000000000001</v>
      </c>
      <c r="I7332">
        <v>-0.40400000000000003</v>
      </c>
      <c r="J7332">
        <v>-0.84279999999999999</v>
      </c>
    </row>
    <row r="7333" spans="1:10" x14ac:dyDescent="0.3">
      <c r="A7333">
        <v>19920820</v>
      </c>
      <c r="B7333">
        <v>0.35</v>
      </c>
      <c r="C7333" s="1"/>
      <c r="D7333">
        <v>19920820</v>
      </c>
      <c r="E7333">
        <v>-0.53959999999999997</v>
      </c>
      <c r="F7333">
        <v>-0.1095</v>
      </c>
      <c r="G7333">
        <v>-0.2336</v>
      </c>
      <c r="H7333">
        <v>-0.29899999999999999</v>
      </c>
      <c r="I7333">
        <v>-5.4300000000000001E-2</v>
      </c>
      <c r="J7333">
        <v>9.7699999999999995E-2</v>
      </c>
    </row>
    <row r="7334" spans="1:10" x14ac:dyDescent="0.3">
      <c r="A7334">
        <v>19920821</v>
      </c>
      <c r="B7334">
        <v>0.15</v>
      </c>
      <c r="C7334" s="1"/>
      <c r="D7334">
        <v>19920821</v>
      </c>
      <c r="E7334">
        <v>-0.71579999999999999</v>
      </c>
      <c r="F7334">
        <v>-0.4128</v>
      </c>
      <c r="G7334">
        <v>-0.4259</v>
      </c>
      <c r="H7334">
        <v>-0.82940000000000003</v>
      </c>
      <c r="I7334">
        <v>-0.69340000000000002</v>
      </c>
      <c r="J7334">
        <v>-0.81179999999999997</v>
      </c>
    </row>
    <row r="7335" spans="1:10" x14ac:dyDescent="0.3">
      <c r="A7335">
        <v>19920824</v>
      </c>
      <c r="B7335">
        <v>0.38</v>
      </c>
      <c r="C7335" s="1"/>
      <c r="D7335">
        <v>19920824</v>
      </c>
      <c r="E7335">
        <v>-1.575</v>
      </c>
      <c r="F7335">
        <v>-1.0578000000000001</v>
      </c>
      <c r="G7335">
        <v>-1.4419</v>
      </c>
      <c r="H7335">
        <v>-1.6890000000000001</v>
      </c>
      <c r="I7335">
        <v>-1.0173000000000001</v>
      </c>
      <c r="J7335">
        <v>-1.0630999999999999</v>
      </c>
    </row>
    <row r="7336" spans="1:10" x14ac:dyDescent="0.3">
      <c r="A7336">
        <v>19920825</v>
      </c>
      <c r="B7336">
        <v>0.2</v>
      </c>
      <c r="C7336" s="1"/>
      <c r="D7336">
        <v>19920825</v>
      </c>
      <c r="E7336">
        <v>-0.39439999999999997</v>
      </c>
      <c r="F7336">
        <v>-0.33479999999999999</v>
      </c>
      <c r="G7336">
        <v>-0.23180000000000001</v>
      </c>
      <c r="H7336">
        <v>-6.6600000000000006E-2</v>
      </c>
      <c r="I7336">
        <v>9.0300000000000005E-2</v>
      </c>
      <c r="J7336">
        <v>0.1661</v>
      </c>
    </row>
    <row r="7337" spans="1:10" x14ac:dyDescent="0.3">
      <c r="A7337">
        <v>19920826</v>
      </c>
      <c r="B7337">
        <v>0.14000000000000001</v>
      </c>
      <c r="C7337" s="1"/>
      <c r="D7337">
        <v>19920826</v>
      </c>
      <c r="E7337">
        <v>0.30659999999999998</v>
      </c>
      <c r="F7337">
        <v>0.19789999999999999</v>
      </c>
      <c r="G7337">
        <v>0.43840000000000001</v>
      </c>
      <c r="H7337">
        <v>0.57199999999999995</v>
      </c>
      <c r="I7337">
        <v>0.2248</v>
      </c>
      <c r="J7337">
        <v>0.72499999999999998</v>
      </c>
    </row>
    <row r="7338" spans="1:10" x14ac:dyDescent="0.3">
      <c r="A7338">
        <v>19920827</v>
      </c>
      <c r="B7338">
        <v>0.06</v>
      </c>
      <c r="C7338" s="1"/>
      <c r="D7338">
        <v>19920827</v>
      </c>
      <c r="E7338">
        <v>0.56559999999999999</v>
      </c>
      <c r="F7338">
        <v>0.50800000000000001</v>
      </c>
      <c r="G7338">
        <v>0.74250000000000005</v>
      </c>
      <c r="H7338">
        <v>0.26929999999999998</v>
      </c>
      <c r="I7338">
        <v>0.12820000000000001</v>
      </c>
      <c r="J7338">
        <v>0.2104</v>
      </c>
    </row>
    <row r="7339" spans="1:10" x14ac:dyDescent="0.3">
      <c r="A7339">
        <v>19920828</v>
      </c>
      <c r="B7339">
        <v>-0.02</v>
      </c>
      <c r="C7339" s="1"/>
      <c r="D7339">
        <v>19920828</v>
      </c>
      <c r="E7339">
        <v>0.1198</v>
      </c>
      <c r="F7339">
        <v>0.25269999999999998</v>
      </c>
      <c r="G7339">
        <v>0.1515</v>
      </c>
      <c r="H7339">
        <v>0.19800000000000001</v>
      </c>
      <c r="I7339">
        <v>0.44969999999999999</v>
      </c>
      <c r="J7339">
        <v>0.11700000000000001</v>
      </c>
    </row>
    <row r="7340" spans="1:10" x14ac:dyDescent="0.3">
      <c r="A7340">
        <v>19920831</v>
      </c>
      <c r="B7340">
        <v>-0.11</v>
      </c>
      <c r="C7340" s="1"/>
      <c r="D7340">
        <v>19920831</v>
      </c>
      <c r="E7340">
        <v>-0.33090000000000003</v>
      </c>
      <c r="F7340">
        <v>7.4000000000000003E-3</v>
      </c>
      <c r="G7340">
        <v>-1.0500000000000001E-2</v>
      </c>
      <c r="H7340">
        <v>0.2913</v>
      </c>
      <c r="I7340">
        <v>-8.3199999999999996E-2</v>
      </c>
      <c r="J7340">
        <v>-0.24390000000000001</v>
      </c>
    </row>
    <row r="7341" spans="1:10" x14ac:dyDescent="0.3">
      <c r="A7341">
        <v>19920901</v>
      </c>
      <c r="B7341">
        <v>0.33</v>
      </c>
      <c r="C7341" s="1"/>
      <c r="D7341">
        <v>19920901</v>
      </c>
      <c r="E7341">
        <v>0.18959999999999999</v>
      </c>
      <c r="F7341">
        <v>0.1633</v>
      </c>
      <c r="G7341">
        <v>0.36370000000000002</v>
      </c>
      <c r="H7341">
        <v>0.17649999999999999</v>
      </c>
      <c r="I7341">
        <v>0.32429999999999998</v>
      </c>
      <c r="J7341">
        <v>0.66739999999999999</v>
      </c>
    </row>
    <row r="7342" spans="1:10" x14ac:dyDescent="0.3">
      <c r="A7342">
        <v>19920902</v>
      </c>
      <c r="B7342">
        <v>0.06</v>
      </c>
      <c r="C7342" s="1"/>
      <c r="D7342">
        <v>19920902</v>
      </c>
      <c r="E7342">
        <v>0.70420000000000005</v>
      </c>
      <c r="F7342">
        <v>0.68020000000000003</v>
      </c>
      <c r="G7342">
        <v>0.95589999999999997</v>
      </c>
      <c r="H7342">
        <v>0.65129999999999999</v>
      </c>
      <c r="I7342">
        <v>0.4577</v>
      </c>
      <c r="J7342">
        <v>0.51180000000000003</v>
      </c>
    </row>
    <row r="7343" spans="1:10" x14ac:dyDescent="0.3">
      <c r="A7343">
        <v>19920903</v>
      </c>
      <c r="B7343">
        <v>7.0000000000000007E-2</v>
      </c>
      <c r="C7343" s="1"/>
      <c r="D7343">
        <v>19920903</v>
      </c>
      <c r="E7343">
        <v>0.5544</v>
      </c>
      <c r="F7343">
        <v>0.42720000000000002</v>
      </c>
      <c r="G7343">
        <v>0.62670000000000003</v>
      </c>
      <c r="H7343">
        <v>0.249</v>
      </c>
      <c r="I7343">
        <v>-0.3155</v>
      </c>
      <c r="J7343">
        <v>0.31459999999999999</v>
      </c>
    </row>
    <row r="7344" spans="1:10" x14ac:dyDescent="0.3">
      <c r="A7344">
        <v>19920904</v>
      </c>
      <c r="B7344">
        <v>0.27</v>
      </c>
      <c r="C7344" s="1"/>
      <c r="D7344">
        <v>19920904</v>
      </c>
      <c r="E7344">
        <v>-0.44929999999999998</v>
      </c>
      <c r="F7344">
        <v>-2.2700000000000001E-2</v>
      </c>
      <c r="G7344">
        <v>-8.9200000000000002E-2</v>
      </c>
      <c r="H7344">
        <v>-0.35580000000000001</v>
      </c>
      <c r="I7344">
        <v>-0.22370000000000001</v>
      </c>
      <c r="J7344">
        <v>-0.1676</v>
      </c>
    </row>
    <row r="7345" spans="1:10" x14ac:dyDescent="0.3">
      <c r="A7345">
        <v>19920908</v>
      </c>
      <c r="B7345">
        <v>0.21</v>
      </c>
      <c r="C7345" s="1"/>
      <c r="D7345">
        <v>19920908</v>
      </c>
      <c r="E7345">
        <v>-0.6472</v>
      </c>
      <c r="F7345">
        <v>-0.41739999999999999</v>
      </c>
      <c r="G7345">
        <v>-0.49170000000000003</v>
      </c>
      <c r="H7345">
        <v>-0.84209999999999996</v>
      </c>
      <c r="I7345">
        <v>-0.51049999999999995</v>
      </c>
      <c r="J7345">
        <v>-0.57640000000000002</v>
      </c>
    </row>
    <row r="7346" spans="1:10" x14ac:dyDescent="0.3">
      <c r="A7346">
        <v>19920909</v>
      </c>
      <c r="B7346">
        <v>-0.14000000000000001</v>
      </c>
      <c r="C7346" s="1"/>
      <c r="D7346">
        <v>19920909</v>
      </c>
      <c r="E7346">
        <v>0.27950000000000003</v>
      </c>
      <c r="F7346">
        <v>0.30530000000000002</v>
      </c>
      <c r="G7346">
        <v>-2.8299999999999999E-2</v>
      </c>
      <c r="H7346">
        <v>0.46879999999999999</v>
      </c>
      <c r="I7346">
        <v>0.36209999999999998</v>
      </c>
      <c r="J7346">
        <v>0.50280000000000002</v>
      </c>
    </row>
    <row r="7347" spans="1:10" x14ac:dyDescent="0.3">
      <c r="A7347">
        <v>19920910</v>
      </c>
      <c r="B7347">
        <v>0.05</v>
      </c>
      <c r="C7347" s="1"/>
      <c r="D7347">
        <v>19920910</v>
      </c>
      <c r="E7347">
        <v>0.65910000000000002</v>
      </c>
      <c r="F7347">
        <v>0.8518</v>
      </c>
      <c r="G7347">
        <v>0.9556</v>
      </c>
      <c r="H7347">
        <v>1.0972999999999999</v>
      </c>
      <c r="I7347">
        <v>0.65810000000000002</v>
      </c>
      <c r="J7347">
        <v>0.91059999999999997</v>
      </c>
    </row>
    <row r="7348" spans="1:10" x14ac:dyDescent="0.3">
      <c r="A7348">
        <v>19920911</v>
      </c>
      <c r="B7348">
        <v>0.18</v>
      </c>
      <c r="C7348" s="1"/>
      <c r="D7348">
        <v>19920911</v>
      </c>
      <c r="E7348">
        <v>0.19470000000000001</v>
      </c>
      <c r="F7348">
        <v>0.34799999999999998</v>
      </c>
      <c r="G7348">
        <v>0.41170000000000001</v>
      </c>
      <c r="H7348">
        <v>-7.9799999999999996E-2</v>
      </c>
      <c r="I7348">
        <v>-4.9500000000000002E-2</v>
      </c>
      <c r="J7348">
        <v>5.8099999999999999E-2</v>
      </c>
    </row>
    <row r="7349" spans="1:10" x14ac:dyDescent="0.3">
      <c r="A7349">
        <v>19920914</v>
      </c>
      <c r="B7349">
        <v>0.21</v>
      </c>
      <c r="C7349" s="1"/>
      <c r="D7349">
        <v>19920914</v>
      </c>
      <c r="E7349">
        <v>0.61460000000000004</v>
      </c>
      <c r="F7349">
        <v>1.0309999999999999</v>
      </c>
      <c r="G7349">
        <v>1.4381999999999999</v>
      </c>
      <c r="H7349">
        <v>1.8685</v>
      </c>
      <c r="I7349">
        <v>1.2145999999999999</v>
      </c>
      <c r="J7349">
        <v>1.4669000000000001</v>
      </c>
    </row>
    <row r="7350" spans="1:10" x14ac:dyDescent="0.3">
      <c r="A7350">
        <v>19920915</v>
      </c>
      <c r="B7350">
        <v>0.23</v>
      </c>
      <c r="C7350" s="1"/>
      <c r="D7350">
        <v>19920915</v>
      </c>
      <c r="E7350">
        <v>-0.8337</v>
      </c>
      <c r="F7350">
        <v>-0.65149999999999997</v>
      </c>
      <c r="G7350">
        <v>-0.70599999999999996</v>
      </c>
      <c r="H7350">
        <v>-1.5147999999999999</v>
      </c>
      <c r="I7350">
        <v>-1.0132000000000001</v>
      </c>
      <c r="J7350">
        <v>-1.1744000000000001</v>
      </c>
    </row>
    <row r="7351" spans="1:10" x14ac:dyDescent="0.3">
      <c r="A7351">
        <v>19920916</v>
      </c>
      <c r="B7351">
        <v>0.18</v>
      </c>
      <c r="C7351" s="1"/>
      <c r="D7351">
        <v>19920916</v>
      </c>
      <c r="E7351">
        <v>-0.25900000000000001</v>
      </c>
      <c r="F7351">
        <v>-0.19550000000000001</v>
      </c>
      <c r="G7351">
        <v>-0.22639999999999999</v>
      </c>
      <c r="H7351">
        <v>-0.31440000000000001</v>
      </c>
      <c r="I7351">
        <v>-7.8600000000000003E-2</v>
      </c>
      <c r="J7351">
        <v>1.44E-2</v>
      </c>
    </row>
    <row r="7352" spans="1:10" x14ac:dyDescent="0.3">
      <c r="A7352">
        <v>19920917</v>
      </c>
      <c r="B7352">
        <v>0.19</v>
      </c>
      <c r="C7352" s="1"/>
      <c r="D7352">
        <v>19920917</v>
      </c>
      <c r="E7352">
        <v>-4.8899999999999999E-2</v>
      </c>
      <c r="F7352">
        <v>-5.4899999999999997E-2</v>
      </c>
      <c r="G7352">
        <v>0.2059</v>
      </c>
      <c r="H7352">
        <v>-7.0999999999999994E-2</v>
      </c>
      <c r="I7352">
        <v>-1.6899999999999998E-2</v>
      </c>
      <c r="J7352">
        <v>5.4699999999999999E-2</v>
      </c>
    </row>
    <row r="7353" spans="1:10" x14ac:dyDescent="0.3">
      <c r="A7353">
        <v>19920918</v>
      </c>
      <c r="B7353">
        <v>-0.3</v>
      </c>
      <c r="C7353" s="1"/>
      <c r="D7353">
        <v>19920918</v>
      </c>
      <c r="E7353">
        <v>0.44059999999999999</v>
      </c>
      <c r="F7353">
        <v>0.31619999999999998</v>
      </c>
      <c r="G7353">
        <v>0.2475</v>
      </c>
      <c r="H7353">
        <v>0.874</v>
      </c>
      <c r="I7353">
        <v>0.60109999999999997</v>
      </c>
      <c r="J7353">
        <v>0.4602</v>
      </c>
    </row>
    <row r="7354" spans="1:10" x14ac:dyDescent="0.3">
      <c r="A7354">
        <v>19920921</v>
      </c>
      <c r="B7354">
        <v>0.09</v>
      </c>
      <c r="C7354" s="1"/>
      <c r="D7354">
        <v>19920921</v>
      </c>
      <c r="E7354">
        <v>-0.34720000000000001</v>
      </c>
      <c r="F7354">
        <v>-3.2099999999999997E-2</v>
      </c>
      <c r="G7354">
        <v>7.17E-2</v>
      </c>
      <c r="H7354">
        <v>0.1031</v>
      </c>
      <c r="I7354">
        <v>-0.1061</v>
      </c>
      <c r="J7354">
        <v>-0.1288</v>
      </c>
    </row>
    <row r="7355" spans="1:10" x14ac:dyDescent="0.3">
      <c r="A7355">
        <v>19920922</v>
      </c>
      <c r="B7355">
        <v>-0.03</v>
      </c>
      <c r="C7355" s="1"/>
      <c r="D7355">
        <v>19920922</v>
      </c>
      <c r="E7355">
        <v>-0.50549999999999995</v>
      </c>
      <c r="F7355">
        <v>-0.50309999999999999</v>
      </c>
      <c r="G7355">
        <v>-0.67490000000000006</v>
      </c>
      <c r="H7355">
        <v>-1.3665</v>
      </c>
      <c r="I7355">
        <v>-0.73640000000000005</v>
      </c>
      <c r="J7355">
        <v>-1.2665999999999999</v>
      </c>
    </row>
    <row r="7356" spans="1:10" x14ac:dyDescent="0.3">
      <c r="A7356">
        <v>19920923</v>
      </c>
      <c r="B7356">
        <v>0.25</v>
      </c>
      <c r="C7356" s="1"/>
      <c r="D7356">
        <v>19920923</v>
      </c>
      <c r="E7356">
        <v>-4.8999999999999998E-3</v>
      </c>
      <c r="F7356">
        <v>-0.22639999999999999</v>
      </c>
      <c r="G7356">
        <v>-0.28220000000000001</v>
      </c>
      <c r="H7356">
        <v>-0.62319999999999998</v>
      </c>
      <c r="I7356">
        <v>-4.1799999999999997E-2</v>
      </c>
      <c r="J7356">
        <v>0.1598</v>
      </c>
    </row>
    <row r="7357" spans="1:10" x14ac:dyDescent="0.3">
      <c r="A7357">
        <v>19920924</v>
      </c>
      <c r="B7357">
        <v>-0.34</v>
      </c>
      <c r="C7357" s="1"/>
      <c r="D7357">
        <v>19920924</v>
      </c>
      <c r="E7357">
        <v>0.41660000000000003</v>
      </c>
      <c r="F7357">
        <v>0.4501</v>
      </c>
      <c r="G7357">
        <v>0.55430000000000001</v>
      </c>
      <c r="H7357">
        <v>1.008</v>
      </c>
      <c r="I7357">
        <v>0.40589999999999998</v>
      </c>
      <c r="J7357">
        <v>0.19539999999999999</v>
      </c>
    </row>
    <row r="7358" spans="1:10" x14ac:dyDescent="0.3">
      <c r="A7358">
        <v>19920925</v>
      </c>
      <c r="B7358">
        <v>-0.14000000000000001</v>
      </c>
      <c r="C7358" s="1"/>
      <c r="D7358">
        <v>19920925</v>
      </c>
      <c r="E7358">
        <v>-1.0803</v>
      </c>
      <c r="F7358">
        <v>-1.0519000000000001</v>
      </c>
      <c r="G7358">
        <v>-1.3769</v>
      </c>
      <c r="H7358">
        <v>-1.2101999999999999</v>
      </c>
      <c r="I7358">
        <v>-0.68889999999999996</v>
      </c>
      <c r="J7358">
        <v>-1.2009000000000001</v>
      </c>
    </row>
    <row r="7359" spans="1:10" x14ac:dyDescent="0.3">
      <c r="A7359">
        <v>19920928</v>
      </c>
      <c r="B7359">
        <v>0.15</v>
      </c>
      <c r="C7359" s="1"/>
      <c r="D7359">
        <v>19920928</v>
      </c>
      <c r="E7359">
        <v>-0.4073</v>
      </c>
      <c r="F7359">
        <v>-0.13100000000000001</v>
      </c>
      <c r="G7359">
        <v>-0.1822</v>
      </c>
      <c r="H7359">
        <v>0.21410000000000001</v>
      </c>
      <c r="I7359">
        <v>0.54820000000000002</v>
      </c>
      <c r="J7359">
        <v>0.28660000000000002</v>
      </c>
    </row>
    <row r="7360" spans="1:10" x14ac:dyDescent="0.3">
      <c r="A7360">
        <v>19920929</v>
      </c>
      <c r="B7360">
        <v>-0.02</v>
      </c>
      <c r="C7360" s="1"/>
      <c r="D7360">
        <v>19920929</v>
      </c>
      <c r="E7360">
        <v>-2.1600000000000001E-2</v>
      </c>
      <c r="F7360">
        <v>5.9200000000000003E-2</v>
      </c>
      <c r="G7360">
        <v>0.31359999999999999</v>
      </c>
      <c r="H7360">
        <v>0.53969999999999996</v>
      </c>
      <c r="I7360">
        <v>-7.1800000000000003E-2</v>
      </c>
      <c r="J7360">
        <v>0.17080000000000001</v>
      </c>
    </row>
    <row r="7361" spans="1:10" x14ac:dyDescent="0.3">
      <c r="A7361">
        <v>19920930</v>
      </c>
      <c r="B7361">
        <v>7.0000000000000007E-2</v>
      </c>
      <c r="C7361" s="1"/>
      <c r="D7361">
        <v>19920930</v>
      </c>
      <c r="E7361">
        <v>0.75429999999999997</v>
      </c>
      <c r="F7361">
        <v>1.0188999999999999</v>
      </c>
      <c r="G7361">
        <v>0.93020000000000003</v>
      </c>
      <c r="H7361">
        <v>0.39460000000000001</v>
      </c>
      <c r="I7361">
        <v>0.26800000000000002</v>
      </c>
      <c r="J7361">
        <v>0.3604</v>
      </c>
    </row>
    <row r="7362" spans="1:10" x14ac:dyDescent="0.3">
      <c r="A7362">
        <v>19921001</v>
      </c>
      <c r="B7362">
        <v>0.14000000000000001</v>
      </c>
      <c r="C7362" s="1"/>
      <c r="D7362">
        <v>19921001</v>
      </c>
      <c r="E7362">
        <v>-0.84830000000000005</v>
      </c>
      <c r="F7362">
        <v>-0.66410000000000002</v>
      </c>
      <c r="G7362">
        <v>-0.87409999999999999</v>
      </c>
      <c r="H7362">
        <v>-0.62450000000000006</v>
      </c>
      <c r="I7362">
        <v>-0.377</v>
      </c>
      <c r="J7362">
        <v>-0.32550000000000001</v>
      </c>
    </row>
    <row r="7363" spans="1:10" x14ac:dyDescent="0.3">
      <c r="A7363">
        <v>19921002</v>
      </c>
      <c r="B7363">
        <v>-0.01</v>
      </c>
      <c r="C7363" s="1"/>
      <c r="D7363">
        <v>19921002</v>
      </c>
      <c r="E7363">
        <v>-0.97170000000000001</v>
      </c>
      <c r="F7363">
        <v>-0.78500000000000003</v>
      </c>
      <c r="G7363">
        <v>-1.1494</v>
      </c>
      <c r="H7363">
        <v>-1.5489999999999999</v>
      </c>
      <c r="I7363">
        <v>-1.1202000000000001</v>
      </c>
      <c r="J7363">
        <v>-1.387</v>
      </c>
    </row>
    <row r="7364" spans="1:10" x14ac:dyDescent="0.3">
      <c r="A7364">
        <v>19921005</v>
      </c>
      <c r="B7364">
        <v>0.18</v>
      </c>
      <c r="C7364" s="1"/>
      <c r="D7364">
        <v>19921005</v>
      </c>
      <c r="E7364">
        <v>-1.8007</v>
      </c>
      <c r="F7364">
        <v>-1.4568000000000001</v>
      </c>
      <c r="G7364">
        <v>-1.5279</v>
      </c>
      <c r="H7364">
        <v>-0.66120000000000001</v>
      </c>
      <c r="I7364">
        <v>-0.90620000000000001</v>
      </c>
      <c r="J7364">
        <v>-0.56810000000000005</v>
      </c>
    </row>
    <row r="7365" spans="1:10" x14ac:dyDescent="0.3">
      <c r="A7365">
        <v>19921006</v>
      </c>
      <c r="B7365">
        <v>0.2</v>
      </c>
      <c r="C7365" s="1"/>
      <c r="D7365">
        <v>19921006</v>
      </c>
      <c r="E7365">
        <v>0.30709999999999998</v>
      </c>
      <c r="F7365">
        <v>0.70069999999999999</v>
      </c>
      <c r="G7365">
        <v>0.91410000000000002</v>
      </c>
      <c r="H7365">
        <v>0.23180000000000001</v>
      </c>
      <c r="I7365">
        <v>0.18840000000000001</v>
      </c>
      <c r="J7365">
        <v>1.6299999999999999E-2</v>
      </c>
    </row>
    <row r="7366" spans="1:10" x14ac:dyDescent="0.3">
      <c r="A7366">
        <v>19921007</v>
      </c>
      <c r="B7366">
        <v>0.24</v>
      </c>
      <c r="C7366" s="1"/>
      <c r="D7366">
        <v>19921007</v>
      </c>
      <c r="E7366">
        <v>-8.6300000000000002E-2</v>
      </c>
      <c r="F7366">
        <v>3.8800000000000001E-2</v>
      </c>
      <c r="G7366">
        <v>0.21920000000000001</v>
      </c>
      <c r="H7366">
        <v>-0.81010000000000004</v>
      </c>
      <c r="I7366">
        <v>-0.54900000000000004</v>
      </c>
      <c r="J7366">
        <v>-0.64200000000000002</v>
      </c>
    </row>
    <row r="7367" spans="1:10" x14ac:dyDescent="0.3">
      <c r="A7367">
        <v>19921008</v>
      </c>
      <c r="B7367">
        <v>0.24</v>
      </c>
      <c r="C7367" s="1"/>
      <c r="D7367">
        <v>19921008</v>
      </c>
      <c r="E7367">
        <v>0.75609999999999999</v>
      </c>
      <c r="F7367">
        <v>0.60270000000000001</v>
      </c>
      <c r="G7367">
        <v>0.82020000000000004</v>
      </c>
      <c r="H7367">
        <v>0.68830000000000002</v>
      </c>
      <c r="I7367">
        <v>0.5373</v>
      </c>
      <c r="J7367">
        <v>1.0945</v>
      </c>
    </row>
    <row r="7368" spans="1:10" x14ac:dyDescent="0.3">
      <c r="A7368">
        <v>19921009</v>
      </c>
      <c r="B7368">
        <v>0.36</v>
      </c>
      <c r="C7368" s="1"/>
      <c r="D7368">
        <v>19921009</v>
      </c>
      <c r="E7368">
        <v>-0.67359999999999998</v>
      </c>
      <c r="F7368">
        <v>-0.49399999999999999</v>
      </c>
      <c r="G7368">
        <v>-0.39100000000000001</v>
      </c>
      <c r="H7368">
        <v>-1.4730000000000001</v>
      </c>
      <c r="I7368">
        <v>-1.105</v>
      </c>
      <c r="J7368">
        <v>-1.0430999999999999</v>
      </c>
    </row>
    <row r="7369" spans="1:10" x14ac:dyDescent="0.3">
      <c r="A7369">
        <v>19921012</v>
      </c>
      <c r="B7369">
        <v>-0.08</v>
      </c>
      <c r="C7369" s="1"/>
      <c r="D7369">
        <v>19921012</v>
      </c>
      <c r="E7369">
        <v>0.38979999999999998</v>
      </c>
      <c r="F7369">
        <v>0.52249999999999996</v>
      </c>
      <c r="G7369">
        <v>0.53249999999999997</v>
      </c>
      <c r="H7369">
        <v>1.3080000000000001</v>
      </c>
      <c r="I7369">
        <v>0.93279999999999996</v>
      </c>
      <c r="J7369">
        <v>1.0134000000000001</v>
      </c>
    </row>
    <row r="7370" spans="1:10" x14ac:dyDescent="0.3">
      <c r="A7370">
        <v>19921013</v>
      </c>
      <c r="B7370">
        <v>0.14000000000000001</v>
      </c>
      <c r="C7370" s="1"/>
      <c r="D7370">
        <v>19921013</v>
      </c>
      <c r="E7370">
        <v>0.40050000000000002</v>
      </c>
      <c r="F7370">
        <v>0.31569999999999998</v>
      </c>
      <c r="G7370">
        <v>0.68140000000000001</v>
      </c>
      <c r="H7370">
        <v>0.57979999999999998</v>
      </c>
      <c r="I7370">
        <v>0.33069999999999999</v>
      </c>
      <c r="J7370">
        <v>0.58499999999999996</v>
      </c>
    </row>
    <row r="7371" spans="1:10" x14ac:dyDescent="0.3">
      <c r="A7371">
        <v>19921014</v>
      </c>
      <c r="B7371">
        <v>0.12</v>
      </c>
      <c r="C7371" s="1"/>
      <c r="D7371">
        <v>19921014</v>
      </c>
      <c r="E7371">
        <v>0.1676</v>
      </c>
      <c r="F7371">
        <v>0.2044</v>
      </c>
      <c r="G7371">
        <v>0.17460000000000001</v>
      </c>
      <c r="H7371">
        <v>-0.107</v>
      </c>
      <c r="I7371">
        <v>-0.10680000000000001</v>
      </c>
      <c r="J7371">
        <v>0.13070000000000001</v>
      </c>
    </row>
    <row r="7372" spans="1:10" x14ac:dyDescent="0.3">
      <c r="A7372">
        <v>19921015</v>
      </c>
      <c r="B7372">
        <v>0.03</v>
      </c>
      <c r="C7372" s="1"/>
      <c r="D7372">
        <v>19921015</v>
      </c>
      <c r="E7372">
        <v>0.31850000000000001</v>
      </c>
      <c r="F7372">
        <v>0.19989999999999999</v>
      </c>
      <c r="G7372">
        <v>8.7300000000000003E-2</v>
      </c>
      <c r="H7372">
        <v>-4.5699999999999998E-2</v>
      </c>
      <c r="I7372">
        <v>-0.1181</v>
      </c>
      <c r="J7372">
        <v>0.25069999999999998</v>
      </c>
    </row>
    <row r="7373" spans="1:10" x14ac:dyDescent="0.3">
      <c r="A7373">
        <v>19921016</v>
      </c>
      <c r="B7373">
        <v>0.13</v>
      </c>
      <c r="C7373" s="1"/>
      <c r="D7373">
        <v>19921016</v>
      </c>
      <c r="E7373">
        <v>0.51129999999999998</v>
      </c>
      <c r="F7373">
        <v>0.3972</v>
      </c>
      <c r="G7373">
        <v>0.54349999999999998</v>
      </c>
      <c r="H7373">
        <v>0.22450000000000001</v>
      </c>
      <c r="I7373">
        <v>0.54549999999999998</v>
      </c>
      <c r="J7373">
        <v>0.46010000000000001</v>
      </c>
    </row>
    <row r="7374" spans="1:10" x14ac:dyDescent="0.3">
      <c r="A7374">
        <v>19921019</v>
      </c>
      <c r="B7374">
        <v>0.1</v>
      </c>
      <c r="C7374" s="1"/>
      <c r="D7374">
        <v>19921019</v>
      </c>
      <c r="E7374">
        <v>1.2873000000000001</v>
      </c>
      <c r="F7374">
        <v>1.0908</v>
      </c>
      <c r="G7374">
        <v>1.1688000000000001</v>
      </c>
      <c r="H7374">
        <v>0.80030000000000001</v>
      </c>
      <c r="I7374">
        <v>0.60209999999999997</v>
      </c>
      <c r="J7374">
        <v>1.1181000000000001</v>
      </c>
    </row>
    <row r="7375" spans="1:10" x14ac:dyDescent="0.3">
      <c r="A7375">
        <v>19921020</v>
      </c>
      <c r="B7375">
        <v>-0.45</v>
      </c>
      <c r="C7375" s="1"/>
      <c r="D7375">
        <v>19921020</v>
      </c>
      <c r="E7375">
        <v>0.53979999999999995</v>
      </c>
      <c r="F7375">
        <v>0.45569999999999999</v>
      </c>
      <c r="G7375">
        <v>0.50839999999999996</v>
      </c>
      <c r="H7375">
        <v>0.81040000000000001</v>
      </c>
      <c r="I7375">
        <v>0.17560000000000001</v>
      </c>
      <c r="J7375">
        <v>-6.6699999999999995E-2</v>
      </c>
    </row>
    <row r="7376" spans="1:10" x14ac:dyDescent="0.3">
      <c r="A7376">
        <v>19921021</v>
      </c>
      <c r="B7376">
        <v>0.13</v>
      </c>
      <c r="C7376" s="1"/>
      <c r="D7376">
        <v>19921021</v>
      </c>
      <c r="E7376">
        <v>0.28620000000000001</v>
      </c>
      <c r="F7376">
        <v>0.3876</v>
      </c>
      <c r="G7376">
        <v>0.80679999999999996</v>
      </c>
      <c r="H7376">
        <v>0.4133</v>
      </c>
      <c r="I7376">
        <v>-2.76E-2</v>
      </c>
      <c r="J7376">
        <v>0.14710000000000001</v>
      </c>
    </row>
    <row r="7377" spans="1:10" x14ac:dyDescent="0.3">
      <c r="A7377">
        <v>19921022</v>
      </c>
      <c r="B7377">
        <v>-0.1</v>
      </c>
      <c r="C7377" s="1"/>
      <c r="D7377">
        <v>19921022</v>
      </c>
      <c r="E7377">
        <v>-0.16539999999999999</v>
      </c>
      <c r="F7377">
        <v>-0.26369999999999999</v>
      </c>
      <c r="G7377">
        <v>0.23649999999999999</v>
      </c>
      <c r="H7377">
        <v>0.4194</v>
      </c>
      <c r="I7377">
        <v>-0.35709999999999997</v>
      </c>
      <c r="J7377">
        <v>-0.17560000000000001</v>
      </c>
    </row>
    <row r="7378" spans="1:10" x14ac:dyDescent="0.3">
      <c r="A7378">
        <v>19921023</v>
      </c>
      <c r="B7378">
        <v>-0.28000000000000003</v>
      </c>
      <c r="C7378" s="1"/>
      <c r="D7378">
        <v>19921023</v>
      </c>
      <c r="E7378">
        <v>0.29649999999999999</v>
      </c>
      <c r="F7378">
        <v>0.28039999999999998</v>
      </c>
      <c r="G7378">
        <v>0.31180000000000002</v>
      </c>
      <c r="H7378">
        <v>0.14099999999999999</v>
      </c>
      <c r="I7378">
        <v>9.5600000000000004E-2</v>
      </c>
      <c r="J7378">
        <v>-0.42830000000000001</v>
      </c>
    </row>
    <row r="7379" spans="1:10" x14ac:dyDescent="0.3">
      <c r="A7379">
        <v>19921026</v>
      </c>
      <c r="B7379">
        <v>-0.19</v>
      </c>
      <c r="C7379" s="1"/>
      <c r="D7379">
        <v>19921026</v>
      </c>
      <c r="E7379">
        <v>0.42349999999999999</v>
      </c>
      <c r="F7379">
        <v>0.37480000000000002</v>
      </c>
      <c r="G7379">
        <v>-6.6799999999999998E-2</v>
      </c>
      <c r="H7379">
        <v>0.997</v>
      </c>
      <c r="I7379">
        <v>0.57479999999999998</v>
      </c>
      <c r="J7379">
        <v>1.1104000000000001</v>
      </c>
    </row>
    <row r="7380" spans="1:10" x14ac:dyDescent="0.3">
      <c r="A7380">
        <v>19921027</v>
      </c>
      <c r="B7380">
        <v>0.15</v>
      </c>
      <c r="C7380" s="1"/>
      <c r="D7380">
        <v>19921027</v>
      </c>
      <c r="E7380">
        <v>0.1157</v>
      </c>
      <c r="F7380">
        <v>1.2699999999999999E-2</v>
      </c>
      <c r="G7380">
        <v>-3.7199999999999997E-2</v>
      </c>
      <c r="H7380">
        <v>-0.39589999999999997</v>
      </c>
      <c r="I7380">
        <v>0.14899999999999999</v>
      </c>
      <c r="J7380">
        <v>5.8900000000000001E-2</v>
      </c>
    </row>
    <row r="7381" spans="1:10" x14ac:dyDescent="0.3">
      <c r="A7381">
        <v>19921028</v>
      </c>
      <c r="B7381">
        <v>0.1</v>
      </c>
      <c r="C7381" s="1"/>
      <c r="D7381">
        <v>19921028</v>
      </c>
      <c r="E7381">
        <v>0.58340000000000003</v>
      </c>
      <c r="F7381">
        <v>0.52780000000000005</v>
      </c>
      <c r="G7381">
        <v>0.63160000000000005</v>
      </c>
      <c r="H7381">
        <v>0.38080000000000003</v>
      </c>
      <c r="I7381">
        <v>0.3967</v>
      </c>
      <c r="J7381">
        <v>0.53</v>
      </c>
    </row>
    <row r="7382" spans="1:10" x14ac:dyDescent="0.3">
      <c r="A7382">
        <v>19921029</v>
      </c>
      <c r="B7382">
        <v>0.05</v>
      </c>
      <c r="C7382" s="1"/>
      <c r="D7382">
        <v>19921029</v>
      </c>
      <c r="E7382">
        <v>0.49680000000000002</v>
      </c>
      <c r="F7382">
        <v>0.1598</v>
      </c>
      <c r="G7382">
        <v>0.53879999999999995</v>
      </c>
      <c r="H7382">
        <v>0.29110000000000003</v>
      </c>
      <c r="I7382">
        <v>0.23449999999999999</v>
      </c>
      <c r="J7382">
        <v>0.34899999999999998</v>
      </c>
    </row>
    <row r="7383" spans="1:10" x14ac:dyDescent="0.3">
      <c r="A7383">
        <v>19921030</v>
      </c>
      <c r="B7383">
        <v>-0.04</v>
      </c>
      <c r="C7383" s="1"/>
      <c r="D7383">
        <v>19921030</v>
      </c>
      <c r="E7383">
        <v>0.40460000000000002</v>
      </c>
      <c r="F7383">
        <v>0.33400000000000002</v>
      </c>
      <c r="G7383">
        <v>0.2185</v>
      </c>
      <c r="H7383">
        <v>-0.39319999999999999</v>
      </c>
      <c r="I7383">
        <v>-0.55159999999999998</v>
      </c>
      <c r="J7383">
        <v>-0.27960000000000002</v>
      </c>
    </row>
    <row r="7384" spans="1:10" x14ac:dyDescent="0.3">
      <c r="A7384">
        <v>19921102</v>
      </c>
      <c r="B7384">
        <v>-7.0000000000000007E-2</v>
      </c>
      <c r="C7384" s="1"/>
      <c r="D7384">
        <v>19921102</v>
      </c>
      <c r="E7384">
        <v>0.58589999999999998</v>
      </c>
      <c r="F7384">
        <v>0.45290000000000002</v>
      </c>
      <c r="G7384">
        <v>0.42320000000000002</v>
      </c>
      <c r="H7384">
        <v>0.91820000000000002</v>
      </c>
      <c r="I7384">
        <v>0.6744</v>
      </c>
      <c r="J7384">
        <v>0.94120000000000004</v>
      </c>
    </row>
    <row r="7385" spans="1:10" x14ac:dyDescent="0.3">
      <c r="A7385">
        <v>19921103</v>
      </c>
      <c r="B7385">
        <v>-0.27</v>
      </c>
      <c r="C7385" s="1"/>
      <c r="D7385">
        <v>19921103</v>
      </c>
      <c r="E7385">
        <v>3.7000000000000002E-3</v>
      </c>
      <c r="F7385">
        <v>-6.4699999999999994E-2</v>
      </c>
      <c r="G7385">
        <v>4.41E-2</v>
      </c>
      <c r="H7385">
        <v>-1.9900000000000001E-2</v>
      </c>
      <c r="I7385">
        <v>-0.62609999999999999</v>
      </c>
      <c r="J7385">
        <v>-0.59799999999999998</v>
      </c>
    </row>
    <row r="7386" spans="1:10" x14ac:dyDescent="0.3">
      <c r="A7386">
        <v>19921104</v>
      </c>
      <c r="B7386">
        <v>-0.14000000000000001</v>
      </c>
      <c r="C7386" s="1"/>
      <c r="D7386">
        <v>19921104</v>
      </c>
      <c r="E7386">
        <v>1.7100000000000001E-2</v>
      </c>
      <c r="F7386">
        <v>-0.16489999999999999</v>
      </c>
      <c r="G7386">
        <v>1.1999999999999999E-3</v>
      </c>
      <c r="H7386">
        <v>-0.30449999999999999</v>
      </c>
      <c r="I7386">
        <v>-0.51690000000000003</v>
      </c>
      <c r="J7386">
        <v>-0.56920000000000004</v>
      </c>
    </row>
    <row r="7387" spans="1:10" x14ac:dyDescent="0.3">
      <c r="A7387">
        <v>19921105</v>
      </c>
      <c r="B7387">
        <v>-0.2</v>
      </c>
      <c r="C7387" s="1"/>
      <c r="D7387">
        <v>19921105</v>
      </c>
      <c r="E7387">
        <v>0.875</v>
      </c>
      <c r="F7387">
        <v>0.72070000000000001</v>
      </c>
      <c r="G7387">
        <v>0.36709999999999998</v>
      </c>
      <c r="H7387">
        <v>0.46110000000000001</v>
      </c>
      <c r="I7387">
        <v>0.19450000000000001</v>
      </c>
      <c r="J7387">
        <v>0.56759999999999999</v>
      </c>
    </row>
    <row r="7388" spans="1:10" x14ac:dyDescent="0.3">
      <c r="A7388">
        <v>19921106</v>
      </c>
      <c r="B7388">
        <v>-0.05</v>
      </c>
      <c r="C7388" s="1"/>
      <c r="D7388">
        <v>19921106</v>
      </c>
      <c r="E7388">
        <v>0.62809999999999999</v>
      </c>
      <c r="F7388">
        <v>0.36659999999999998</v>
      </c>
      <c r="G7388">
        <v>0.45929999999999999</v>
      </c>
      <c r="H7388">
        <v>2.9000000000000001E-2</v>
      </c>
      <c r="I7388">
        <v>-0.2019</v>
      </c>
      <c r="J7388">
        <v>9.1200000000000003E-2</v>
      </c>
    </row>
    <row r="7389" spans="1:10" x14ac:dyDescent="0.3">
      <c r="A7389">
        <v>19921109</v>
      </c>
      <c r="B7389">
        <v>-0.23</v>
      </c>
      <c r="C7389" s="1"/>
      <c r="D7389">
        <v>19921109</v>
      </c>
      <c r="E7389">
        <v>1.1655</v>
      </c>
      <c r="F7389">
        <v>0.3543</v>
      </c>
      <c r="G7389">
        <v>0.96409999999999996</v>
      </c>
      <c r="H7389">
        <v>0.58020000000000005</v>
      </c>
      <c r="I7389">
        <v>0.17710000000000001</v>
      </c>
      <c r="J7389">
        <v>0.32579999999999998</v>
      </c>
    </row>
    <row r="7390" spans="1:10" x14ac:dyDescent="0.3">
      <c r="A7390">
        <v>19921110</v>
      </c>
      <c r="B7390">
        <v>0.13</v>
      </c>
      <c r="C7390" s="1"/>
      <c r="D7390">
        <v>19921110</v>
      </c>
      <c r="E7390">
        <v>0.62209999999999999</v>
      </c>
      <c r="F7390">
        <v>0.81330000000000002</v>
      </c>
      <c r="G7390">
        <v>0.57899999999999996</v>
      </c>
      <c r="H7390">
        <v>-3.7400000000000003E-2</v>
      </c>
      <c r="I7390">
        <v>-6.3399999999999998E-2</v>
      </c>
      <c r="J7390">
        <v>0.26650000000000001</v>
      </c>
    </row>
    <row r="7391" spans="1:10" x14ac:dyDescent="0.3">
      <c r="A7391">
        <v>19921111</v>
      </c>
      <c r="B7391">
        <v>0.23</v>
      </c>
      <c r="C7391" s="1"/>
      <c r="D7391">
        <v>19921111</v>
      </c>
      <c r="E7391">
        <v>1.4505999999999999</v>
      </c>
      <c r="F7391">
        <v>1.0869</v>
      </c>
      <c r="G7391">
        <v>1.0109999999999999</v>
      </c>
      <c r="H7391">
        <v>0.35799999999999998</v>
      </c>
      <c r="I7391">
        <v>0.3574</v>
      </c>
      <c r="J7391">
        <v>1.2605</v>
      </c>
    </row>
    <row r="7392" spans="1:10" x14ac:dyDescent="0.3">
      <c r="A7392">
        <v>19921112</v>
      </c>
      <c r="B7392">
        <v>-0.05</v>
      </c>
      <c r="C7392" s="1"/>
      <c r="D7392">
        <v>19921112</v>
      </c>
      <c r="E7392">
        <v>-4.0300000000000002E-2</v>
      </c>
      <c r="F7392">
        <v>-9.8100000000000007E-2</v>
      </c>
      <c r="G7392">
        <v>0.1069</v>
      </c>
      <c r="H7392">
        <v>0.37369999999999998</v>
      </c>
      <c r="I7392">
        <v>8.0000000000000004E-4</v>
      </c>
      <c r="J7392">
        <v>0.1186</v>
      </c>
    </row>
    <row r="7393" spans="1:10" x14ac:dyDescent="0.3">
      <c r="A7393">
        <v>19921113</v>
      </c>
      <c r="B7393">
        <v>-0.13</v>
      </c>
      <c r="C7393" s="1"/>
      <c r="D7393">
        <v>19921113</v>
      </c>
      <c r="E7393">
        <v>0.55000000000000004</v>
      </c>
      <c r="F7393">
        <v>0.30270000000000002</v>
      </c>
      <c r="G7393">
        <v>0.23530000000000001</v>
      </c>
      <c r="H7393">
        <v>-0.1336</v>
      </c>
      <c r="I7393">
        <v>4.5999999999999999E-2</v>
      </c>
      <c r="J7393">
        <v>-7.7499999999999999E-2</v>
      </c>
    </row>
    <row r="7394" spans="1:10" x14ac:dyDescent="0.3">
      <c r="A7394">
        <v>19921116</v>
      </c>
      <c r="B7394">
        <v>0.08</v>
      </c>
      <c r="C7394" s="1"/>
      <c r="D7394">
        <v>19921116</v>
      </c>
      <c r="E7394">
        <v>-0.1467</v>
      </c>
      <c r="F7394">
        <v>-0.15970000000000001</v>
      </c>
      <c r="G7394">
        <v>3.5099999999999999E-2</v>
      </c>
      <c r="H7394">
        <v>-0.27629999999999999</v>
      </c>
      <c r="I7394">
        <v>-0.40639999999999998</v>
      </c>
      <c r="J7394">
        <v>-0.3039</v>
      </c>
    </row>
    <row r="7395" spans="1:10" x14ac:dyDescent="0.3">
      <c r="A7395">
        <v>19921117</v>
      </c>
      <c r="B7395">
        <v>-0.01</v>
      </c>
      <c r="C7395" s="1"/>
      <c r="D7395">
        <v>19921117</v>
      </c>
      <c r="E7395">
        <v>-0.61719999999999997</v>
      </c>
      <c r="F7395">
        <v>-0.40279999999999999</v>
      </c>
      <c r="G7395">
        <v>-0.67059999999999997</v>
      </c>
      <c r="H7395">
        <v>-0.40429999999999999</v>
      </c>
      <c r="I7395">
        <v>-0.3221</v>
      </c>
      <c r="J7395">
        <v>-0.37259999999999999</v>
      </c>
    </row>
    <row r="7396" spans="1:10" x14ac:dyDescent="0.3">
      <c r="A7396">
        <v>19921118</v>
      </c>
      <c r="B7396">
        <v>0.42</v>
      </c>
      <c r="C7396" s="1"/>
      <c r="D7396">
        <v>19921118</v>
      </c>
      <c r="E7396">
        <v>0.59609999999999996</v>
      </c>
      <c r="F7396">
        <v>0.75990000000000002</v>
      </c>
      <c r="G7396">
        <v>1.2033</v>
      </c>
      <c r="H7396">
        <v>0.63380000000000003</v>
      </c>
      <c r="I7396">
        <v>0.79979999999999996</v>
      </c>
      <c r="J7396">
        <v>0.86380000000000001</v>
      </c>
    </row>
    <row r="7397" spans="1:10" x14ac:dyDescent="0.3">
      <c r="A7397">
        <v>19921119</v>
      </c>
      <c r="B7397">
        <v>0.21</v>
      </c>
      <c r="C7397" s="1"/>
      <c r="D7397">
        <v>19921119</v>
      </c>
      <c r="E7397">
        <v>0.26379999999999998</v>
      </c>
      <c r="F7397">
        <v>0.56079999999999997</v>
      </c>
      <c r="G7397">
        <v>0.46579999999999999</v>
      </c>
      <c r="H7397">
        <v>5.7700000000000001E-2</v>
      </c>
      <c r="I7397">
        <v>0.15709999999999999</v>
      </c>
      <c r="J7397">
        <v>0.2777</v>
      </c>
    </row>
    <row r="7398" spans="1:10" x14ac:dyDescent="0.3">
      <c r="A7398">
        <v>19921120</v>
      </c>
      <c r="B7398">
        <v>0.06</v>
      </c>
      <c r="C7398" s="1"/>
      <c r="D7398">
        <v>19921120</v>
      </c>
      <c r="E7398">
        <v>0.5181</v>
      </c>
      <c r="F7398">
        <v>0.6028</v>
      </c>
      <c r="G7398">
        <v>0.62480000000000002</v>
      </c>
      <c r="H7398">
        <v>0.63400000000000001</v>
      </c>
      <c r="I7398">
        <v>0.79859999999999998</v>
      </c>
      <c r="J7398">
        <v>0.6552</v>
      </c>
    </row>
    <row r="7399" spans="1:10" x14ac:dyDescent="0.3">
      <c r="A7399">
        <v>19921123</v>
      </c>
      <c r="B7399">
        <v>0.02</v>
      </c>
      <c r="C7399" s="1"/>
      <c r="D7399">
        <v>19921123</v>
      </c>
      <c r="E7399">
        <v>-4.2500000000000003E-2</v>
      </c>
      <c r="F7399">
        <v>-7.7899999999999997E-2</v>
      </c>
      <c r="G7399">
        <v>0.1069</v>
      </c>
      <c r="H7399">
        <v>-0.1676</v>
      </c>
      <c r="I7399">
        <v>-0.34889999999999999</v>
      </c>
      <c r="J7399">
        <v>-0.28649999999999998</v>
      </c>
    </row>
    <row r="7400" spans="1:10" x14ac:dyDescent="0.3">
      <c r="A7400">
        <v>19921124</v>
      </c>
      <c r="B7400">
        <v>0.15</v>
      </c>
      <c r="C7400" s="1"/>
      <c r="D7400">
        <v>19921124</v>
      </c>
      <c r="E7400">
        <v>0.38069999999999998</v>
      </c>
      <c r="F7400">
        <v>0.55700000000000005</v>
      </c>
      <c r="G7400">
        <v>0.77170000000000005</v>
      </c>
      <c r="H7400">
        <v>0.69869999999999999</v>
      </c>
      <c r="I7400">
        <v>0.53610000000000002</v>
      </c>
      <c r="J7400">
        <v>0.6089</v>
      </c>
    </row>
    <row r="7401" spans="1:10" x14ac:dyDescent="0.3">
      <c r="A7401">
        <v>19921125</v>
      </c>
      <c r="B7401">
        <v>-0.28999999999999998</v>
      </c>
      <c r="C7401" s="1"/>
      <c r="D7401">
        <v>19921125</v>
      </c>
      <c r="E7401">
        <v>0.57320000000000004</v>
      </c>
      <c r="F7401">
        <v>0.58830000000000005</v>
      </c>
      <c r="G7401">
        <v>0.51359999999999995</v>
      </c>
      <c r="H7401">
        <v>0.81320000000000003</v>
      </c>
      <c r="I7401">
        <v>0.44600000000000001</v>
      </c>
      <c r="J7401">
        <v>0.28799999999999998</v>
      </c>
    </row>
    <row r="7402" spans="1:10" x14ac:dyDescent="0.3">
      <c r="A7402">
        <v>19921127</v>
      </c>
      <c r="B7402">
        <v>-0.11</v>
      </c>
      <c r="C7402" s="1"/>
      <c r="D7402">
        <v>19921127</v>
      </c>
      <c r="E7402">
        <v>0.27060000000000001</v>
      </c>
      <c r="F7402">
        <v>0.1721</v>
      </c>
      <c r="G7402">
        <v>0.44440000000000002</v>
      </c>
      <c r="H7402">
        <v>0.55969999999999998</v>
      </c>
      <c r="I7402">
        <v>0.25609999999999999</v>
      </c>
      <c r="J7402">
        <v>0.1673</v>
      </c>
    </row>
    <row r="7403" spans="1:10" x14ac:dyDescent="0.3">
      <c r="A7403">
        <v>19921130</v>
      </c>
      <c r="B7403">
        <v>-0.24</v>
      </c>
      <c r="C7403" s="1"/>
      <c r="D7403">
        <v>19921130</v>
      </c>
      <c r="E7403">
        <v>0.61939999999999995</v>
      </c>
      <c r="F7403">
        <v>0.56759999999999999</v>
      </c>
      <c r="G7403">
        <v>0.55510000000000004</v>
      </c>
      <c r="H7403">
        <v>0.61460000000000004</v>
      </c>
      <c r="I7403">
        <v>0.39360000000000001</v>
      </c>
      <c r="J7403">
        <v>0.19539999999999999</v>
      </c>
    </row>
    <row r="7404" spans="1:10" x14ac:dyDescent="0.3">
      <c r="A7404">
        <v>19921201</v>
      </c>
      <c r="B7404">
        <v>-0.03</v>
      </c>
      <c r="C7404" s="1"/>
      <c r="D7404">
        <v>19921201</v>
      </c>
      <c r="E7404">
        <v>0.10150000000000001</v>
      </c>
      <c r="F7404">
        <v>0.1048</v>
      </c>
      <c r="G7404">
        <v>-3.5700000000000003E-2</v>
      </c>
      <c r="H7404">
        <v>-2.9000000000000001E-2</v>
      </c>
      <c r="I7404">
        <v>-0.20649999999999999</v>
      </c>
      <c r="J7404">
        <v>4.53E-2</v>
      </c>
    </row>
    <row r="7405" spans="1:10" x14ac:dyDescent="0.3">
      <c r="A7405">
        <v>19921202</v>
      </c>
      <c r="B7405">
        <v>-0.5</v>
      </c>
      <c r="C7405" s="1"/>
      <c r="D7405">
        <v>19921202</v>
      </c>
      <c r="E7405">
        <v>0.50680000000000003</v>
      </c>
      <c r="F7405">
        <v>8.1100000000000005E-2</v>
      </c>
      <c r="G7405">
        <v>-8.7400000000000005E-2</v>
      </c>
      <c r="H7405">
        <v>0.12</v>
      </c>
      <c r="I7405">
        <v>-0.2636</v>
      </c>
      <c r="J7405">
        <v>-0.2823</v>
      </c>
    </row>
    <row r="7406" spans="1:10" x14ac:dyDescent="0.3">
      <c r="A7406">
        <v>19921203</v>
      </c>
      <c r="B7406">
        <v>-0.09</v>
      </c>
      <c r="C7406" s="1"/>
      <c r="D7406">
        <v>19921203</v>
      </c>
      <c r="E7406">
        <v>0.35580000000000001</v>
      </c>
      <c r="F7406">
        <v>0.37609999999999999</v>
      </c>
      <c r="G7406">
        <v>0.13900000000000001</v>
      </c>
      <c r="H7406">
        <v>5.5800000000000002E-2</v>
      </c>
      <c r="I7406">
        <v>-1.9599999999999999E-2</v>
      </c>
      <c r="J7406">
        <v>8.4400000000000003E-2</v>
      </c>
    </row>
    <row r="7407" spans="1:10" x14ac:dyDescent="0.3">
      <c r="A7407">
        <v>19921204</v>
      </c>
      <c r="B7407">
        <v>-0.02</v>
      </c>
      <c r="C7407" s="1"/>
      <c r="D7407">
        <v>19921204</v>
      </c>
      <c r="E7407">
        <v>0.58599999999999997</v>
      </c>
      <c r="F7407">
        <v>0.57299999999999995</v>
      </c>
      <c r="G7407">
        <v>0.73399999999999999</v>
      </c>
      <c r="H7407">
        <v>0.69059999999999999</v>
      </c>
      <c r="I7407">
        <v>0.45090000000000002</v>
      </c>
      <c r="J7407">
        <v>0.50800000000000001</v>
      </c>
    </row>
    <row r="7408" spans="1:10" x14ac:dyDescent="0.3">
      <c r="A7408">
        <v>19921207</v>
      </c>
      <c r="B7408">
        <v>-7.0000000000000007E-2</v>
      </c>
      <c r="C7408" s="1"/>
      <c r="D7408">
        <v>19921207</v>
      </c>
      <c r="E7408">
        <v>0.57609999999999995</v>
      </c>
      <c r="F7408">
        <v>0.74950000000000006</v>
      </c>
      <c r="G7408">
        <v>0.51649999999999996</v>
      </c>
      <c r="H7408">
        <v>0.80879999999999996</v>
      </c>
      <c r="I7408">
        <v>0.49409999999999998</v>
      </c>
      <c r="J7408">
        <v>0.73460000000000003</v>
      </c>
    </row>
    <row r="7409" spans="1:10" x14ac:dyDescent="0.3">
      <c r="A7409">
        <v>19921208</v>
      </c>
      <c r="B7409">
        <v>0.18</v>
      </c>
      <c r="C7409" s="1"/>
      <c r="D7409">
        <v>19921208</v>
      </c>
      <c r="E7409">
        <v>8.0399999999999999E-2</v>
      </c>
      <c r="F7409">
        <v>0.1978</v>
      </c>
      <c r="G7409">
        <v>0.53539999999999999</v>
      </c>
      <c r="H7409">
        <v>0.43219999999999997</v>
      </c>
      <c r="I7409">
        <v>0.37809999999999999</v>
      </c>
      <c r="J7409">
        <v>0.3276</v>
      </c>
    </row>
    <row r="7410" spans="1:10" x14ac:dyDescent="0.3">
      <c r="A7410">
        <v>19921209</v>
      </c>
      <c r="B7410">
        <v>0.15</v>
      </c>
      <c r="C7410" s="1"/>
      <c r="D7410">
        <v>19921209</v>
      </c>
      <c r="E7410">
        <v>-0.41789999999999999</v>
      </c>
      <c r="F7410">
        <v>-0.49869999999999998</v>
      </c>
      <c r="G7410">
        <v>-0.37290000000000001</v>
      </c>
      <c r="H7410">
        <v>-0.47939999999999999</v>
      </c>
      <c r="I7410">
        <v>-0.24490000000000001</v>
      </c>
      <c r="J7410">
        <v>-0.21609999999999999</v>
      </c>
    </row>
    <row r="7411" spans="1:10" x14ac:dyDescent="0.3">
      <c r="A7411">
        <v>19921210</v>
      </c>
      <c r="B7411">
        <v>-0.17</v>
      </c>
      <c r="C7411" s="1"/>
      <c r="D7411">
        <v>19921210</v>
      </c>
      <c r="E7411">
        <v>-0.65780000000000005</v>
      </c>
      <c r="F7411">
        <v>-0.58399999999999996</v>
      </c>
      <c r="G7411">
        <v>-0.70309999999999995</v>
      </c>
      <c r="H7411">
        <v>-0.14879999999999999</v>
      </c>
      <c r="I7411">
        <v>-2.9600000000000001E-2</v>
      </c>
      <c r="J7411">
        <v>-0.4395</v>
      </c>
    </row>
    <row r="7412" spans="1:10" x14ac:dyDescent="0.3">
      <c r="A7412">
        <v>19921211</v>
      </c>
      <c r="B7412">
        <v>0.1</v>
      </c>
      <c r="C7412" s="1"/>
      <c r="D7412">
        <v>19921211</v>
      </c>
      <c r="E7412">
        <v>-0.19040000000000001</v>
      </c>
      <c r="F7412">
        <v>-0.18490000000000001</v>
      </c>
      <c r="G7412">
        <v>3.6499999999999998E-2</v>
      </c>
      <c r="H7412">
        <v>-0.18729999999999999</v>
      </c>
      <c r="I7412">
        <v>-7.5499999999999998E-2</v>
      </c>
      <c r="J7412">
        <v>-0.2228</v>
      </c>
    </row>
    <row r="7413" spans="1:10" x14ac:dyDescent="0.3">
      <c r="A7413">
        <v>19921214</v>
      </c>
      <c r="B7413">
        <v>-0.19</v>
      </c>
      <c r="C7413" s="1"/>
      <c r="D7413">
        <v>19921214</v>
      </c>
      <c r="E7413">
        <v>-0.16250000000000001</v>
      </c>
      <c r="F7413">
        <v>3.6799999999999999E-2</v>
      </c>
      <c r="G7413">
        <v>-0.45269999999999999</v>
      </c>
      <c r="H7413">
        <v>-0.1055</v>
      </c>
      <c r="I7413">
        <v>-9.8299999999999998E-2</v>
      </c>
      <c r="J7413">
        <v>-0.19159999999999999</v>
      </c>
    </row>
    <row r="7414" spans="1:10" x14ac:dyDescent="0.3">
      <c r="A7414">
        <v>19921215</v>
      </c>
      <c r="B7414">
        <v>0.33</v>
      </c>
      <c r="C7414" s="1"/>
      <c r="D7414">
        <v>19921215</v>
      </c>
      <c r="E7414">
        <v>-0.88900000000000001</v>
      </c>
      <c r="F7414">
        <v>-0.29559999999999997</v>
      </c>
      <c r="G7414">
        <v>-0.4113</v>
      </c>
      <c r="H7414">
        <v>-0.25690000000000002</v>
      </c>
      <c r="I7414">
        <v>-0.1305</v>
      </c>
      <c r="J7414">
        <v>-8.3500000000000005E-2</v>
      </c>
    </row>
    <row r="7415" spans="1:10" x14ac:dyDescent="0.3">
      <c r="A7415">
        <v>19921216</v>
      </c>
      <c r="B7415">
        <v>-0.13</v>
      </c>
      <c r="C7415" s="1"/>
      <c r="D7415">
        <v>19921216</v>
      </c>
      <c r="E7415">
        <v>-0.74960000000000004</v>
      </c>
      <c r="F7415">
        <v>-0.53520000000000001</v>
      </c>
      <c r="G7415">
        <v>-0.71319999999999995</v>
      </c>
      <c r="H7415">
        <v>3.4599999999999999E-2</v>
      </c>
      <c r="I7415">
        <v>-0.50439999999999996</v>
      </c>
      <c r="J7415">
        <v>-0.2681</v>
      </c>
    </row>
    <row r="7416" spans="1:10" x14ac:dyDescent="0.3">
      <c r="A7416">
        <v>19921217</v>
      </c>
      <c r="B7416">
        <v>0.47</v>
      </c>
      <c r="C7416" s="1"/>
      <c r="D7416">
        <v>19921217</v>
      </c>
      <c r="E7416">
        <v>0.70799999999999996</v>
      </c>
      <c r="F7416">
        <v>0.65480000000000005</v>
      </c>
      <c r="G7416">
        <v>0.88060000000000005</v>
      </c>
      <c r="H7416">
        <v>0.26340000000000002</v>
      </c>
      <c r="I7416">
        <v>0.91579999999999995</v>
      </c>
      <c r="J7416">
        <v>1.0389999999999999</v>
      </c>
    </row>
    <row r="7417" spans="1:10" x14ac:dyDescent="0.3">
      <c r="A7417">
        <v>19921218</v>
      </c>
      <c r="B7417">
        <v>-0.08</v>
      </c>
      <c r="C7417" s="1"/>
      <c r="D7417">
        <v>19921218</v>
      </c>
      <c r="E7417">
        <v>0.78549999999999998</v>
      </c>
      <c r="F7417">
        <v>0.51690000000000003</v>
      </c>
      <c r="G7417">
        <v>0.49330000000000002</v>
      </c>
      <c r="H7417">
        <v>1.2117</v>
      </c>
      <c r="I7417">
        <v>0.9476</v>
      </c>
      <c r="J7417">
        <v>1.3461000000000001</v>
      </c>
    </row>
    <row r="7418" spans="1:10" x14ac:dyDescent="0.3">
      <c r="A7418">
        <v>19921221</v>
      </c>
      <c r="B7418">
        <v>0.35</v>
      </c>
      <c r="C7418" s="1"/>
      <c r="D7418">
        <v>19921221</v>
      </c>
      <c r="E7418">
        <v>-0.45960000000000001</v>
      </c>
      <c r="F7418">
        <v>1.7899999999999999E-2</v>
      </c>
      <c r="G7418">
        <v>-4.7899999999999998E-2</v>
      </c>
      <c r="H7418">
        <v>-0.14649999999999999</v>
      </c>
      <c r="I7418">
        <v>-0.3322</v>
      </c>
      <c r="J7418">
        <v>0.1401</v>
      </c>
    </row>
    <row r="7419" spans="1:10" x14ac:dyDescent="0.3">
      <c r="A7419">
        <v>19921222</v>
      </c>
      <c r="B7419">
        <v>-0.09</v>
      </c>
      <c r="C7419" s="1"/>
      <c r="D7419">
        <v>19921222</v>
      </c>
      <c r="E7419">
        <v>-0.17849999999999999</v>
      </c>
      <c r="F7419">
        <v>-9.2999999999999999E-2</v>
      </c>
      <c r="G7419">
        <v>-0.11840000000000001</v>
      </c>
      <c r="H7419">
        <v>0.13600000000000001</v>
      </c>
      <c r="I7419">
        <v>-5.0599999999999999E-2</v>
      </c>
      <c r="J7419">
        <v>-9.9199999999999997E-2</v>
      </c>
    </row>
    <row r="7420" spans="1:10" x14ac:dyDescent="0.3">
      <c r="A7420">
        <v>19921223</v>
      </c>
      <c r="B7420">
        <v>0.02</v>
      </c>
      <c r="C7420" s="1"/>
      <c r="D7420">
        <v>19921223</v>
      </c>
      <c r="E7420">
        <v>-8.48E-2</v>
      </c>
      <c r="F7420">
        <v>0.4037</v>
      </c>
      <c r="G7420">
        <v>0.30480000000000002</v>
      </c>
      <c r="H7420">
        <v>-1.8599999999999998E-2</v>
      </c>
      <c r="I7420">
        <v>3.4200000000000001E-2</v>
      </c>
      <c r="J7420">
        <v>-0.37390000000000001</v>
      </c>
    </row>
    <row r="7421" spans="1:10" x14ac:dyDescent="0.3">
      <c r="A7421">
        <v>19921224</v>
      </c>
      <c r="B7421">
        <v>-0.08</v>
      </c>
      <c r="C7421" s="1"/>
      <c r="D7421">
        <v>19921224</v>
      </c>
      <c r="E7421">
        <v>0.5454</v>
      </c>
      <c r="F7421">
        <v>0.29599999999999999</v>
      </c>
      <c r="G7421">
        <v>0.47139999999999999</v>
      </c>
      <c r="H7421">
        <v>0.29210000000000003</v>
      </c>
      <c r="I7421">
        <v>6.6000000000000003E-2</v>
      </c>
      <c r="J7421">
        <v>0.2014</v>
      </c>
    </row>
    <row r="7422" spans="1:10" x14ac:dyDescent="0.3">
      <c r="A7422">
        <v>19921228</v>
      </c>
      <c r="B7422">
        <v>-0.06</v>
      </c>
      <c r="C7422" s="1"/>
      <c r="D7422">
        <v>19921228</v>
      </c>
      <c r="E7422">
        <v>-0.218</v>
      </c>
      <c r="F7422">
        <v>-0.28399999999999997</v>
      </c>
      <c r="G7422">
        <v>-6.0900000000000003E-2</v>
      </c>
      <c r="H7422">
        <v>0.19919999999999999</v>
      </c>
      <c r="I7422">
        <v>-1.2200000000000001E-2</v>
      </c>
      <c r="J7422">
        <v>-8.6199999999999999E-2</v>
      </c>
    </row>
    <row r="7423" spans="1:10" x14ac:dyDescent="0.3">
      <c r="A7423">
        <v>19921229</v>
      </c>
      <c r="B7423">
        <v>-0.05</v>
      </c>
      <c r="C7423" s="1"/>
      <c r="D7423">
        <v>19921229</v>
      </c>
      <c r="E7423">
        <v>0.25490000000000002</v>
      </c>
      <c r="F7423">
        <v>0.39929999999999999</v>
      </c>
      <c r="G7423">
        <v>0.60609999999999997</v>
      </c>
      <c r="H7423">
        <v>0.32690000000000002</v>
      </c>
      <c r="I7423">
        <v>-0.23619999999999999</v>
      </c>
      <c r="J7423">
        <v>-0.1178</v>
      </c>
    </row>
    <row r="7424" spans="1:10" x14ac:dyDescent="0.3">
      <c r="A7424">
        <v>19921230</v>
      </c>
      <c r="B7424">
        <v>-0.19</v>
      </c>
      <c r="C7424" s="1"/>
      <c r="D7424">
        <v>19921230</v>
      </c>
      <c r="E7424">
        <v>0.68210000000000004</v>
      </c>
      <c r="F7424">
        <v>0.69750000000000001</v>
      </c>
      <c r="G7424">
        <v>0.61780000000000002</v>
      </c>
      <c r="H7424">
        <v>0.37769999999999998</v>
      </c>
      <c r="I7424">
        <v>0.217</v>
      </c>
      <c r="J7424">
        <v>5.6099999999999997E-2</v>
      </c>
    </row>
    <row r="7425" spans="1:10" x14ac:dyDescent="0.3">
      <c r="A7425">
        <v>19921231</v>
      </c>
      <c r="B7425">
        <v>-0.34</v>
      </c>
      <c r="C7425" s="1"/>
      <c r="D7425">
        <v>19921231</v>
      </c>
      <c r="E7425">
        <v>1.4594</v>
      </c>
      <c r="F7425">
        <v>1.0878000000000001</v>
      </c>
      <c r="G7425">
        <v>1.2491000000000001</v>
      </c>
      <c r="H7425">
        <v>-8.7400000000000005E-2</v>
      </c>
      <c r="I7425">
        <v>-0.20899999999999999</v>
      </c>
      <c r="J7425">
        <v>-0.56159999999999999</v>
      </c>
    </row>
    <row r="7426" spans="1:10" x14ac:dyDescent="0.3">
      <c r="A7426">
        <v>19930104</v>
      </c>
      <c r="B7426">
        <v>-0.56999999999999995</v>
      </c>
      <c r="C7426" s="1"/>
      <c r="D7426">
        <v>19930104</v>
      </c>
      <c r="E7426">
        <v>-0.26329999999999998</v>
      </c>
      <c r="F7426">
        <v>-0.54330000000000001</v>
      </c>
      <c r="G7426">
        <v>-0.66979999999999995</v>
      </c>
      <c r="H7426">
        <v>0.23599999999999999</v>
      </c>
      <c r="I7426">
        <v>-8.8999999999999999E-3</v>
      </c>
      <c r="J7426">
        <v>-0.49359999999999998</v>
      </c>
    </row>
    <row r="7427" spans="1:10" x14ac:dyDescent="0.3">
      <c r="A7427">
        <v>19930105</v>
      </c>
      <c r="B7427">
        <v>-0.01</v>
      </c>
      <c r="C7427" s="1"/>
      <c r="D7427">
        <v>19930105</v>
      </c>
      <c r="E7427">
        <v>-2.8899999999999999E-2</v>
      </c>
      <c r="F7427">
        <v>0.16250000000000001</v>
      </c>
      <c r="G7427">
        <v>0.2412</v>
      </c>
      <c r="H7427">
        <v>-5.7700000000000001E-2</v>
      </c>
      <c r="I7427">
        <v>-0.13320000000000001</v>
      </c>
      <c r="J7427">
        <v>-0.34050000000000002</v>
      </c>
    </row>
    <row r="7428" spans="1:10" x14ac:dyDescent="0.3">
      <c r="A7428">
        <v>19930106</v>
      </c>
      <c r="B7428">
        <v>-0.52</v>
      </c>
      <c r="C7428" s="1"/>
      <c r="D7428">
        <v>19930106</v>
      </c>
      <c r="E7428">
        <v>0.74529999999999996</v>
      </c>
      <c r="F7428">
        <v>0.73770000000000002</v>
      </c>
      <c r="G7428">
        <v>0.55179999999999996</v>
      </c>
      <c r="H7428">
        <v>0.65169999999999995</v>
      </c>
      <c r="I7428">
        <v>0.24440000000000001</v>
      </c>
      <c r="J7428">
        <v>-0.1875</v>
      </c>
    </row>
    <row r="7429" spans="1:10" x14ac:dyDescent="0.3">
      <c r="A7429">
        <v>19930107</v>
      </c>
      <c r="B7429">
        <v>-0.21</v>
      </c>
      <c r="C7429" s="1"/>
      <c r="D7429">
        <v>19930107</v>
      </c>
      <c r="E7429">
        <v>-0.2114</v>
      </c>
      <c r="F7429">
        <v>-0.16389999999999999</v>
      </c>
      <c r="G7429">
        <v>-0.28720000000000001</v>
      </c>
      <c r="H7429">
        <v>-0.58899999999999997</v>
      </c>
      <c r="I7429">
        <v>-0.80149999999999999</v>
      </c>
      <c r="J7429">
        <v>-0.92400000000000004</v>
      </c>
    </row>
    <row r="7430" spans="1:10" x14ac:dyDescent="0.3">
      <c r="A7430">
        <v>19930108</v>
      </c>
      <c r="B7430">
        <v>-0.2</v>
      </c>
      <c r="C7430" s="1"/>
      <c r="D7430">
        <v>19930108</v>
      </c>
      <c r="E7430">
        <v>-0.2213</v>
      </c>
      <c r="F7430">
        <v>-0.49049999999999999</v>
      </c>
      <c r="G7430">
        <v>-0.61570000000000003</v>
      </c>
      <c r="H7430">
        <v>-0.24060000000000001</v>
      </c>
      <c r="I7430">
        <v>-0.63070000000000004</v>
      </c>
      <c r="J7430">
        <v>-0.23680000000000001</v>
      </c>
    </row>
    <row r="7431" spans="1:10" x14ac:dyDescent="0.3">
      <c r="A7431">
        <v>19930111</v>
      </c>
      <c r="B7431">
        <v>-0.12</v>
      </c>
      <c r="C7431" s="1"/>
      <c r="D7431">
        <v>19930111</v>
      </c>
      <c r="E7431">
        <v>0.496</v>
      </c>
      <c r="F7431">
        <v>0.53439999999999999</v>
      </c>
      <c r="G7431">
        <v>0.35610000000000003</v>
      </c>
      <c r="H7431">
        <v>0.58950000000000002</v>
      </c>
      <c r="I7431">
        <v>0.25779999999999997</v>
      </c>
      <c r="J7431">
        <v>0.48309999999999997</v>
      </c>
    </row>
    <row r="7432" spans="1:10" x14ac:dyDescent="0.3">
      <c r="A7432">
        <v>19930112</v>
      </c>
      <c r="B7432">
        <v>0.1</v>
      </c>
      <c r="C7432" s="1"/>
      <c r="D7432">
        <v>19930112</v>
      </c>
      <c r="E7432">
        <v>-0.30030000000000001</v>
      </c>
      <c r="F7432">
        <v>-0.1361</v>
      </c>
      <c r="G7432">
        <v>-0.47060000000000002</v>
      </c>
      <c r="H7432">
        <v>-0.22159999999999999</v>
      </c>
      <c r="I7432">
        <v>-3.04E-2</v>
      </c>
      <c r="J7432">
        <v>0.1522</v>
      </c>
    </row>
    <row r="7433" spans="1:10" x14ac:dyDescent="0.3">
      <c r="A7433">
        <v>19930113</v>
      </c>
      <c r="B7433">
        <v>0.3</v>
      </c>
      <c r="C7433" s="1"/>
      <c r="D7433">
        <v>19930113</v>
      </c>
      <c r="E7433">
        <v>0.42070000000000002</v>
      </c>
      <c r="F7433">
        <v>0.42599999999999999</v>
      </c>
      <c r="G7433">
        <v>0.63759999999999994</v>
      </c>
      <c r="H7433">
        <v>0.20749999999999999</v>
      </c>
      <c r="I7433">
        <v>0.45200000000000001</v>
      </c>
      <c r="J7433">
        <v>0.59840000000000004</v>
      </c>
    </row>
    <row r="7434" spans="1:10" x14ac:dyDescent="0.3">
      <c r="A7434">
        <v>19930114</v>
      </c>
      <c r="B7434">
        <v>0.3</v>
      </c>
      <c r="C7434" s="1"/>
      <c r="D7434">
        <v>19930114</v>
      </c>
      <c r="E7434">
        <v>0.84430000000000005</v>
      </c>
      <c r="F7434">
        <v>0.83109999999999995</v>
      </c>
      <c r="G7434">
        <v>1.2381</v>
      </c>
      <c r="H7434">
        <v>0.65790000000000004</v>
      </c>
      <c r="I7434">
        <v>0.43090000000000001</v>
      </c>
      <c r="J7434">
        <v>0.87170000000000003</v>
      </c>
    </row>
    <row r="7435" spans="1:10" x14ac:dyDescent="0.3">
      <c r="A7435">
        <v>19930115</v>
      </c>
      <c r="B7435">
        <v>-0.27</v>
      </c>
      <c r="C7435" s="1"/>
      <c r="D7435">
        <v>19930115</v>
      </c>
      <c r="E7435">
        <v>0.55049999999999999</v>
      </c>
      <c r="F7435">
        <v>0.59530000000000005</v>
      </c>
      <c r="G7435">
        <v>0.60260000000000002</v>
      </c>
      <c r="H7435">
        <v>0.872</v>
      </c>
      <c r="I7435">
        <v>0.20380000000000001</v>
      </c>
      <c r="J7435">
        <v>0.28689999999999999</v>
      </c>
    </row>
    <row r="7436" spans="1:10" x14ac:dyDescent="0.3">
      <c r="A7436">
        <v>19930118</v>
      </c>
      <c r="B7436">
        <v>0</v>
      </c>
      <c r="C7436" s="1"/>
      <c r="D7436">
        <v>19930118</v>
      </c>
      <c r="E7436">
        <v>-0.41249999999999998</v>
      </c>
      <c r="F7436">
        <v>0.32340000000000002</v>
      </c>
      <c r="G7436">
        <v>0.4027</v>
      </c>
      <c r="H7436">
        <v>0.73829999999999996</v>
      </c>
      <c r="I7436">
        <v>-0.1663</v>
      </c>
      <c r="J7436">
        <v>-6.9099999999999995E-2</v>
      </c>
    </row>
    <row r="7437" spans="1:10" x14ac:dyDescent="0.3">
      <c r="A7437">
        <v>19930119</v>
      </c>
      <c r="B7437">
        <v>-0.27</v>
      </c>
      <c r="C7437" s="1"/>
      <c r="D7437">
        <v>19930119</v>
      </c>
      <c r="E7437">
        <v>-0.21210000000000001</v>
      </c>
      <c r="F7437">
        <v>0.28610000000000002</v>
      </c>
      <c r="G7437">
        <v>0.1239</v>
      </c>
      <c r="H7437">
        <v>0.40589999999999998</v>
      </c>
      <c r="I7437">
        <v>-0.31240000000000001</v>
      </c>
      <c r="J7437">
        <v>-0.47670000000000001</v>
      </c>
    </row>
    <row r="7438" spans="1:10" x14ac:dyDescent="0.3">
      <c r="A7438">
        <v>19930120</v>
      </c>
      <c r="B7438">
        <v>-0.02</v>
      </c>
      <c r="C7438" s="1"/>
      <c r="D7438">
        <v>19930120</v>
      </c>
      <c r="E7438">
        <v>0.44030000000000002</v>
      </c>
      <c r="F7438">
        <v>0.121</v>
      </c>
      <c r="G7438">
        <v>0.19589999999999999</v>
      </c>
      <c r="H7438">
        <v>-0.47220000000000001</v>
      </c>
      <c r="I7438">
        <v>-0.36759999999999998</v>
      </c>
      <c r="J7438">
        <v>-0.2697</v>
      </c>
    </row>
    <row r="7439" spans="1:10" x14ac:dyDescent="0.3">
      <c r="A7439">
        <v>19930121</v>
      </c>
      <c r="B7439">
        <v>-0.21</v>
      </c>
      <c r="C7439" s="1"/>
      <c r="D7439">
        <v>19930121</v>
      </c>
      <c r="E7439">
        <v>0.36859999999999998</v>
      </c>
      <c r="F7439">
        <v>0.3276</v>
      </c>
      <c r="G7439">
        <v>0.1193</v>
      </c>
      <c r="H7439">
        <v>0.71379999999999999</v>
      </c>
      <c r="I7439">
        <v>0.26029999999999998</v>
      </c>
      <c r="J7439">
        <v>0.54049999999999998</v>
      </c>
    </row>
    <row r="7440" spans="1:10" x14ac:dyDescent="0.3">
      <c r="A7440">
        <v>19930122</v>
      </c>
      <c r="B7440">
        <v>-0.21</v>
      </c>
      <c r="C7440" s="1"/>
      <c r="D7440">
        <v>19930122</v>
      </c>
      <c r="E7440">
        <v>0.64510000000000001</v>
      </c>
      <c r="F7440">
        <v>0.35299999999999998</v>
      </c>
      <c r="G7440">
        <v>0.65300000000000002</v>
      </c>
      <c r="H7440">
        <v>0.62729999999999997</v>
      </c>
      <c r="I7440">
        <v>0.15909999999999999</v>
      </c>
      <c r="J7440">
        <v>0.20380000000000001</v>
      </c>
    </row>
    <row r="7441" spans="1:10" x14ac:dyDescent="0.3">
      <c r="A7441">
        <v>19930125</v>
      </c>
      <c r="B7441">
        <v>-0.41</v>
      </c>
      <c r="C7441" s="1"/>
      <c r="D7441">
        <v>19930125</v>
      </c>
      <c r="E7441">
        <v>0.9486</v>
      </c>
      <c r="F7441">
        <v>0.76780000000000004</v>
      </c>
      <c r="G7441">
        <v>0.63009999999999999</v>
      </c>
      <c r="H7441">
        <v>0.90180000000000005</v>
      </c>
      <c r="I7441">
        <v>1.1964999999999999</v>
      </c>
      <c r="J7441">
        <v>0.40710000000000002</v>
      </c>
    </row>
    <row r="7442" spans="1:10" x14ac:dyDescent="0.3">
      <c r="A7442">
        <v>19930126</v>
      </c>
      <c r="B7442">
        <v>0.28999999999999998</v>
      </c>
      <c r="C7442" s="1"/>
      <c r="D7442">
        <v>19930126</v>
      </c>
      <c r="E7442">
        <v>3.2599999999999997E-2</v>
      </c>
      <c r="F7442">
        <v>0.45610000000000001</v>
      </c>
      <c r="G7442">
        <v>0.63009999999999999</v>
      </c>
      <c r="H7442">
        <v>-0.17299999999999999</v>
      </c>
      <c r="I7442">
        <v>0.28370000000000001</v>
      </c>
      <c r="J7442">
        <v>-0.1946</v>
      </c>
    </row>
    <row r="7443" spans="1:10" x14ac:dyDescent="0.3">
      <c r="A7443">
        <v>19930127</v>
      </c>
      <c r="B7443">
        <v>0.08</v>
      </c>
      <c r="C7443" s="1"/>
      <c r="D7443">
        <v>19930127</v>
      </c>
      <c r="E7443">
        <v>-1.2733000000000001</v>
      </c>
      <c r="F7443">
        <v>-0.67959999999999998</v>
      </c>
      <c r="G7443">
        <v>-1.1520999999999999</v>
      </c>
      <c r="H7443">
        <v>-0.4955</v>
      </c>
      <c r="I7443">
        <v>-0.41839999999999999</v>
      </c>
      <c r="J7443">
        <v>-0.45910000000000001</v>
      </c>
    </row>
    <row r="7444" spans="1:10" x14ac:dyDescent="0.3">
      <c r="A7444">
        <v>19930128</v>
      </c>
      <c r="B7444">
        <v>-0.1</v>
      </c>
      <c r="C7444" s="1"/>
      <c r="D7444">
        <v>19930128</v>
      </c>
      <c r="E7444">
        <v>-4.6100000000000002E-2</v>
      </c>
      <c r="F7444">
        <v>-0.42409999999999998</v>
      </c>
      <c r="G7444">
        <v>-0.40600000000000003</v>
      </c>
      <c r="H7444">
        <v>-0.2505</v>
      </c>
      <c r="I7444">
        <v>0.33689999999999998</v>
      </c>
      <c r="J7444">
        <v>-9.0499999999999997E-2</v>
      </c>
    </row>
    <row r="7445" spans="1:10" x14ac:dyDescent="0.3">
      <c r="A7445">
        <v>19930129</v>
      </c>
      <c r="B7445">
        <v>0.17</v>
      </c>
      <c r="C7445" s="1"/>
      <c r="D7445">
        <v>19930129</v>
      </c>
      <c r="E7445">
        <v>0.17169999999999999</v>
      </c>
      <c r="F7445">
        <v>0.30349999999999999</v>
      </c>
      <c r="G7445">
        <v>0.53469999999999995</v>
      </c>
      <c r="H7445">
        <v>0.1123</v>
      </c>
      <c r="I7445">
        <v>9.74E-2</v>
      </c>
      <c r="J7445">
        <v>7.9399999999999998E-2</v>
      </c>
    </row>
    <row r="7446" spans="1:10" x14ac:dyDescent="0.3">
      <c r="A7446">
        <v>19930201</v>
      </c>
      <c r="B7446">
        <v>-0.03</v>
      </c>
      <c r="C7446" s="1"/>
      <c r="D7446">
        <v>19930201</v>
      </c>
      <c r="E7446">
        <v>0.30180000000000001</v>
      </c>
      <c r="F7446">
        <v>0.38669999999999999</v>
      </c>
      <c r="G7446">
        <v>0.47760000000000002</v>
      </c>
      <c r="H7446">
        <v>1.0517000000000001</v>
      </c>
      <c r="I7446">
        <v>1.0334000000000001</v>
      </c>
      <c r="J7446">
        <v>0.81440000000000001</v>
      </c>
    </row>
    <row r="7447" spans="1:10" x14ac:dyDescent="0.3">
      <c r="A7447">
        <v>19930202</v>
      </c>
      <c r="B7447">
        <v>-0.11</v>
      </c>
      <c r="C7447" s="1"/>
      <c r="D7447">
        <v>19930202</v>
      </c>
      <c r="E7447">
        <v>0.27389999999999998</v>
      </c>
      <c r="F7447">
        <v>0.25569999999999998</v>
      </c>
      <c r="G7447">
        <v>0.4214</v>
      </c>
      <c r="H7447">
        <v>0.3543</v>
      </c>
      <c r="I7447">
        <v>0.26669999999999999</v>
      </c>
      <c r="J7447">
        <v>-2.24E-2</v>
      </c>
    </row>
    <row r="7448" spans="1:10" x14ac:dyDescent="0.3">
      <c r="A7448">
        <v>19930203</v>
      </c>
      <c r="B7448">
        <v>0.05</v>
      </c>
      <c r="C7448" s="1"/>
      <c r="D7448">
        <v>19930203</v>
      </c>
      <c r="E7448">
        <v>0.79159999999999997</v>
      </c>
      <c r="F7448">
        <v>0.99680000000000002</v>
      </c>
      <c r="G7448">
        <v>1.1596</v>
      </c>
      <c r="H7448">
        <v>1.1623000000000001</v>
      </c>
      <c r="I7448">
        <v>0.94989999999999997</v>
      </c>
      <c r="J7448">
        <v>0.89549999999999996</v>
      </c>
    </row>
    <row r="7449" spans="1:10" x14ac:dyDescent="0.3">
      <c r="A7449">
        <v>19930204</v>
      </c>
      <c r="B7449">
        <v>-0.24</v>
      </c>
      <c r="C7449" s="1"/>
      <c r="D7449">
        <v>19930204</v>
      </c>
      <c r="E7449">
        <v>9.1200000000000003E-2</v>
      </c>
      <c r="F7449">
        <v>0.1671</v>
      </c>
      <c r="G7449">
        <v>0.67610000000000003</v>
      </c>
      <c r="H7449">
        <v>1.2085999999999999</v>
      </c>
      <c r="I7449">
        <v>1.0366</v>
      </c>
      <c r="J7449">
        <v>0.1381</v>
      </c>
    </row>
    <row r="7450" spans="1:10" x14ac:dyDescent="0.3">
      <c r="A7450">
        <v>19930205</v>
      </c>
      <c r="B7450">
        <v>-0.2</v>
      </c>
      <c r="C7450" s="1"/>
      <c r="D7450">
        <v>19930205</v>
      </c>
      <c r="E7450">
        <v>-0.85560000000000003</v>
      </c>
      <c r="F7450">
        <v>-0.51700000000000002</v>
      </c>
      <c r="G7450">
        <v>-1.0079</v>
      </c>
      <c r="H7450">
        <v>-0.16109999999999999</v>
      </c>
      <c r="I7450">
        <v>-1.78E-2</v>
      </c>
      <c r="J7450">
        <v>-0.41489999999999999</v>
      </c>
    </row>
    <row r="7451" spans="1:10" x14ac:dyDescent="0.3">
      <c r="A7451">
        <v>19930208</v>
      </c>
      <c r="B7451">
        <v>-0.2</v>
      </c>
      <c r="C7451" s="1"/>
      <c r="D7451">
        <v>19930208</v>
      </c>
      <c r="E7451">
        <v>-0.15260000000000001</v>
      </c>
      <c r="F7451">
        <v>-0.16550000000000001</v>
      </c>
      <c r="G7451">
        <v>-9.6299999999999997E-2</v>
      </c>
      <c r="H7451">
        <v>9.1499999999999998E-2</v>
      </c>
      <c r="I7451">
        <v>-5.1200000000000002E-2</v>
      </c>
      <c r="J7451">
        <v>-0.37480000000000002</v>
      </c>
    </row>
    <row r="7452" spans="1:10" x14ac:dyDescent="0.3">
      <c r="A7452">
        <v>19930209</v>
      </c>
      <c r="B7452">
        <v>0.19</v>
      </c>
      <c r="C7452" s="1"/>
      <c r="D7452">
        <v>19930209</v>
      </c>
      <c r="E7452">
        <v>-0.79310000000000003</v>
      </c>
      <c r="F7452">
        <v>-0.85629999999999995</v>
      </c>
      <c r="G7452">
        <v>-0.77810000000000001</v>
      </c>
      <c r="H7452">
        <v>-0.95660000000000001</v>
      </c>
      <c r="I7452">
        <v>-0.53559999999999997</v>
      </c>
      <c r="J7452">
        <v>-0.59109999999999996</v>
      </c>
    </row>
    <row r="7453" spans="1:10" x14ac:dyDescent="0.3">
      <c r="A7453">
        <v>19930210</v>
      </c>
      <c r="B7453">
        <v>-0.1</v>
      </c>
      <c r="C7453" s="1"/>
      <c r="D7453">
        <v>19930210</v>
      </c>
      <c r="E7453">
        <v>7.6399999999999996E-2</v>
      </c>
      <c r="F7453">
        <v>-1.54E-2</v>
      </c>
      <c r="G7453">
        <v>-0.1396</v>
      </c>
      <c r="H7453">
        <v>0.29870000000000002</v>
      </c>
      <c r="I7453">
        <v>9.4899999999999998E-2</v>
      </c>
      <c r="J7453">
        <v>0.31830000000000003</v>
      </c>
    </row>
    <row r="7454" spans="1:10" x14ac:dyDescent="0.3">
      <c r="A7454">
        <v>19930211</v>
      </c>
      <c r="B7454">
        <v>-0.43</v>
      </c>
      <c r="C7454" s="1"/>
      <c r="D7454">
        <v>19930211</v>
      </c>
      <c r="E7454">
        <v>0.66959999999999997</v>
      </c>
      <c r="F7454">
        <v>0.5</v>
      </c>
      <c r="G7454">
        <v>0.52139999999999997</v>
      </c>
      <c r="H7454">
        <v>0.81189999999999996</v>
      </c>
      <c r="I7454">
        <v>0.39810000000000001</v>
      </c>
      <c r="J7454">
        <v>9.6500000000000002E-2</v>
      </c>
    </row>
    <row r="7455" spans="1:10" x14ac:dyDescent="0.3">
      <c r="A7455">
        <v>19930212</v>
      </c>
      <c r="B7455">
        <v>-0.06</v>
      </c>
      <c r="C7455" s="1"/>
      <c r="D7455">
        <v>19930212</v>
      </c>
      <c r="E7455">
        <v>-0.4466</v>
      </c>
      <c r="F7455">
        <v>-0.48349999999999999</v>
      </c>
      <c r="G7455">
        <v>-0.48480000000000001</v>
      </c>
      <c r="H7455">
        <v>-0.57250000000000001</v>
      </c>
      <c r="I7455">
        <v>-0.55089999999999995</v>
      </c>
      <c r="J7455">
        <v>-0.6593</v>
      </c>
    </row>
    <row r="7456" spans="1:10" x14ac:dyDescent="0.3">
      <c r="A7456">
        <v>19930216</v>
      </c>
      <c r="B7456">
        <v>0.04</v>
      </c>
      <c r="C7456" s="1"/>
      <c r="D7456">
        <v>19930216</v>
      </c>
      <c r="E7456">
        <v>-3.5929000000000002</v>
      </c>
      <c r="F7456">
        <v>-2.9426000000000001</v>
      </c>
      <c r="G7456">
        <v>-3.8923000000000001</v>
      </c>
      <c r="H7456">
        <v>-3.1739000000000002</v>
      </c>
      <c r="I7456">
        <v>-2.0026000000000002</v>
      </c>
      <c r="J7456">
        <v>-2.7959999999999998</v>
      </c>
    </row>
    <row r="7457" spans="1:10" x14ac:dyDescent="0.3">
      <c r="A7457">
        <v>19930217</v>
      </c>
      <c r="B7457">
        <v>-0.35</v>
      </c>
      <c r="C7457" s="1"/>
      <c r="D7457">
        <v>19930217</v>
      </c>
      <c r="E7457">
        <v>-0.99950000000000006</v>
      </c>
      <c r="F7457">
        <v>-0.96240000000000003</v>
      </c>
      <c r="G7457">
        <v>-1.3991</v>
      </c>
      <c r="H7457">
        <v>-0.1681</v>
      </c>
      <c r="I7457">
        <v>-0.11269999999999999</v>
      </c>
      <c r="J7457">
        <v>-0.46389999999999998</v>
      </c>
    </row>
    <row r="7458" spans="1:10" x14ac:dyDescent="0.3">
      <c r="A7458">
        <v>19930218</v>
      </c>
      <c r="B7458">
        <v>0.39</v>
      </c>
      <c r="C7458" s="1"/>
      <c r="D7458">
        <v>19930218</v>
      </c>
      <c r="E7458">
        <v>0.41970000000000002</v>
      </c>
      <c r="F7458">
        <v>0.43020000000000003</v>
      </c>
      <c r="G7458">
        <v>0.79190000000000005</v>
      </c>
      <c r="H7458">
        <v>-0.61599999999999999</v>
      </c>
      <c r="I7458">
        <v>-0.17460000000000001</v>
      </c>
      <c r="J7458">
        <v>-0.21210000000000001</v>
      </c>
    </row>
    <row r="7459" spans="1:10" x14ac:dyDescent="0.3">
      <c r="A7459">
        <v>19930219</v>
      </c>
      <c r="B7459">
        <v>-0.46</v>
      </c>
      <c r="C7459" s="1"/>
      <c r="D7459">
        <v>19930219</v>
      </c>
      <c r="E7459">
        <v>0.61699999999999999</v>
      </c>
      <c r="F7459">
        <v>0.54659999999999997</v>
      </c>
      <c r="G7459">
        <v>0.35020000000000001</v>
      </c>
      <c r="H7459">
        <v>0.74509999999999998</v>
      </c>
      <c r="I7459">
        <v>0.7903</v>
      </c>
      <c r="J7459">
        <v>8.5699999999999998E-2</v>
      </c>
    </row>
    <row r="7460" spans="1:10" x14ac:dyDescent="0.3">
      <c r="A7460">
        <v>19930222</v>
      </c>
      <c r="B7460">
        <v>0.09</v>
      </c>
      <c r="C7460" s="1"/>
      <c r="D7460">
        <v>19930222</v>
      </c>
      <c r="E7460">
        <v>-1.7336</v>
      </c>
      <c r="F7460">
        <v>-0.87080000000000002</v>
      </c>
      <c r="G7460">
        <v>-1.2418</v>
      </c>
      <c r="H7460">
        <v>-3.8999999999999998E-3</v>
      </c>
      <c r="I7460">
        <v>0.51670000000000005</v>
      </c>
      <c r="J7460">
        <v>-0.32550000000000001</v>
      </c>
    </row>
    <row r="7461" spans="1:10" x14ac:dyDescent="0.3">
      <c r="A7461">
        <v>19930223</v>
      </c>
      <c r="B7461">
        <v>0.42</v>
      </c>
      <c r="C7461" s="1"/>
      <c r="D7461">
        <v>19930223</v>
      </c>
      <c r="E7461">
        <v>-0.23649999999999999</v>
      </c>
      <c r="F7461">
        <v>-0.34370000000000001</v>
      </c>
      <c r="G7461">
        <v>-0.73760000000000003</v>
      </c>
      <c r="H7461">
        <v>-0.9788</v>
      </c>
      <c r="I7461">
        <v>-0.20960000000000001</v>
      </c>
      <c r="J7461">
        <v>0.36320000000000002</v>
      </c>
    </row>
    <row r="7462" spans="1:10" x14ac:dyDescent="0.3">
      <c r="A7462">
        <v>19930224</v>
      </c>
      <c r="B7462">
        <v>0.21</v>
      </c>
      <c r="C7462" s="1"/>
      <c r="D7462">
        <v>19930224</v>
      </c>
      <c r="E7462">
        <v>0.93730000000000002</v>
      </c>
      <c r="F7462">
        <v>0.86499999999999999</v>
      </c>
      <c r="G7462">
        <v>1.1947000000000001</v>
      </c>
      <c r="H7462">
        <v>1.7267999999999999</v>
      </c>
      <c r="I7462">
        <v>0.81579999999999997</v>
      </c>
      <c r="J7462">
        <v>1.8906000000000001</v>
      </c>
    </row>
    <row r="7463" spans="1:10" x14ac:dyDescent="0.3">
      <c r="A7463">
        <v>19930225</v>
      </c>
      <c r="B7463">
        <v>0.16</v>
      </c>
      <c r="C7463" s="1"/>
      <c r="D7463">
        <v>19930225</v>
      </c>
      <c r="E7463">
        <v>0.54100000000000004</v>
      </c>
      <c r="F7463">
        <v>0.57310000000000005</v>
      </c>
      <c r="G7463">
        <v>0.80579999999999996</v>
      </c>
      <c r="H7463">
        <v>0.314</v>
      </c>
      <c r="I7463">
        <v>0.42859999999999998</v>
      </c>
      <c r="J7463">
        <v>0.37480000000000002</v>
      </c>
    </row>
    <row r="7464" spans="1:10" x14ac:dyDescent="0.3">
      <c r="A7464">
        <v>19930226</v>
      </c>
      <c r="B7464">
        <v>0.2</v>
      </c>
      <c r="C7464" s="1"/>
      <c r="D7464">
        <v>19930226</v>
      </c>
      <c r="E7464">
        <v>0.73950000000000005</v>
      </c>
      <c r="F7464">
        <v>0.63400000000000001</v>
      </c>
      <c r="G7464">
        <v>0.80759999999999998</v>
      </c>
      <c r="H7464">
        <v>-4.24E-2</v>
      </c>
      <c r="I7464">
        <v>0.24690000000000001</v>
      </c>
      <c r="J7464">
        <v>0.2843</v>
      </c>
    </row>
    <row r="7465" spans="1:10" x14ac:dyDescent="0.3">
      <c r="A7465">
        <v>19930301</v>
      </c>
      <c r="B7465">
        <v>-7.0000000000000007E-2</v>
      </c>
      <c r="C7465" s="1"/>
      <c r="D7465">
        <v>19930301</v>
      </c>
      <c r="E7465">
        <v>3.32E-2</v>
      </c>
      <c r="F7465">
        <v>3.85E-2</v>
      </c>
      <c r="G7465">
        <v>6.7900000000000002E-2</v>
      </c>
      <c r="H7465">
        <v>-8.8000000000000005E-3</v>
      </c>
      <c r="I7465">
        <v>-0.16009999999999999</v>
      </c>
      <c r="J7465">
        <v>-0.17910000000000001</v>
      </c>
    </row>
    <row r="7466" spans="1:10" x14ac:dyDescent="0.3">
      <c r="A7466">
        <v>19930302</v>
      </c>
      <c r="B7466">
        <v>0.28000000000000003</v>
      </c>
      <c r="C7466" s="1"/>
      <c r="D7466">
        <v>19930302</v>
      </c>
      <c r="E7466">
        <v>0.56599999999999995</v>
      </c>
      <c r="F7466">
        <v>0.71779999999999999</v>
      </c>
      <c r="G7466">
        <v>0.8458</v>
      </c>
      <c r="H7466">
        <v>1.1158999999999999</v>
      </c>
      <c r="I7466">
        <v>1.1255999999999999</v>
      </c>
      <c r="J7466">
        <v>1.3861000000000001</v>
      </c>
    </row>
    <row r="7467" spans="1:10" x14ac:dyDescent="0.3">
      <c r="A7467">
        <v>19930303</v>
      </c>
      <c r="B7467">
        <v>0.05</v>
      </c>
      <c r="C7467" s="1"/>
      <c r="D7467">
        <v>19930303</v>
      </c>
      <c r="E7467">
        <v>0.53510000000000002</v>
      </c>
      <c r="F7467">
        <v>0.69210000000000005</v>
      </c>
      <c r="G7467">
        <v>0.80720000000000003</v>
      </c>
      <c r="H7467">
        <v>0.67720000000000002</v>
      </c>
      <c r="I7467">
        <v>0.30769999999999997</v>
      </c>
      <c r="J7467">
        <v>0.497</v>
      </c>
    </row>
    <row r="7468" spans="1:10" x14ac:dyDescent="0.3">
      <c r="A7468">
        <v>19930304</v>
      </c>
      <c r="B7468">
        <v>-0.18</v>
      </c>
      <c r="C7468" s="1"/>
      <c r="D7468">
        <v>19930304</v>
      </c>
      <c r="E7468">
        <v>-0.16089999999999999</v>
      </c>
      <c r="F7468">
        <v>8.9300000000000004E-2</v>
      </c>
      <c r="G7468">
        <v>-0.1179</v>
      </c>
      <c r="H7468">
        <v>-0.31940000000000002</v>
      </c>
      <c r="I7468">
        <v>-5.6899999999999999E-2</v>
      </c>
      <c r="J7468">
        <v>-0.72230000000000005</v>
      </c>
    </row>
    <row r="7469" spans="1:10" x14ac:dyDescent="0.3">
      <c r="A7469">
        <v>19930305</v>
      </c>
      <c r="B7469">
        <v>-0.19</v>
      </c>
      <c r="C7469" s="1"/>
      <c r="D7469">
        <v>19930305</v>
      </c>
      <c r="E7469">
        <v>0.2828</v>
      </c>
      <c r="F7469">
        <v>0.28660000000000002</v>
      </c>
      <c r="G7469">
        <v>0.34189999999999998</v>
      </c>
      <c r="H7469">
        <v>0.2412</v>
      </c>
      <c r="I7469">
        <v>-0.41420000000000001</v>
      </c>
      <c r="J7469">
        <v>-0.20219999999999999</v>
      </c>
    </row>
    <row r="7470" spans="1:10" x14ac:dyDescent="0.3">
      <c r="A7470">
        <v>19930308</v>
      </c>
      <c r="B7470">
        <v>0.14000000000000001</v>
      </c>
      <c r="C7470" s="1"/>
      <c r="D7470">
        <v>19930308</v>
      </c>
      <c r="E7470">
        <v>0.73740000000000006</v>
      </c>
      <c r="F7470">
        <v>0.58160000000000001</v>
      </c>
      <c r="G7470">
        <v>0.94620000000000004</v>
      </c>
      <c r="H7470">
        <v>1.7717000000000001</v>
      </c>
      <c r="I7470">
        <v>1.4694</v>
      </c>
      <c r="J7470">
        <v>1.8472</v>
      </c>
    </row>
    <row r="7471" spans="1:10" x14ac:dyDescent="0.3">
      <c r="A7471">
        <v>19930309</v>
      </c>
      <c r="B7471">
        <v>-0.28999999999999998</v>
      </c>
      <c r="C7471" s="1"/>
      <c r="D7471">
        <v>19930309</v>
      </c>
      <c r="E7471">
        <v>0.24010000000000001</v>
      </c>
      <c r="F7471">
        <v>0.34150000000000003</v>
      </c>
      <c r="G7471">
        <v>0.35599999999999998</v>
      </c>
      <c r="H7471">
        <v>0.69040000000000001</v>
      </c>
      <c r="I7471">
        <v>-5.9299999999999999E-2</v>
      </c>
      <c r="J7471">
        <v>-3.0000000000000001E-3</v>
      </c>
    </row>
    <row r="7472" spans="1:10" x14ac:dyDescent="0.3">
      <c r="A7472">
        <v>19930310</v>
      </c>
      <c r="B7472">
        <v>0.44</v>
      </c>
      <c r="C7472" s="1"/>
      <c r="D7472">
        <v>19930310</v>
      </c>
      <c r="E7472">
        <v>0.39860000000000001</v>
      </c>
      <c r="F7472">
        <v>0.39240000000000003</v>
      </c>
      <c r="G7472">
        <v>0.50470000000000004</v>
      </c>
      <c r="H7472">
        <v>1.7399999999999999E-2</v>
      </c>
      <c r="I7472">
        <v>0.21729999999999999</v>
      </c>
      <c r="J7472">
        <v>0.79900000000000004</v>
      </c>
    </row>
    <row r="7473" spans="1:10" x14ac:dyDescent="0.3">
      <c r="A7473">
        <v>19930311</v>
      </c>
      <c r="B7473">
        <v>0.28000000000000003</v>
      </c>
      <c r="C7473" s="1"/>
      <c r="D7473">
        <v>19930311</v>
      </c>
      <c r="E7473">
        <v>0.15670000000000001</v>
      </c>
      <c r="F7473">
        <v>0.1517</v>
      </c>
      <c r="G7473">
        <v>0.42099999999999999</v>
      </c>
      <c r="H7473">
        <v>-0.69410000000000005</v>
      </c>
      <c r="I7473">
        <v>-0.47960000000000003</v>
      </c>
      <c r="J7473">
        <v>-0.39219999999999999</v>
      </c>
    </row>
    <row r="7474" spans="1:10" x14ac:dyDescent="0.3">
      <c r="A7474">
        <v>19930312</v>
      </c>
      <c r="B7474">
        <v>0.35</v>
      </c>
      <c r="C7474" s="1"/>
      <c r="D7474">
        <v>19930312</v>
      </c>
      <c r="E7474">
        <v>-0.46920000000000001</v>
      </c>
      <c r="F7474">
        <v>-0.48359999999999997</v>
      </c>
      <c r="G7474">
        <v>-0.35189999999999999</v>
      </c>
      <c r="H7474">
        <v>-1.1654</v>
      </c>
      <c r="I7474">
        <v>-0.91590000000000005</v>
      </c>
      <c r="J7474">
        <v>-0.57989999999999997</v>
      </c>
    </row>
    <row r="7475" spans="1:10" x14ac:dyDescent="0.3">
      <c r="A7475">
        <v>19930315</v>
      </c>
      <c r="B7475">
        <v>-0.02</v>
      </c>
      <c r="C7475" s="1"/>
      <c r="D7475">
        <v>19930315</v>
      </c>
      <c r="E7475">
        <v>0.25769999999999998</v>
      </c>
      <c r="F7475">
        <v>0.3634</v>
      </c>
      <c r="G7475">
        <v>0.4748</v>
      </c>
      <c r="H7475">
        <v>0.54279999999999995</v>
      </c>
      <c r="I7475">
        <v>0.27839999999999998</v>
      </c>
      <c r="J7475">
        <v>0.29070000000000001</v>
      </c>
    </row>
    <row r="7476" spans="1:10" x14ac:dyDescent="0.3">
      <c r="A7476">
        <v>19930316</v>
      </c>
      <c r="B7476">
        <v>-0.08</v>
      </c>
      <c r="C7476" s="1"/>
      <c r="D7476">
        <v>19930316</v>
      </c>
      <c r="E7476">
        <v>-0.1026</v>
      </c>
      <c r="F7476">
        <v>2.0299999999999999E-2</v>
      </c>
      <c r="G7476">
        <v>-0.10009999999999999</v>
      </c>
      <c r="H7476">
        <v>-9.4600000000000004E-2</v>
      </c>
      <c r="I7476">
        <v>0.29509999999999997</v>
      </c>
      <c r="J7476">
        <v>-0.26419999999999999</v>
      </c>
    </row>
    <row r="7477" spans="1:10" x14ac:dyDescent="0.3">
      <c r="A7477">
        <v>19930317</v>
      </c>
      <c r="B7477">
        <v>-0.39</v>
      </c>
      <c r="C7477" s="1"/>
      <c r="D7477">
        <v>19930317</v>
      </c>
      <c r="E7477">
        <v>-0.61229999999999996</v>
      </c>
      <c r="F7477">
        <v>-0.47220000000000001</v>
      </c>
      <c r="G7477">
        <v>-0.7792</v>
      </c>
      <c r="H7477">
        <v>-0.36990000000000001</v>
      </c>
      <c r="I7477">
        <v>-0.50670000000000004</v>
      </c>
      <c r="J7477">
        <v>-0.97609999999999997</v>
      </c>
    </row>
    <row r="7478" spans="1:10" x14ac:dyDescent="0.3">
      <c r="A7478">
        <v>19930318</v>
      </c>
      <c r="B7478">
        <v>-0.45</v>
      </c>
      <c r="C7478" s="1"/>
      <c r="D7478">
        <v>19930318</v>
      </c>
      <c r="E7478">
        <v>4.8899999999999999E-2</v>
      </c>
      <c r="F7478">
        <v>0.27079999999999999</v>
      </c>
      <c r="G7478">
        <v>9.4999999999999998E-3</v>
      </c>
      <c r="H7478">
        <v>1.4762</v>
      </c>
      <c r="I7478">
        <v>0.6925</v>
      </c>
      <c r="J7478">
        <v>0.62439999999999996</v>
      </c>
    </row>
    <row r="7479" spans="1:10" x14ac:dyDescent="0.3">
      <c r="A7479">
        <v>19930319</v>
      </c>
      <c r="B7479">
        <v>-0.39</v>
      </c>
      <c r="C7479" s="1"/>
      <c r="D7479">
        <v>19930319</v>
      </c>
      <c r="E7479">
        <v>-0.55449999999999999</v>
      </c>
      <c r="F7479">
        <v>-0.43419999999999997</v>
      </c>
      <c r="G7479">
        <v>-0.49419999999999997</v>
      </c>
      <c r="H7479">
        <v>0.10780000000000001</v>
      </c>
      <c r="I7479">
        <v>-0.28039999999999998</v>
      </c>
      <c r="J7479">
        <v>-0.73270000000000002</v>
      </c>
    </row>
    <row r="7480" spans="1:10" x14ac:dyDescent="0.3">
      <c r="A7480">
        <v>19930322</v>
      </c>
      <c r="B7480">
        <v>-0.2</v>
      </c>
      <c r="C7480" s="1"/>
      <c r="D7480">
        <v>19930322</v>
      </c>
      <c r="E7480">
        <v>-0.90129999999999999</v>
      </c>
      <c r="F7480">
        <v>-0.79259999999999997</v>
      </c>
      <c r="G7480">
        <v>-1.0623</v>
      </c>
      <c r="H7480">
        <v>-0.1961</v>
      </c>
      <c r="I7480">
        <v>-0.2455</v>
      </c>
      <c r="J7480">
        <v>-0.42599999999999999</v>
      </c>
    </row>
    <row r="7481" spans="1:10" x14ac:dyDescent="0.3">
      <c r="A7481">
        <v>19930323</v>
      </c>
      <c r="B7481">
        <v>0.03</v>
      </c>
      <c r="C7481" s="1"/>
      <c r="D7481">
        <v>19930323</v>
      </c>
      <c r="E7481">
        <v>-0.25530000000000003</v>
      </c>
      <c r="F7481">
        <v>-0.26290000000000002</v>
      </c>
      <c r="G7481">
        <v>-2.92E-2</v>
      </c>
      <c r="H7481">
        <v>6.9099999999999995E-2</v>
      </c>
      <c r="I7481">
        <v>5.8299999999999998E-2</v>
      </c>
      <c r="J7481">
        <v>-0.1057</v>
      </c>
    </row>
    <row r="7482" spans="1:10" x14ac:dyDescent="0.3">
      <c r="A7482">
        <v>19930324</v>
      </c>
      <c r="B7482">
        <v>0.24</v>
      </c>
      <c r="C7482" s="1"/>
      <c r="D7482">
        <v>19930324</v>
      </c>
      <c r="E7482">
        <v>-0.42830000000000001</v>
      </c>
      <c r="F7482">
        <v>-0.1128</v>
      </c>
      <c r="G7482">
        <v>-0.19620000000000001</v>
      </c>
      <c r="H7482">
        <v>-0.45750000000000002</v>
      </c>
      <c r="I7482">
        <v>7.1499999999999994E-2</v>
      </c>
      <c r="J7482">
        <v>-0.20830000000000001</v>
      </c>
    </row>
    <row r="7483" spans="1:10" x14ac:dyDescent="0.3">
      <c r="A7483">
        <v>19930325</v>
      </c>
      <c r="B7483">
        <v>-0.06</v>
      </c>
      <c r="C7483" s="1"/>
      <c r="D7483">
        <v>19930325</v>
      </c>
      <c r="E7483">
        <v>0.79730000000000001</v>
      </c>
      <c r="F7483">
        <v>0.62980000000000003</v>
      </c>
      <c r="G7483">
        <v>0.4829</v>
      </c>
      <c r="H7483">
        <v>0.54959999999999998</v>
      </c>
      <c r="I7483">
        <v>0.66449999999999998</v>
      </c>
      <c r="J7483">
        <v>0.74870000000000003</v>
      </c>
    </row>
    <row r="7484" spans="1:10" x14ac:dyDescent="0.3">
      <c r="A7484">
        <v>19930326</v>
      </c>
      <c r="B7484">
        <v>-0.17</v>
      </c>
      <c r="C7484" s="1"/>
      <c r="D7484">
        <v>19930326</v>
      </c>
      <c r="E7484">
        <v>0.2112</v>
      </c>
      <c r="F7484">
        <v>5.2200000000000003E-2</v>
      </c>
      <c r="G7484">
        <v>0.3009</v>
      </c>
      <c r="H7484">
        <v>-0.2051</v>
      </c>
      <c r="I7484">
        <v>-0.31390000000000001</v>
      </c>
      <c r="J7484">
        <v>-0.63139999999999996</v>
      </c>
    </row>
    <row r="7485" spans="1:10" x14ac:dyDescent="0.3">
      <c r="A7485">
        <v>19930329</v>
      </c>
      <c r="B7485">
        <v>0.14000000000000001</v>
      </c>
      <c r="C7485" s="1"/>
      <c r="D7485">
        <v>19930329</v>
      </c>
      <c r="E7485">
        <v>0.1066</v>
      </c>
      <c r="F7485">
        <v>0.17119999999999999</v>
      </c>
      <c r="G7485">
        <v>8.8400000000000006E-2</v>
      </c>
      <c r="H7485">
        <v>0.2636</v>
      </c>
      <c r="I7485">
        <v>0.51380000000000003</v>
      </c>
      <c r="J7485">
        <v>0.55569999999999997</v>
      </c>
    </row>
    <row r="7486" spans="1:10" x14ac:dyDescent="0.3">
      <c r="A7486">
        <v>19930330</v>
      </c>
      <c r="B7486">
        <v>0.28999999999999998</v>
      </c>
      <c r="C7486" s="1"/>
      <c r="D7486">
        <v>19930330</v>
      </c>
      <c r="E7486">
        <v>2.5399999999999999E-2</v>
      </c>
      <c r="F7486">
        <v>0.31309999999999999</v>
      </c>
      <c r="G7486">
        <v>0.2122</v>
      </c>
      <c r="H7486">
        <v>0.2056</v>
      </c>
      <c r="I7486">
        <v>0.2049</v>
      </c>
      <c r="J7486">
        <v>0.60499999999999998</v>
      </c>
    </row>
    <row r="7487" spans="1:10" x14ac:dyDescent="0.3">
      <c r="A7487">
        <v>19930331</v>
      </c>
      <c r="B7487">
        <v>0.03</v>
      </c>
      <c r="C7487" s="1"/>
      <c r="D7487">
        <v>19930331</v>
      </c>
      <c r="E7487">
        <v>0.73440000000000005</v>
      </c>
      <c r="F7487">
        <v>0.56000000000000005</v>
      </c>
      <c r="G7487">
        <v>0.81479999999999997</v>
      </c>
      <c r="H7487">
        <v>9.6000000000000002E-2</v>
      </c>
      <c r="I7487">
        <v>8.5300000000000001E-2</v>
      </c>
      <c r="J7487">
        <v>7.2999999999999995E-2</v>
      </c>
    </row>
    <row r="7488" spans="1:10" x14ac:dyDescent="0.3">
      <c r="A7488">
        <v>19930401</v>
      </c>
      <c r="B7488">
        <v>0.05</v>
      </c>
      <c r="C7488" s="1"/>
      <c r="D7488">
        <v>19930401</v>
      </c>
      <c r="E7488">
        <v>-0.315</v>
      </c>
      <c r="F7488">
        <v>-0.214</v>
      </c>
      <c r="G7488">
        <v>-0.2288</v>
      </c>
      <c r="H7488">
        <v>-0.3891</v>
      </c>
      <c r="I7488">
        <v>-0.3952</v>
      </c>
      <c r="J7488">
        <v>-0.38200000000000001</v>
      </c>
    </row>
    <row r="7489" spans="1:10" x14ac:dyDescent="0.3">
      <c r="A7489">
        <v>19930402</v>
      </c>
      <c r="B7489">
        <v>-0.16</v>
      </c>
      <c r="C7489" s="1"/>
      <c r="D7489">
        <v>19930402</v>
      </c>
      <c r="E7489">
        <v>-1.8288</v>
      </c>
      <c r="F7489">
        <v>-1.5864</v>
      </c>
      <c r="G7489">
        <v>-1.7349000000000001</v>
      </c>
      <c r="H7489">
        <v>-2.1524999999999999</v>
      </c>
      <c r="I7489">
        <v>-1.2478</v>
      </c>
      <c r="J7489">
        <v>-2.5569999999999999</v>
      </c>
    </row>
    <row r="7490" spans="1:10" x14ac:dyDescent="0.3">
      <c r="A7490">
        <v>19930405</v>
      </c>
      <c r="B7490">
        <v>-0.52</v>
      </c>
      <c r="C7490" s="1"/>
      <c r="D7490">
        <v>19930405</v>
      </c>
      <c r="E7490">
        <v>-0.2676</v>
      </c>
      <c r="F7490">
        <v>-0.30309999999999998</v>
      </c>
      <c r="G7490">
        <v>-0.50649999999999995</v>
      </c>
      <c r="H7490">
        <v>0.6966</v>
      </c>
      <c r="I7490">
        <v>0.48180000000000001</v>
      </c>
      <c r="J7490">
        <v>-0.1114</v>
      </c>
    </row>
    <row r="7491" spans="1:10" x14ac:dyDescent="0.3">
      <c r="A7491">
        <v>19930406</v>
      </c>
      <c r="B7491">
        <v>-0.7</v>
      </c>
      <c r="C7491" s="1"/>
      <c r="D7491">
        <v>19930406</v>
      </c>
      <c r="E7491">
        <v>-0.73540000000000005</v>
      </c>
      <c r="F7491">
        <v>-0.55579999999999996</v>
      </c>
      <c r="G7491">
        <v>-0.94640000000000002</v>
      </c>
      <c r="H7491">
        <v>0.46329999999999999</v>
      </c>
      <c r="I7491">
        <v>-0.13719999999999999</v>
      </c>
      <c r="J7491">
        <v>-0.72709999999999997</v>
      </c>
    </row>
    <row r="7492" spans="1:10" x14ac:dyDescent="0.3">
      <c r="A7492">
        <v>19930407</v>
      </c>
      <c r="B7492">
        <v>-0.24</v>
      </c>
      <c r="C7492" s="1"/>
      <c r="D7492">
        <v>19930407</v>
      </c>
      <c r="E7492">
        <v>0.12330000000000001</v>
      </c>
      <c r="F7492">
        <v>0.41520000000000001</v>
      </c>
      <c r="G7492">
        <v>0.27389999999999998</v>
      </c>
      <c r="H7492">
        <v>0.86140000000000005</v>
      </c>
      <c r="I7492">
        <v>0.2671</v>
      </c>
      <c r="J7492">
        <v>0.2339</v>
      </c>
    </row>
    <row r="7493" spans="1:10" x14ac:dyDescent="0.3">
      <c r="A7493">
        <v>19930408</v>
      </c>
      <c r="B7493">
        <v>-0.16</v>
      </c>
      <c r="C7493" s="1"/>
      <c r="D7493">
        <v>19930408</v>
      </c>
      <c r="E7493">
        <v>-0.13719999999999999</v>
      </c>
      <c r="F7493">
        <v>-0.14949999999999999</v>
      </c>
      <c r="G7493">
        <v>-0.1258</v>
      </c>
      <c r="H7493">
        <v>2.69E-2</v>
      </c>
      <c r="I7493">
        <v>-0.21490000000000001</v>
      </c>
      <c r="J7493">
        <v>-0.30370000000000003</v>
      </c>
    </row>
    <row r="7494" spans="1:10" x14ac:dyDescent="0.3">
      <c r="A7494">
        <v>19930412</v>
      </c>
      <c r="B7494">
        <v>0.4</v>
      </c>
      <c r="C7494" s="1"/>
      <c r="D7494">
        <v>19930412</v>
      </c>
      <c r="E7494">
        <v>0.31690000000000002</v>
      </c>
      <c r="F7494">
        <v>0.50070000000000003</v>
      </c>
      <c r="G7494">
        <v>0.45960000000000001</v>
      </c>
      <c r="H7494">
        <v>1.0158</v>
      </c>
      <c r="I7494">
        <v>1.1543000000000001</v>
      </c>
      <c r="J7494">
        <v>1.6680999999999999</v>
      </c>
    </row>
    <row r="7495" spans="1:10" x14ac:dyDescent="0.3">
      <c r="A7495">
        <v>19930413</v>
      </c>
      <c r="B7495">
        <v>-0.01</v>
      </c>
      <c r="C7495" s="1"/>
      <c r="D7495">
        <v>19930413</v>
      </c>
      <c r="E7495">
        <v>0.31630000000000003</v>
      </c>
      <c r="F7495">
        <v>0.4703</v>
      </c>
      <c r="G7495">
        <v>0.67349999999999999</v>
      </c>
      <c r="H7495">
        <v>0.59489999999999998</v>
      </c>
      <c r="I7495">
        <v>0.32029999999999997</v>
      </c>
      <c r="J7495">
        <v>0.2084</v>
      </c>
    </row>
    <row r="7496" spans="1:10" x14ac:dyDescent="0.3">
      <c r="A7496">
        <v>19930414</v>
      </c>
      <c r="B7496">
        <v>-0.39</v>
      </c>
      <c r="C7496" s="1"/>
      <c r="D7496">
        <v>19930414</v>
      </c>
      <c r="E7496">
        <v>-5.8999999999999999E-3</v>
      </c>
      <c r="F7496">
        <v>7.22E-2</v>
      </c>
      <c r="G7496">
        <v>-0.15659999999999999</v>
      </c>
      <c r="H7496">
        <v>0.43090000000000001</v>
      </c>
      <c r="I7496">
        <v>-1.6500000000000001E-2</v>
      </c>
      <c r="J7496">
        <v>-0.20730000000000001</v>
      </c>
    </row>
    <row r="7497" spans="1:10" x14ac:dyDescent="0.3">
      <c r="A7497">
        <v>19930415</v>
      </c>
      <c r="B7497">
        <v>-7.0000000000000007E-2</v>
      </c>
      <c r="C7497" s="1"/>
      <c r="D7497">
        <v>19930415</v>
      </c>
      <c r="E7497">
        <v>-0.19869999999999999</v>
      </c>
      <c r="F7497">
        <v>-0.33169999999999999</v>
      </c>
      <c r="G7497">
        <v>-0.42620000000000002</v>
      </c>
      <c r="H7497">
        <v>-0.31219999999999998</v>
      </c>
      <c r="I7497">
        <v>7.9699999999999993E-2</v>
      </c>
      <c r="J7497">
        <v>-0.22509999999999999</v>
      </c>
    </row>
    <row r="7498" spans="1:10" x14ac:dyDescent="0.3">
      <c r="A7498">
        <v>19930416</v>
      </c>
      <c r="B7498">
        <v>-0.67</v>
      </c>
      <c r="C7498" s="1"/>
      <c r="D7498">
        <v>19930416</v>
      </c>
      <c r="E7498">
        <v>4.2799999999999998E-2</v>
      </c>
      <c r="F7498">
        <v>-0.27339999999999998</v>
      </c>
      <c r="G7498">
        <v>-0.1492</v>
      </c>
      <c r="H7498">
        <v>0.66369999999999996</v>
      </c>
      <c r="I7498">
        <v>0.57430000000000003</v>
      </c>
      <c r="J7498">
        <v>-0.48880000000000001</v>
      </c>
    </row>
    <row r="7499" spans="1:10" x14ac:dyDescent="0.3">
      <c r="A7499">
        <v>19930419</v>
      </c>
      <c r="B7499">
        <v>0.08</v>
      </c>
      <c r="C7499" s="1"/>
      <c r="D7499">
        <v>19930419</v>
      </c>
      <c r="E7499">
        <v>-0.2361</v>
      </c>
      <c r="F7499">
        <v>-0.70960000000000001</v>
      </c>
      <c r="G7499">
        <v>-0.30919999999999997</v>
      </c>
      <c r="H7499">
        <v>-0.47560000000000002</v>
      </c>
      <c r="I7499">
        <v>-0.44919999999999999</v>
      </c>
      <c r="J7499">
        <v>-0.23830000000000001</v>
      </c>
    </row>
    <row r="7500" spans="1:10" x14ac:dyDescent="0.3">
      <c r="A7500">
        <v>19930420</v>
      </c>
      <c r="B7500">
        <v>0.15</v>
      </c>
      <c r="C7500" s="1"/>
      <c r="D7500">
        <v>19930420</v>
      </c>
      <c r="E7500">
        <v>-0.39400000000000002</v>
      </c>
      <c r="F7500">
        <v>-0.42830000000000001</v>
      </c>
      <c r="G7500">
        <v>-0.43559999999999999</v>
      </c>
      <c r="H7500">
        <v>-0.74060000000000004</v>
      </c>
      <c r="I7500">
        <v>-0.5373</v>
      </c>
      <c r="J7500">
        <v>-0.39329999999999998</v>
      </c>
    </row>
    <row r="7501" spans="1:10" x14ac:dyDescent="0.3">
      <c r="A7501">
        <v>19930421</v>
      </c>
      <c r="B7501">
        <v>-0.31</v>
      </c>
      <c r="C7501" s="1"/>
      <c r="D7501">
        <v>19930421</v>
      </c>
      <c r="E7501">
        <v>0.57830000000000004</v>
      </c>
      <c r="F7501">
        <v>0.4204</v>
      </c>
      <c r="G7501">
        <v>0.21310000000000001</v>
      </c>
      <c r="H7501">
        <v>0.11849999999999999</v>
      </c>
      <c r="I7501">
        <v>-0.46579999999999999</v>
      </c>
      <c r="J7501">
        <v>-0.1285</v>
      </c>
    </row>
    <row r="7502" spans="1:10" x14ac:dyDescent="0.3">
      <c r="A7502">
        <v>19930422</v>
      </c>
      <c r="B7502">
        <v>-0.31</v>
      </c>
      <c r="C7502" s="1"/>
      <c r="D7502">
        <v>19930422</v>
      </c>
      <c r="E7502">
        <v>0.28360000000000002</v>
      </c>
      <c r="F7502">
        <v>9.3700000000000006E-2</v>
      </c>
      <c r="G7502">
        <v>0.19889999999999999</v>
      </c>
      <c r="H7502">
        <v>-0.54220000000000002</v>
      </c>
      <c r="I7502">
        <v>-0.73470000000000002</v>
      </c>
      <c r="J7502">
        <v>-1.0676000000000001</v>
      </c>
    </row>
    <row r="7503" spans="1:10" x14ac:dyDescent="0.3">
      <c r="A7503">
        <v>19930423</v>
      </c>
      <c r="B7503">
        <v>-0.44</v>
      </c>
      <c r="C7503" s="1"/>
      <c r="D7503">
        <v>19930423</v>
      </c>
      <c r="E7503">
        <v>-0.1477</v>
      </c>
      <c r="F7503">
        <v>-0.58140000000000003</v>
      </c>
      <c r="G7503">
        <v>-0.27950000000000003</v>
      </c>
      <c r="H7503">
        <v>7.4499999999999997E-2</v>
      </c>
      <c r="I7503">
        <v>-0.68710000000000004</v>
      </c>
      <c r="J7503">
        <v>-0.68289999999999995</v>
      </c>
    </row>
    <row r="7504" spans="1:10" x14ac:dyDescent="0.3">
      <c r="A7504">
        <v>19930426</v>
      </c>
      <c r="B7504">
        <v>-0.13</v>
      </c>
      <c r="C7504" s="1"/>
      <c r="D7504">
        <v>19930426</v>
      </c>
      <c r="E7504">
        <v>-1.0826</v>
      </c>
      <c r="F7504">
        <v>-1.1910000000000001</v>
      </c>
      <c r="G7504">
        <v>-1.7166999999999999</v>
      </c>
      <c r="H7504">
        <v>-1.2721</v>
      </c>
      <c r="I7504">
        <v>-0.80320000000000003</v>
      </c>
      <c r="J7504">
        <v>-0.90310000000000001</v>
      </c>
    </row>
    <row r="7505" spans="1:10" x14ac:dyDescent="0.3">
      <c r="A7505">
        <v>19930427</v>
      </c>
      <c r="B7505">
        <v>0.3</v>
      </c>
      <c r="C7505" s="1"/>
      <c r="D7505">
        <v>19930427</v>
      </c>
      <c r="E7505">
        <v>5.5999999999999999E-3</v>
      </c>
      <c r="F7505">
        <v>0.18390000000000001</v>
      </c>
      <c r="G7505">
        <v>0.1014</v>
      </c>
      <c r="H7505">
        <v>0.88880000000000003</v>
      </c>
      <c r="I7505">
        <v>0.57210000000000005</v>
      </c>
      <c r="J7505">
        <v>1.397</v>
      </c>
    </row>
    <row r="7506" spans="1:10" x14ac:dyDescent="0.3">
      <c r="A7506">
        <v>19930428</v>
      </c>
      <c r="B7506">
        <v>-0.48</v>
      </c>
      <c r="C7506" s="1"/>
      <c r="D7506">
        <v>19930428</v>
      </c>
      <c r="E7506">
        <v>0.35639999999999999</v>
      </c>
      <c r="F7506">
        <v>0.3629</v>
      </c>
      <c r="G7506">
        <v>0.46110000000000001</v>
      </c>
      <c r="H7506">
        <v>0.82520000000000004</v>
      </c>
      <c r="I7506">
        <v>0.3034</v>
      </c>
      <c r="J7506">
        <v>-0.24729999999999999</v>
      </c>
    </row>
    <row r="7507" spans="1:10" x14ac:dyDescent="0.3">
      <c r="A7507">
        <v>19930429</v>
      </c>
      <c r="B7507">
        <v>0</v>
      </c>
      <c r="C7507" s="1"/>
      <c r="D7507">
        <v>19930429</v>
      </c>
      <c r="E7507">
        <v>0.36899999999999999</v>
      </c>
      <c r="F7507">
        <v>0.18559999999999999</v>
      </c>
      <c r="G7507">
        <v>0.2878</v>
      </c>
      <c r="H7507">
        <v>9.2799999999999994E-2</v>
      </c>
      <c r="I7507">
        <v>0.27329999999999999</v>
      </c>
      <c r="J7507">
        <v>0.16489999999999999</v>
      </c>
    </row>
    <row r="7508" spans="1:10" x14ac:dyDescent="0.3">
      <c r="A7508">
        <v>19930430</v>
      </c>
      <c r="B7508">
        <v>-0.13</v>
      </c>
      <c r="C7508" s="1"/>
      <c r="D7508">
        <v>19930430</v>
      </c>
      <c r="E7508">
        <v>0.75349999999999995</v>
      </c>
      <c r="F7508">
        <v>0.68789999999999996</v>
      </c>
      <c r="G7508">
        <v>0.5454</v>
      </c>
      <c r="H7508">
        <v>0.37630000000000002</v>
      </c>
      <c r="I7508">
        <v>0.31819999999999998</v>
      </c>
      <c r="J7508">
        <v>0.32229999999999998</v>
      </c>
    </row>
    <row r="7509" spans="1:10" x14ac:dyDescent="0.3">
      <c r="A7509">
        <v>19930503</v>
      </c>
      <c r="B7509">
        <v>0.02</v>
      </c>
      <c r="C7509" s="1"/>
      <c r="D7509">
        <v>19930503</v>
      </c>
      <c r="E7509">
        <v>0.44969999999999999</v>
      </c>
      <c r="F7509">
        <v>0.34150000000000003</v>
      </c>
      <c r="G7509">
        <v>0.61699999999999999</v>
      </c>
      <c r="H7509">
        <v>0.84499999999999997</v>
      </c>
      <c r="I7509">
        <v>0.35680000000000001</v>
      </c>
      <c r="J7509">
        <v>0.71489999999999998</v>
      </c>
    </row>
    <row r="7510" spans="1:10" x14ac:dyDescent="0.3">
      <c r="A7510">
        <v>19930504</v>
      </c>
      <c r="B7510">
        <v>0.26</v>
      </c>
      <c r="C7510" s="1"/>
      <c r="D7510">
        <v>19930504</v>
      </c>
      <c r="E7510">
        <v>1.0736000000000001</v>
      </c>
      <c r="F7510">
        <v>1.2107000000000001</v>
      </c>
      <c r="G7510">
        <v>1.3526</v>
      </c>
      <c r="H7510">
        <v>0.3054</v>
      </c>
      <c r="I7510">
        <v>0.4955</v>
      </c>
      <c r="J7510">
        <v>0.54100000000000004</v>
      </c>
    </row>
    <row r="7511" spans="1:10" x14ac:dyDescent="0.3">
      <c r="A7511">
        <v>19930505</v>
      </c>
      <c r="B7511">
        <v>-0.05</v>
      </c>
      <c r="C7511" s="1"/>
      <c r="D7511">
        <v>19930505</v>
      </c>
      <c r="E7511">
        <v>1.034</v>
      </c>
      <c r="F7511">
        <v>0.70720000000000005</v>
      </c>
      <c r="G7511">
        <v>0.77390000000000003</v>
      </c>
      <c r="H7511">
        <v>0.18360000000000001</v>
      </c>
      <c r="I7511">
        <v>0.1431</v>
      </c>
      <c r="J7511">
        <v>0.34810000000000002</v>
      </c>
    </row>
    <row r="7512" spans="1:10" x14ac:dyDescent="0.3">
      <c r="A7512">
        <v>19930506</v>
      </c>
      <c r="B7512">
        <v>-0.08</v>
      </c>
      <c r="C7512" s="1"/>
      <c r="D7512">
        <v>19930506</v>
      </c>
      <c r="E7512">
        <v>8.2400000000000001E-2</v>
      </c>
      <c r="F7512">
        <v>7.5600000000000001E-2</v>
      </c>
      <c r="G7512">
        <v>-5.2600000000000001E-2</v>
      </c>
      <c r="H7512">
        <v>-0.37009999999999998</v>
      </c>
      <c r="I7512">
        <v>-0.23380000000000001</v>
      </c>
      <c r="J7512">
        <v>-0.39479999999999998</v>
      </c>
    </row>
    <row r="7513" spans="1:10" x14ac:dyDescent="0.3">
      <c r="A7513">
        <v>19930507</v>
      </c>
      <c r="B7513">
        <v>0.13</v>
      </c>
      <c r="C7513" s="1"/>
      <c r="D7513">
        <v>19930507</v>
      </c>
      <c r="E7513">
        <v>5.7599999999999998E-2</v>
      </c>
      <c r="F7513">
        <v>0.15240000000000001</v>
      </c>
      <c r="G7513">
        <v>-0.1004</v>
      </c>
      <c r="H7513">
        <v>-0.43940000000000001</v>
      </c>
      <c r="I7513">
        <v>-0.2291</v>
      </c>
      <c r="J7513">
        <v>-2.93E-2</v>
      </c>
    </row>
    <row r="7514" spans="1:10" x14ac:dyDescent="0.3">
      <c r="A7514">
        <v>19930510</v>
      </c>
      <c r="B7514">
        <v>-0.04</v>
      </c>
      <c r="C7514" s="1"/>
      <c r="D7514">
        <v>19930510</v>
      </c>
      <c r="E7514">
        <v>0.30359999999999998</v>
      </c>
      <c r="F7514">
        <v>2.3300000000000001E-2</v>
      </c>
      <c r="G7514">
        <v>0.15279999999999999</v>
      </c>
      <c r="H7514">
        <v>0.2631</v>
      </c>
      <c r="I7514">
        <v>4.1300000000000003E-2</v>
      </c>
      <c r="J7514">
        <v>0.33079999999999998</v>
      </c>
    </row>
    <row r="7515" spans="1:10" x14ac:dyDescent="0.3">
      <c r="A7515">
        <v>19930511</v>
      </c>
      <c r="B7515">
        <v>-0.09</v>
      </c>
      <c r="C7515" s="1"/>
      <c r="D7515">
        <v>19930511</v>
      </c>
      <c r="E7515">
        <v>0.22289999999999999</v>
      </c>
      <c r="F7515">
        <v>0.36530000000000001</v>
      </c>
      <c r="G7515">
        <v>0.23930000000000001</v>
      </c>
      <c r="H7515">
        <v>0.57010000000000005</v>
      </c>
      <c r="I7515">
        <v>0.29170000000000001</v>
      </c>
      <c r="J7515">
        <v>0.36520000000000002</v>
      </c>
    </row>
    <row r="7516" spans="1:10" x14ac:dyDescent="0.3">
      <c r="A7516">
        <v>19930512</v>
      </c>
      <c r="B7516">
        <v>-0.38</v>
      </c>
      <c r="C7516" s="1"/>
      <c r="D7516">
        <v>19930512</v>
      </c>
      <c r="E7516">
        <v>2.1700000000000001E-2</v>
      </c>
      <c r="F7516">
        <v>0.1101</v>
      </c>
      <c r="G7516">
        <v>-0.1169</v>
      </c>
      <c r="H7516">
        <v>0.40150000000000002</v>
      </c>
      <c r="I7516">
        <v>0.15809999999999999</v>
      </c>
      <c r="J7516">
        <v>-0.21440000000000001</v>
      </c>
    </row>
    <row r="7517" spans="1:10" x14ac:dyDescent="0.3">
      <c r="A7517">
        <v>19930513</v>
      </c>
      <c r="B7517">
        <v>-0.37</v>
      </c>
      <c r="C7